>
      <c r="C7695" t="s">
        <v>40004</v>
      </c>
      <c r="D7695" s="1">
        <v>190915</v>
      </c>
      <c r="E7695">
        <v>157</v>
      </c>
      <c r="F7695">
        <v>0</v>
      </c>
    </row>
    <row r="7696" spans="1:6" x14ac:dyDescent="0.35">
      <c r="A7696" t="s">
        <v>30134</v>
      </c>
      <c r="B7696">
        <v>43</v>
      </c>
      <c r="C7696" t="s">
        <v>40004</v>
      </c>
      <c r="D7696" s="1">
        <v>190936</v>
      </c>
      <c r="E7696">
        <v>378</v>
      </c>
      <c r="F7696">
        <v>1</v>
      </c>
    </row>
    <row r="7697" spans="1:6" x14ac:dyDescent="0.35">
      <c r="A7697" t="s">
        <v>11249</v>
      </c>
      <c r="B7697">
        <v>51</v>
      </c>
      <c r="C7697" t="s">
        <v>40005</v>
      </c>
      <c r="D7697" s="1">
        <v>190946.66666666666</v>
      </c>
      <c r="E7697">
        <v>356</v>
      </c>
      <c r="F7697">
        <v>0</v>
      </c>
    </row>
    <row r="7698" spans="1:6" x14ac:dyDescent="0.35">
      <c r="A7698" t="s">
        <v>33444</v>
      </c>
      <c r="B7698">
        <v>63</v>
      </c>
      <c r="C7698" t="s">
        <v>40005</v>
      </c>
      <c r="D7698" s="1">
        <v>190954.66666666666</v>
      </c>
      <c r="E7698">
        <v>369</v>
      </c>
      <c r="F7698">
        <v>1</v>
      </c>
    </row>
    <row r="7699" spans="1:6" x14ac:dyDescent="0.35">
      <c r="A7699" t="s">
        <v>20208</v>
      </c>
      <c r="B7699">
        <v>35</v>
      </c>
      <c r="C7699" t="s">
        <v>40004</v>
      </c>
      <c r="D7699" s="1">
        <v>190960</v>
      </c>
      <c r="E7699">
        <v>223</v>
      </c>
      <c r="F7699">
        <v>1</v>
      </c>
    </row>
    <row r="7700" spans="1:6" x14ac:dyDescent="0.35">
      <c r="A7700" t="s">
        <v>37243</v>
      </c>
      <c r="B7700">
        <v>49</v>
      </c>
      <c r="C7700" t="s">
        <v>40004</v>
      </c>
      <c r="D7700" s="1">
        <v>190960</v>
      </c>
      <c r="E7700">
        <v>479</v>
      </c>
      <c r="F7700">
        <v>1</v>
      </c>
    </row>
    <row r="7701" spans="1:6" x14ac:dyDescent="0.35">
      <c r="A7701" t="s">
        <v>3213</v>
      </c>
      <c r="B7701">
        <v>42</v>
      </c>
      <c r="C7701" t="s">
        <v>40004</v>
      </c>
      <c r="D7701" s="1">
        <v>191007</v>
      </c>
      <c r="E7701">
        <v>407</v>
      </c>
      <c r="F7701">
        <v>1</v>
      </c>
    </row>
    <row r="7702" spans="1:6" x14ac:dyDescent="0.35">
      <c r="A7702" t="s">
        <v>15655</v>
      </c>
      <c r="B7702">
        <v>59</v>
      </c>
      <c r="C7702" t="s">
        <v>40004</v>
      </c>
      <c r="D7702" s="1">
        <v>191010</v>
      </c>
      <c r="E7702">
        <v>436</v>
      </c>
      <c r="F7702">
        <v>1</v>
      </c>
    </row>
    <row r="7703" spans="1:6" x14ac:dyDescent="0.35">
      <c r="A7703" t="s">
        <v>7420</v>
      </c>
      <c r="B7703">
        <v>62</v>
      </c>
      <c r="C7703" t="s">
        <v>40004</v>
      </c>
      <c r="D7703" s="1">
        <v>191015</v>
      </c>
      <c r="E7703">
        <v>234</v>
      </c>
      <c r="F7703">
        <v>0</v>
      </c>
    </row>
    <row r="7704" spans="1:6" x14ac:dyDescent="0.35">
      <c r="A7704" t="s">
        <v>26643</v>
      </c>
      <c r="B7704">
        <v>36</v>
      </c>
      <c r="C7704" t="s">
        <v>40004</v>
      </c>
      <c r="D7704" s="1">
        <v>191042</v>
      </c>
      <c r="E7704">
        <v>253</v>
      </c>
      <c r="F7704">
        <v>0</v>
      </c>
    </row>
    <row r="7705" spans="1:6" x14ac:dyDescent="0.35">
      <c r="A7705" t="s">
        <v>34131</v>
      </c>
      <c r="B7705">
        <v>62</v>
      </c>
      <c r="C7705" t="s">
        <v>40004</v>
      </c>
      <c r="D7705" s="1">
        <v>191046</v>
      </c>
      <c r="E7705">
        <v>78</v>
      </c>
      <c r="F7705">
        <v>0</v>
      </c>
    </row>
    <row r="7706" spans="1:6" x14ac:dyDescent="0.35">
      <c r="A7706" t="s">
        <v>38004</v>
      </c>
      <c r="B7706">
        <v>44</v>
      </c>
      <c r="C7706" t="s">
        <v>40004</v>
      </c>
      <c r="D7706" s="1">
        <v>191047</v>
      </c>
      <c r="E7706">
        <v>374</v>
      </c>
      <c r="F7706">
        <v>0</v>
      </c>
    </row>
    <row r="7707" spans="1:6" x14ac:dyDescent="0.35">
      <c r="A7707" t="s">
        <v>8472</v>
      </c>
      <c r="B7707">
        <v>33</v>
      </c>
      <c r="C7707" t="s">
        <v>40004</v>
      </c>
      <c r="D7707" s="1">
        <v>191082</v>
      </c>
      <c r="E7707">
        <v>478</v>
      </c>
      <c r="F7707">
        <v>1</v>
      </c>
    </row>
    <row r="7708" spans="1:6" x14ac:dyDescent="0.35">
      <c r="A7708" t="s">
        <v>24629</v>
      </c>
      <c r="B7708">
        <v>36</v>
      </c>
      <c r="C7708" t="s">
        <v>40004</v>
      </c>
      <c r="D7708" s="1">
        <v>191097</v>
      </c>
      <c r="E7708">
        <v>330</v>
      </c>
      <c r="F7708">
        <v>0</v>
      </c>
    </row>
    <row r="7709" spans="1:6" x14ac:dyDescent="0.35">
      <c r="A7709" t="s">
        <v>9777</v>
      </c>
      <c r="B7709">
        <v>28</v>
      </c>
      <c r="C7709" t="s">
        <v>40004</v>
      </c>
      <c r="D7709" s="1">
        <v>191106</v>
      </c>
      <c r="E7709">
        <v>31</v>
      </c>
      <c r="F7709">
        <v>0</v>
      </c>
    </row>
    <row r="7710" spans="1:6" x14ac:dyDescent="0.35">
      <c r="A7710" t="s">
        <v>25333</v>
      </c>
      <c r="B7710">
        <v>34</v>
      </c>
      <c r="C7710" t="s">
        <v>40004</v>
      </c>
      <c r="D7710" s="1">
        <v>191106</v>
      </c>
      <c r="E7710">
        <v>452</v>
      </c>
      <c r="F7710">
        <v>0</v>
      </c>
    </row>
    <row r="7711" spans="1:6" x14ac:dyDescent="0.35">
      <c r="A7711" t="s">
        <v>16092</v>
      </c>
      <c r="B7711">
        <v>54</v>
      </c>
      <c r="C7711" t="s">
        <v>40005</v>
      </c>
      <c r="D7711" s="1">
        <v>191125.33333333334</v>
      </c>
      <c r="E7711">
        <v>849</v>
      </c>
      <c r="F7711">
        <v>1</v>
      </c>
    </row>
    <row r="7712" spans="1:6" x14ac:dyDescent="0.35">
      <c r="A7712" t="s">
        <v>1687</v>
      </c>
      <c r="B7712">
        <v>44</v>
      </c>
      <c r="C7712" t="s">
        <v>40004</v>
      </c>
      <c r="D7712" s="1">
        <v>191126</v>
      </c>
      <c r="E7712">
        <v>299</v>
      </c>
      <c r="F7712">
        <v>0</v>
      </c>
    </row>
    <row r="7713" spans="1:6" x14ac:dyDescent="0.35">
      <c r="A7713" t="s">
        <v>10332</v>
      </c>
      <c r="B7713">
        <v>29</v>
      </c>
      <c r="C7713" t="s">
        <v>40004</v>
      </c>
      <c r="D7713" s="1">
        <v>191126</v>
      </c>
      <c r="E7713">
        <v>281</v>
      </c>
      <c r="F7713">
        <v>1</v>
      </c>
    </row>
    <row r="7714" spans="1:6" x14ac:dyDescent="0.35">
      <c r="A7714" t="s">
        <v>531</v>
      </c>
      <c r="B7714">
        <v>59</v>
      </c>
      <c r="C7714" t="s">
        <v>40005</v>
      </c>
      <c r="D7714" s="1">
        <v>191136</v>
      </c>
      <c r="E7714">
        <v>577</v>
      </c>
      <c r="F7714">
        <v>1</v>
      </c>
    </row>
    <row r="7715" spans="1:6" x14ac:dyDescent="0.35">
      <c r="A7715" t="s">
        <v>35565</v>
      </c>
      <c r="B7715">
        <v>46</v>
      </c>
      <c r="C7715" t="s">
        <v>40004</v>
      </c>
      <c r="D7715" s="1">
        <v>191154</v>
      </c>
      <c r="E7715">
        <v>361</v>
      </c>
      <c r="F7715">
        <v>1</v>
      </c>
    </row>
    <row r="7716" spans="1:6" x14ac:dyDescent="0.35">
      <c r="A7716" t="s">
        <v>24275</v>
      </c>
      <c r="B7716">
        <v>64</v>
      </c>
      <c r="C7716" t="s">
        <v>40005</v>
      </c>
      <c r="D7716" s="1">
        <v>191184</v>
      </c>
      <c r="E7716">
        <v>417</v>
      </c>
      <c r="F7716">
        <v>1</v>
      </c>
    </row>
    <row r="7717" spans="1:6" x14ac:dyDescent="0.35">
      <c r="A7717" t="s">
        <v>4259</v>
      </c>
      <c r="B7717">
        <v>26</v>
      </c>
      <c r="C7717" t="s">
        <v>40005</v>
      </c>
      <c r="D7717" s="1">
        <v>191202.66666666666</v>
      </c>
      <c r="E7717">
        <v>32</v>
      </c>
      <c r="F7717">
        <v>0</v>
      </c>
    </row>
    <row r="7718" spans="1:6" x14ac:dyDescent="0.35">
      <c r="A7718" t="s">
        <v>7670</v>
      </c>
      <c r="B7718">
        <v>25</v>
      </c>
      <c r="C7718" t="s">
        <v>40004</v>
      </c>
      <c r="D7718" s="1">
        <v>191257</v>
      </c>
      <c r="E7718">
        <v>458</v>
      </c>
      <c r="F7718">
        <v>1</v>
      </c>
    </row>
    <row r="7719" spans="1:6" x14ac:dyDescent="0.35">
      <c r="A7719" t="s">
        <v>1984</v>
      </c>
      <c r="B7719">
        <v>28</v>
      </c>
      <c r="C7719" t="s">
        <v>40005</v>
      </c>
      <c r="D7719" s="1">
        <v>191285.33333333334</v>
      </c>
      <c r="E7719">
        <v>207</v>
      </c>
      <c r="F7719">
        <v>0</v>
      </c>
    </row>
    <row r="7720" spans="1:6" x14ac:dyDescent="0.35">
      <c r="A7720" t="s">
        <v>3055</v>
      </c>
      <c r="B7720">
        <v>48</v>
      </c>
      <c r="C7720" t="s">
        <v>40004</v>
      </c>
      <c r="D7720" s="1">
        <v>191323</v>
      </c>
      <c r="E7720">
        <v>254</v>
      </c>
      <c r="F7720">
        <v>0</v>
      </c>
    </row>
    <row r="7721" spans="1:6" x14ac:dyDescent="0.35">
      <c r="A7721" t="s">
        <v>7442</v>
      </c>
      <c r="B7721">
        <v>42</v>
      </c>
      <c r="C7721" t="s">
        <v>40004</v>
      </c>
      <c r="D7721" s="1">
        <v>191348</v>
      </c>
      <c r="E7721">
        <v>462</v>
      </c>
      <c r="F7721">
        <v>1</v>
      </c>
    </row>
    <row r="7722" spans="1:6" x14ac:dyDescent="0.35">
      <c r="A7722" t="s">
        <v>2551</v>
      </c>
      <c r="B7722">
        <v>38</v>
      </c>
      <c r="C7722" t="s">
        <v>40004</v>
      </c>
      <c r="D7722" s="1">
        <v>191349</v>
      </c>
      <c r="E7722">
        <v>243</v>
      </c>
      <c r="F7722">
        <v>0</v>
      </c>
    </row>
    <row r="7723" spans="1:6" x14ac:dyDescent="0.35">
      <c r="A7723" t="s">
        <v>15246</v>
      </c>
      <c r="B7723">
        <v>52</v>
      </c>
      <c r="C7723" t="s">
        <v>40005</v>
      </c>
      <c r="D7723" s="1">
        <v>191357.33333333334</v>
      </c>
      <c r="E7723">
        <v>319</v>
      </c>
      <c r="F7723">
        <v>0</v>
      </c>
    </row>
    <row r="7724" spans="1:6" x14ac:dyDescent="0.35">
      <c r="A7724" t="s">
        <v>13362</v>
      </c>
      <c r="B7724">
        <v>51</v>
      </c>
      <c r="C7724" t="s">
        <v>40004</v>
      </c>
      <c r="D7724" s="1">
        <v>191370</v>
      </c>
      <c r="E7724">
        <v>328</v>
      </c>
      <c r="F7724">
        <v>1</v>
      </c>
    </row>
    <row r="7725" spans="1:6" x14ac:dyDescent="0.35">
      <c r="A7725" t="s">
        <v>7483</v>
      </c>
      <c r="B7725">
        <v>49</v>
      </c>
      <c r="C7725" t="s">
        <v>40004</v>
      </c>
      <c r="D7725" s="1">
        <v>191376</v>
      </c>
      <c r="E7725">
        <v>265</v>
      </c>
      <c r="F7725">
        <v>0</v>
      </c>
    </row>
    <row r="7726" spans="1:6" x14ac:dyDescent="0.35">
      <c r="A7726" t="s">
        <v>19918</v>
      </c>
      <c r="B7726">
        <v>35</v>
      </c>
      <c r="C7726" t="s">
        <v>40004</v>
      </c>
      <c r="D7726" s="1">
        <v>191378</v>
      </c>
      <c r="E7726">
        <v>391</v>
      </c>
      <c r="F7726">
        <v>1</v>
      </c>
    </row>
    <row r="7727" spans="1:6" x14ac:dyDescent="0.35">
      <c r="A7727" t="s">
        <v>13497</v>
      </c>
      <c r="B7727">
        <v>27</v>
      </c>
      <c r="C7727" t="s">
        <v>40005</v>
      </c>
      <c r="D7727" s="1">
        <v>191389.33333333334</v>
      </c>
      <c r="E7727">
        <v>337</v>
      </c>
      <c r="F7727">
        <v>0</v>
      </c>
    </row>
    <row r="7728" spans="1:6" x14ac:dyDescent="0.35">
      <c r="A7728" t="s">
        <v>23253</v>
      </c>
      <c r="B7728">
        <v>46</v>
      </c>
      <c r="C7728" t="s">
        <v>40004</v>
      </c>
      <c r="D7728" s="1">
        <v>191415</v>
      </c>
      <c r="E7728">
        <v>223</v>
      </c>
      <c r="F7728">
        <v>1</v>
      </c>
    </row>
    <row r="7729" spans="1:6" x14ac:dyDescent="0.35">
      <c r="A7729" t="s">
        <v>2187</v>
      </c>
      <c r="B7729">
        <v>28</v>
      </c>
      <c r="C7729" t="s">
        <v>40004</v>
      </c>
      <c r="D7729" s="1">
        <v>191419</v>
      </c>
      <c r="E7729">
        <v>89</v>
      </c>
      <c r="F7729">
        <v>1</v>
      </c>
    </row>
    <row r="7730" spans="1:6" x14ac:dyDescent="0.35">
      <c r="A7730" t="s">
        <v>9606</v>
      </c>
      <c r="B7730">
        <v>63</v>
      </c>
      <c r="C7730" t="s">
        <v>40005</v>
      </c>
      <c r="D7730" s="1">
        <v>191437.33333333334</v>
      </c>
      <c r="E7730">
        <v>137</v>
      </c>
      <c r="F7730">
        <v>0</v>
      </c>
    </row>
    <row r="7731" spans="1:6" x14ac:dyDescent="0.35">
      <c r="A7731" t="s">
        <v>4256</v>
      </c>
      <c r="B7731">
        <v>34</v>
      </c>
      <c r="C7731" t="s">
        <v>40004</v>
      </c>
      <c r="D7731" s="1">
        <v>191472</v>
      </c>
      <c r="E7731">
        <v>819</v>
      </c>
      <c r="F7731">
        <v>1</v>
      </c>
    </row>
    <row r="7732" spans="1:6" x14ac:dyDescent="0.35">
      <c r="A7732" t="s">
        <v>14699</v>
      </c>
      <c r="B7732">
        <v>34</v>
      </c>
      <c r="C7732" t="s">
        <v>40005</v>
      </c>
      <c r="D7732" s="1">
        <v>191482.66666666666</v>
      </c>
      <c r="E7732">
        <v>295</v>
      </c>
      <c r="F7732">
        <v>0</v>
      </c>
    </row>
    <row r="7733" spans="1:6" x14ac:dyDescent="0.35">
      <c r="A7733" t="s">
        <v>4904</v>
      </c>
      <c r="B7733">
        <v>29</v>
      </c>
      <c r="C7733" t="s">
        <v>40004</v>
      </c>
      <c r="D7733" s="1">
        <v>191487</v>
      </c>
      <c r="E7733">
        <v>317</v>
      </c>
      <c r="F7733">
        <v>0</v>
      </c>
    </row>
    <row r="7734" spans="1:6" x14ac:dyDescent="0.35">
      <c r="A7734" t="s">
        <v>29266</v>
      </c>
      <c r="B7734">
        <v>32</v>
      </c>
      <c r="C7734" t="s">
        <v>40004</v>
      </c>
      <c r="D7734" s="1">
        <v>191496</v>
      </c>
      <c r="E7734">
        <v>264</v>
      </c>
      <c r="F7734">
        <v>1</v>
      </c>
    </row>
    <row r="7735" spans="1:6" x14ac:dyDescent="0.35">
      <c r="A7735" t="s">
        <v>18015</v>
      </c>
      <c r="B7735">
        <v>56</v>
      </c>
      <c r="C7735" t="s">
        <v>40005</v>
      </c>
      <c r="D7735" s="1">
        <v>191517.33333333334</v>
      </c>
      <c r="E7735">
        <v>428</v>
      </c>
      <c r="F7735">
        <v>1</v>
      </c>
    </row>
    <row r="7736" spans="1:6" x14ac:dyDescent="0.35">
      <c r="A7736" t="s">
        <v>2420</v>
      </c>
      <c r="B7736">
        <v>33</v>
      </c>
      <c r="C7736" t="s">
        <v>40005</v>
      </c>
      <c r="D7736" s="1">
        <v>191544</v>
      </c>
      <c r="E7736">
        <v>319</v>
      </c>
      <c r="F7736">
        <v>1</v>
      </c>
    </row>
    <row r="7737" spans="1:6" x14ac:dyDescent="0.35">
      <c r="A7737" t="s">
        <v>27706</v>
      </c>
      <c r="B7737">
        <v>63</v>
      </c>
      <c r="C7737" t="s">
        <v>40005</v>
      </c>
      <c r="D7737" s="1">
        <v>191546.66666666666</v>
      </c>
      <c r="E7737">
        <v>326</v>
      </c>
      <c r="F7737">
        <v>0</v>
      </c>
    </row>
    <row r="7738" spans="1:6" x14ac:dyDescent="0.35">
      <c r="A7738" t="s">
        <v>10712</v>
      </c>
      <c r="B7738">
        <v>27</v>
      </c>
      <c r="C7738" t="s">
        <v>40004</v>
      </c>
      <c r="D7738" s="1">
        <v>191557</v>
      </c>
      <c r="E7738">
        <v>1</v>
      </c>
      <c r="F7738">
        <v>0</v>
      </c>
    </row>
    <row r="7739" spans="1:6" x14ac:dyDescent="0.35">
      <c r="A7739" t="s">
        <v>9646</v>
      </c>
      <c r="B7739">
        <v>63</v>
      </c>
      <c r="C7739" t="s">
        <v>40005</v>
      </c>
      <c r="D7739" s="1">
        <v>191560</v>
      </c>
      <c r="E7739">
        <v>346</v>
      </c>
      <c r="F7739">
        <v>0</v>
      </c>
    </row>
    <row r="7740" spans="1:6" x14ac:dyDescent="0.35">
      <c r="A7740" t="s">
        <v>6789</v>
      </c>
      <c r="B7740">
        <v>53</v>
      </c>
      <c r="C7740" t="s">
        <v>40004</v>
      </c>
      <c r="D7740" s="1">
        <v>191562</v>
      </c>
      <c r="E7740">
        <v>476</v>
      </c>
      <c r="F7740">
        <v>1</v>
      </c>
    </row>
    <row r="7741" spans="1:6" x14ac:dyDescent="0.35">
      <c r="A7741" t="s">
        <v>39400</v>
      </c>
      <c r="B7741">
        <v>59</v>
      </c>
      <c r="C7741" t="s">
        <v>40005</v>
      </c>
      <c r="D7741" s="1">
        <v>191584</v>
      </c>
      <c r="E7741">
        <v>57</v>
      </c>
      <c r="F7741">
        <v>0</v>
      </c>
    </row>
    <row r="7742" spans="1:6" x14ac:dyDescent="0.35">
      <c r="A7742" t="s">
        <v>2334</v>
      </c>
      <c r="B7742">
        <v>34</v>
      </c>
      <c r="C7742" t="s">
        <v>40004</v>
      </c>
      <c r="D7742" s="1">
        <v>191592</v>
      </c>
      <c r="E7742">
        <v>634</v>
      </c>
      <c r="F7742">
        <v>1</v>
      </c>
    </row>
    <row r="7743" spans="1:6" x14ac:dyDescent="0.35">
      <c r="A7743" t="s">
        <v>17462</v>
      </c>
      <c r="B7743">
        <v>30</v>
      </c>
      <c r="C7743" t="s">
        <v>40004</v>
      </c>
      <c r="D7743" s="1">
        <v>191592</v>
      </c>
      <c r="E7743">
        <v>5</v>
      </c>
      <c r="F7743">
        <v>1</v>
      </c>
    </row>
    <row r="7744" spans="1:6" x14ac:dyDescent="0.35">
      <c r="A7744" t="s">
        <v>4120</v>
      </c>
      <c r="B7744">
        <v>26</v>
      </c>
      <c r="C7744" t="s">
        <v>40004</v>
      </c>
      <c r="D7744" s="1">
        <v>191594</v>
      </c>
      <c r="E7744">
        <v>227</v>
      </c>
      <c r="F7744">
        <v>1</v>
      </c>
    </row>
    <row r="7745" spans="1:6" x14ac:dyDescent="0.35">
      <c r="A7745" t="s">
        <v>25933</v>
      </c>
      <c r="B7745">
        <v>50</v>
      </c>
      <c r="C7745" t="s">
        <v>40004</v>
      </c>
      <c r="D7745" s="1">
        <v>191598</v>
      </c>
      <c r="E7745">
        <v>205</v>
      </c>
      <c r="F7745">
        <v>1</v>
      </c>
    </row>
    <row r="7746" spans="1:6" x14ac:dyDescent="0.35">
      <c r="A7746" t="s">
        <v>38259</v>
      </c>
      <c r="B7746">
        <v>35</v>
      </c>
      <c r="C7746" t="s">
        <v>40004</v>
      </c>
      <c r="D7746" s="1">
        <v>191601</v>
      </c>
      <c r="E7746">
        <v>241</v>
      </c>
      <c r="F7746">
        <v>0</v>
      </c>
    </row>
    <row r="7747" spans="1:6" x14ac:dyDescent="0.35">
      <c r="A7747" t="s">
        <v>5617</v>
      </c>
      <c r="B7747">
        <v>35</v>
      </c>
      <c r="C7747" t="s">
        <v>40004</v>
      </c>
      <c r="D7747" s="1">
        <v>191624</v>
      </c>
      <c r="E7747">
        <v>388</v>
      </c>
      <c r="F7747">
        <v>1</v>
      </c>
    </row>
    <row r="7748" spans="1:6" x14ac:dyDescent="0.35">
      <c r="A7748" t="s">
        <v>36387</v>
      </c>
      <c r="B7748">
        <v>62</v>
      </c>
      <c r="C7748" t="s">
        <v>40005</v>
      </c>
      <c r="D7748" s="1">
        <v>191624</v>
      </c>
      <c r="E7748">
        <v>124</v>
      </c>
      <c r="F7748">
        <v>0</v>
      </c>
    </row>
    <row r="7749" spans="1:6" x14ac:dyDescent="0.35">
      <c r="A7749" t="s">
        <v>305</v>
      </c>
      <c r="B7749">
        <v>27</v>
      </c>
      <c r="C7749" t="s">
        <v>40004</v>
      </c>
      <c r="D7749" s="1">
        <v>191639</v>
      </c>
      <c r="E7749">
        <v>962</v>
      </c>
      <c r="F7749">
        <v>1</v>
      </c>
    </row>
    <row r="7750" spans="1:6" x14ac:dyDescent="0.35">
      <c r="A7750" t="s">
        <v>1807</v>
      </c>
      <c r="B7750">
        <v>42</v>
      </c>
      <c r="C7750" t="s">
        <v>40004</v>
      </c>
      <c r="D7750" s="1">
        <v>191644</v>
      </c>
      <c r="E7750">
        <v>31</v>
      </c>
      <c r="F7750">
        <v>0</v>
      </c>
    </row>
    <row r="7751" spans="1:6" x14ac:dyDescent="0.35">
      <c r="A7751" t="s">
        <v>9203</v>
      </c>
      <c r="B7751">
        <v>48</v>
      </c>
      <c r="C7751" t="s">
        <v>40004</v>
      </c>
      <c r="D7751" s="1">
        <v>191645</v>
      </c>
      <c r="E7751">
        <v>230</v>
      </c>
      <c r="F7751">
        <v>0</v>
      </c>
    </row>
    <row r="7752" spans="1:6" x14ac:dyDescent="0.35">
      <c r="A7752" t="s">
        <v>4859</v>
      </c>
      <c r="B7752">
        <v>48</v>
      </c>
      <c r="C7752" t="s">
        <v>40004</v>
      </c>
      <c r="D7752" s="1">
        <v>191730</v>
      </c>
      <c r="E7752">
        <v>252</v>
      </c>
      <c r="F7752">
        <v>1</v>
      </c>
    </row>
    <row r="7753" spans="1:6" x14ac:dyDescent="0.35">
      <c r="A7753" t="s">
        <v>20232</v>
      </c>
      <c r="B7753">
        <v>54</v>
      </c>
      <c r="C7753" t="s">
        <v>40005</v>
      </c>
      <c r="D7753" s="1">
        <v>191760</v>
      </c>
      <c r="E7753">
        <v>344</v>
      </c>
      <c r="F7753">
        <v>0</v>
      </c>
    </row>
    <row r="7754" spans="1:6" x14ac:dyDescent="0.35">
      <c r="A7754" t="s">
        <v>4646</v>
      </c>
      <c r="B7754">
        <v>34</v>
      </c>
      <c r="C7754" t="s">
        <v>40004</v>
      </c>
      <c r="D7754" s="1">
        <v>191761</v>
      </c>
      <c r="E7754">
        <v>589</v>
      </c>
      <c r="F7754">
        <v>1</v>
      </c>
    </row>
    <row r="7755" spans="1:6" x14ac:dyDescent="0.35">
      <c r="A7755" t="s">
        <v>10027</v>
      </c>
      <c r="B7755">
        <v>31</v>
      </c>
      <c r="C7755" t="s">
        <v>40005</v>
      </c>
      <c r="D7755" s="1">
        <v>191765.33333333334</v>
      </c>
      <c r="E7755">
        <v>272</v>
      </c>
      <c r="F7755">
        <v>0</v>
      </c>
    </row>
    <row r="7756" spans="1:6" x14ac:dyDescent="0.35">
      <c r="A7756" t="s">
        <v>21500</v>
      </c>
      <c r="B7756">
        <v>62</v>
      </c>
      <c r="C7756" t="s">
        <v>40005</v>
      </c>
      <c r="D7756" s="1">
        <v>191781.33333333334</v>
      </c>
      <c r="E7756">
        <v>493</v>
      </c>
      <c r="F7756">
        <v>0</v>
      </c>
    </row>
    <row r="7757" spans="1:6" x14ac:dyDescent="0.35">
      <c r="A7757" t="s">
        <v>35210</v>
      </c>
      <c r="B7757">
        <v>28</v>
      </c>
      <c r="C7757" t="s">
        <v>40005</v>
      </c>
      <c r="D7757" s="1">
        <v>191781.33333333334</v>
      </c>
      <c r="E7757">
        <v>304</v>
      </c>
      <c r="F7757">
        <v>1</v>
      </c>
    </row>
    <row r="7758" spans="1:6" x14ac:dyDescent="0.35">
      <c r="A7758" t="s">
        <v>39755</v>
      </c>
      <c r="B7758">
        <v>57</v>
      </c>
      <c r="C7758" t="s">
        <v>40004</v>
      </c>
      <c r="D7758" s="1">
        <v>191797</v>
      </c>
      <c r="E7758">
        <v>302</v>
      </c>
      <c r="F7758">
        <v>0</v>
      </c>
    </row>
    <row r="7759" spans="1:6" x14ac:dyDescent="0.35">
      <c r="A7759" t="s">
        <v>18001</v>
      </c>
      <c r="B7759">
        <v>64</v>
      </c>
      <c r="C7759" t="s">
        <v>40005</v>
      </c>
      <c r="D7759" s="1">
        <v>191813.33333333334</v>
      </c>
      <c r="E7759">
        <v>1003</v>
      </c>
      <c r="F7759">
        <v>1</v>
      </c>
    </row>
    <row r="7760" spans="1:6" x14ac:dyDescent="0.35">
      <c r="A7760" t="s">
        <v>20950</v>
      </c>
      <c r="B7760">
        <v>28</v>
      </c>
      <c r="C7760" t="s">
        <v>40004</v>
      </c>
      <c r="D7760" s="1">
        <v>191815</v>
      </c>
      <c r="E7760">
        <v>212</v>
      </c>
      <c r="F7760">
        <v>0</v>
      </c>
    </row>
    <row r="7761" spans="1:6" x14ac:dyDescent="0.35">
      <c r="A7761" t="s">
        <v>20999</v>
      </c>
      <c r="B7761">
        <v>27</v>
      </c>
      <c r="C7761" t="s">
        <v>40005</v>
      </c>
      <c r="D7761" s="1">
        <v>191840</v>
      </c>
      <c r="E7761">
        <v>319</v>
      </c>
      <c r="F7761">
        <v>0</v>
      </c>
    </row>
    <row r="7762" spans="1:6" x14ac:dyDescent="0.35">
      <c r="A7762" t="s">
        <v>19535</v>
      </c>
      <c r="B7762">
        <v>64</v>
      </c>
      <c r="C7762" t="s">
        <v>40005</v>
      </c>
      <c r="D7762" s="1">
        <v>191842.66666666666</v>
      </c>
      <c r="E7762">
        <v>896</v>
      </c>
      <c r="F7762">
        <v>1</v>
      </c>
    </row>
    <row r="7763" spans="1:6" x14ac:dyDescent="0.35">
      <c r="A7763" t="s">
        <v>16046</v>
      </c>
      <c r="B7763">
        <v>60</v>
      </c>
      <c r="C7763" t="s">
        <v>40005</v>
      </c>
      <c r="D7763" s="1">
        <v>191848</v>
      </c>
      <c r="E7763">
        <v>384</v>
      </c>
      <c r="F7763">
        <v>1</v>
      </c>
    </row>
    <row r="7764" spans="1:6" x14ac:dyDescent="0.35">
      <c r="A7764" t="s">
        <v>26685</v>
      </c>
      <c r="B7764">
        <v>45</v>
      </c>
      <c r="C7764" t="s">
        <v>40004</v>
      </c>
      <c r="D7764" s="1">
        <v>191851</v>
      </c>
      <c r="E7764">
        <v>282</v>
      </c>
      <c r="F7764">
        <v>0</v>
      </c>
    </row>
    <row r="7765" spans="1:6" x14ac:dyDescent="0.35">
      <c r="A7765" t="s">
        <v>33226</v>
      </c>
      <c r="B7765">
        <v>32</v>
      </c>
      <c r="C7765" t="s">
        <v>40004</v>
      </c>
      <c r="D7765" s="1">
        <v>191853</v>
      </c>
      <c r="E7765">
        <v>213</v>
      </c>
      <c r="F7765">
        <v>0</v>
      </c>
    </row>
    <row r="7766" spans="1:6" x14ac:dyDescent="0.35">
      <c r="A7766" t="s">
        <v>7468</v>
      </c>
      <c r="B7766">
        <v>57</v>
      </c>
      <c r="C7766" t="s">
        <v>40005</v>
      </c>
      <c r="D7766" s="1">
        <v>191858.66666666666</v>
      </c>
      <c r="E7766">
        <v>485</v>
      </c>
      <c r="F7766">
        <v>1</v>
      </c>
    </row>
    <row r="7767" spans="1:6" x14ac:dyDescent="0.35">
      <c r="A7767" t="s">
        <v>7869</v>
      </c>
      <c r="B7767">
        <v>46</v>
      </c>
      <c r="C7767" t="s">
        <v>40004</v>
      </c>
      <c r="D7767" s="1">
        <v>191860</v>
      </c>
      <c r="E7767">
        <v>33</v>
      </c>
      <c r="F7767">
        <v>0</v>
      </c>
    </row>
    <row r="7768" spans="1:6" x14ac:dyDescent="0.35">
      <c r="A7768" t="s">
        <v>8132</v>
      </c>
      <c r="B7768">
        <v>57</v>
      </c>
      <c r="C7768" t="s">
        <v>40005</v>
      </c>
      <c r="D7768" s="1">
        <v>191861.33333333334</v>
      </c>
      <c r="E7768">
        <v>69</v>
      </c>
      <c r="F7768">
        <v>0</v>
      </c>
    </row>
    <row r="7769" spans="1:6" x14ac:dyDescent="0.35">
      <c r="A7769" t="s">
        <v>3058</v>
      </c>
      <c r="B7769">
        <v>44</v>
      </c>
      <c r="C7769" t="s">
        <v>40004</v>
      </c>
      <c r="D7769" s="1">
        <v>191880</v>
      </c>
      <c r="E7769">
        <v>438</v>
      </c>
      <c r="F7769">
        <v>0</v>
      </c>
    </row>
    <row r="7770" spans="1:6" x14ac:dyDescent="0.35">
      <c r="A7770" t="s">
        <v>37972</v>
      </c>
      <c r="B7770">
        <v>49</v>
      </c>
      <c r="C7770" t="s">
        <v>40004</v>
      </c>
      <c r="D7770" s="1">
        <v>191891</v>
      </c>
      <c r="E7770">
        <v>423</v>
      </c>
      <c r="F7770">
        <v>1</v>
      </c>
    </row>
    <row r="7771" spans="1:6" x14ac:dyDescent="0.35">
      <c r="A7771" t="s">
        <v>27683</v>
      </c>
      <c r="B7771">
        <v>32</v>
      </c>
      <c r="C7771" t="s">
        <v>40005</v>
      </c>
      <c r="D7771" s="1">
        <v>191914.66666666666</v>
      </c>
      <c r="E7771">
        <v>339</v>
      </c>
      <c r="F7771">
        <v>1</v>
      </c>
    </row>
    <row r="7772" spans="1:6" x14ac:dyDescent="0.35">
      <c r="A7772" t="s">
        <v>16507</v>
      </c>
      <c r="B7772">
        <v>51</v>
      </c>
      <c r="C7772" t="s">
        <v>40005</v>
      </c>
      <c r="D7772" s="1">
        <v>191949.33333333334</v>
      </c>
      <c r="E7772">
        <v>305</v>
      </c>
      <c r="F7772">
        <v>0</v>
      </c>
    </row>
    <row r="7773" spans="1:6" x14ac:dyDescent="0.35">
      <c r="A7773" t="s">
        <v>27204</v>
      </c>
      <c r="B7773">
        <v>57</v>
      </c>
      <c r="C7773" t="s">
        <v>40004</v>
      </c>
      <c r="D7773" s="1">
        <v>191961</v>
      </c>
      <c r="E7773">
        <v>290</v>
      </c>
      <c r="F7773">
        <v>0</v>
      </c>
    </row>
    <row r="7774" spans="1:6" x14ac:dyDescent="0.35">
      <c r="A7774" t="s">
        <v>26961</v>
      </c>
      <c r="B7774">
        <v>29</v>
      </c>
      <c r="C7774" t="s">
        <v>40004</v>
      </c>
      <c r="D7774" s="1">
        <v>191962</v>
      </c>
      <c r="E7774">
        <v>176</v>
      </c>
      <c r="F7774">
        <v>0</v>
      </c>
    </row>
    <row r="7775" spans="1:6" x14ac:dyDescent="0.35">
      <c r="A7775" t="s">
        <v>13649</v>
      </c>
      <c r="B7775">
        <v>61</v>
      </c>
      <c r="C7775" t="s">
        <v>40005</v>
      </c>
      <c r="D7775" s="1">
        <v>191973.33333333334</v>
      </c>
      <c r="E7775">
        <v>907</v>
      </c>
      <c r="F7775">
        <v>1</v>
      </c>
    </row>
    <row r="7776" spans="1:6" x14ac:dyDescent="0.35">
      <c r="A7776" t="s">
        <v>28020</v>
      </c>
      <c r="B7776">
        <v>48</v>
      </c>
      <c r="C7776" t="s">
        <v>40004</v>
      </c>
      <c r="D7776" s="1">
        <v>191990</v>
      </c>
      <c r="E7776">
        <v>308</v>
      </c>
      <c r="F7776">
        <v>0</v>
      </c>
    </row>
    <row r="7777" spans="1:6" x14ac:dyDescent="0.35">
      <c r="A7777" t="s">
        <v>3403</v>
      </c>
      <c r="B7777">
        <v>35</v>
      </c>
      <c r="C7777" t="s">
        <v>40004</v>
      </c>
      <c r="D7777" s="1">
        <v>191991</v>
      </c>
      <c r="E7777">
        <v>330</v>
      </c>
      <c r="F7777">
        <v>0</v>
      </c>
    </row>
    <row r="7778" spans="1:6" x14ac:dyDescent="0.35">
      <c r="A7778" t="s">
        <v>9543</v>
      </c>
      <c r="B7778">
        <v>62</v>
      </c>
      <c r="C7778" t="s">
        <v>40004</v>
      </c>
      <c r="D7778" s="1">
        <v>191994</v>
      </c>
      <c r="E7778">
        <v>478</v>
      </c>
      <c r="F7778">
        <v>0</v>
      </c>
    </row>
    <row r="7779" spans="1:6" x14ac:dyDescent="0.35">
      <c r="A7779" t="s">
        <v>21830</v>
      </c>
      <c r="B7779">
        <v>56</v>
      </c>
      <c r="C7779" t="s">
        <v>40005</v>
      </c>
      <c r="D7779" s="1">
        <v>192008</v>
      </c>
      <c r="E7779">
        <v>469</v>
      </c>
      <c r="F7779">
        <v>1</v>
      </c>
    </row>
    <row r="7780" spans="1:6" x14ac:dyDescent="0.35">
      <c r="A7780" t="s">
        <v>33386</v>
      </c>
      <c r="B7780">
        <v>41</v>
      </c>
      <c r="C7780" t="s">
        <v>40004</v>
      </c>
      <c r="D7780" s="1">
        <v>192009</v>
      </c>
      <c r="E7780">
        <v>249</v>
      </c>
      <c r="F7780">
        <v>0</v>
      </c>
    </row>
    <row r="7781" spans="1:6" x14ac:dyDescent="0.35">
      <c r="A7781" t="s">
        <v>4059</v>
      </c>
      <c r="B7781">
        <v>28</v>
      </c>
      <c r="C7781" t="s">
        <v>40005</v>
      </c>
      <c r="D7781" s="1">
        <v>192042.66666666666</v>
      </c>
      <c r="E7781">
        <v>330</v>
      </c>
      <c r="F7781">
        <v>1</v>
      </c>
    </row>
    <row r="7782" spans="1:6" x14ac:dyDescent="0.35">
      <c r="A7782" t="s">
        <v>20403</v>
      </c>
      <c r="B7782">
        <v>28</v>
      </c>
      <c r="C7782" t="s">
        <v>40004</v>
      </c>
      <c r="D7782" s="1">
        <v>192087</v>
      </c>
      <c r="E7782">
        <v>259</v>
      </c>
      <c r="F7782">
        <v>0</v>
      </c>
    </row>
    <row r="7783" spans="1:6" x14ac:dyDescent="0.35">
      <c r="A7783" t="s">
        <v>34604</v>
      </c>
      <c r="B7783">
        <v>28</v>
      </c>
      <c r="C7783" t="s">
        <v>40004</v>
      </c>
      <c r="D7783" s="1">
        <v>192102</v>
      </c>
      <c r="E7783">
        <v>254</v>
      </c>
      <c r="F7783">
        <v>1</v>
      </c>
    </row>
    <row r="7784" spans="1:6" x14ac:dyDescent="0.35">
      <c r="A7784" t="s">
        <v>4851</v>
      </c>
      <c r="B7784">
        <v>29</v>
      </c>
      <c r="C7784" t="s">
        <v>40005</v>
      </c>
      <c r="D7784" s="1">
        <v>192106.66666666666</v>
      </c>
      <c r="E7784">
        <v>326</v>
      </c>
      <c r="F7784">
        <v>0</v>
      </c>
    </row>
    <row r="7785" spans="1:6" x14ac:dyDescent="0.35">
      <c r="A7785" t="s">
        <v>442</v>
      </c>
      <c r="B7785">
        <v>33</v>
      </c>
      <c r="C7785" t="s">
        <v>40004</v>
      </c>
      <c r="D7785" s="1">
        <v>192157</v>
      </c>
      <c r="E7785">
        <v>7</v>
      </c>
      <c r="F7785">
        <v>1</v>
      </c>
    </row>
    <row r="7786" spans="1:6" x14ac:dyDescent="0.35">
      <c r="A7786" t="s">
        <v>5303</v>
      </c>
      <c r="B7786">
        <v>45</v>
      </c>
      <c r="C7786" t="s">
        <v>40004</v>
      </c>
      <c r="D7786" s="1">
        <v>192165</v>
      </c>
      <c r="E7786">
        <v>418</v>
      </c>
      <c r="F7786">
        <v>0</v>
      </c>
    </row>
    <row r="7787" spans="1:6" x14ac:dyDescent="0.35">
      <c r="A7787" t="s">
        <v>38737</v>
      </c>
      <c r="B7787">
        <v>30</v>
      </c>
      <c r="C7787" t="s">
        <v>40005</v>
      </c>
      <c r="D7787" s="1">
        <v>192189.33333333334</v>
      </c>
      <c r="E7787">
        <v>272</v>
      </c>
      <c r="F7787">
        <v>1</v>
      </c>
    </row>
    <row r="7788" spans="1:6" x14ac:dyDescent="0.35">
      <c r="A7788" t="s">
        <v>11409</v>
      </c>
      <c r="B7788">
        <v>25</v>
      </c>
      <c r="C7788" t="s">
        <v>40004</v>
      </c>
      <c r="D7788" s="1">
        <v>192195</v>
      </c>
      <c r="E7788">
        <v>705</v>
      </c>
      <c r="F7788">
        <v>1</v>
      </c>
    </row>
    <row r="7789" spans="1:6" x14ac:dyDescent="0.35">
      <c r="A7789" t="s">
        <v>11156</v>
      </c>
      <c r="B7789">
        <v>48</v>
      </c>
      <c r="C7789" t="s">
        <v>40004</v>
      </c>
      <c r="D7789" s="1">
        <v>192225</v>
      </c>
      <c r="E7789">
        <v>375</v>
      </c>
      <c r="F7789">
        <v>1</v>
      </c>
    </row>
    <row r="7790" spans="1:6" x14ac:dyDescent="0.35">
      <c r="A7790" t="s">
        <v>51</v>
      </c>
      <c r="B7790">
        <v>27</v>
      </c>
      <c r="C7790" t="s">
        <v>40004</v>
      </c>
      <c r="D7790" s="1">
        <v>192229</v>
      </c>
      <c r="E7790">
        <v>805</v>
      </c>
      <c r="F7790">
        <v>1</v>
      </c>
    </row>
    <row r="7791" spans="1:6" x14ac:dyDescent="0.35">
      <c r="A7791" t="s">
        <v>2410</v>
      </c>
      <c r="B7791">
        <v>64</v>
      </c>
      <c r="C7791" t="s">
        <v>40005</v>
      </c>
      <c r="D7791" s="1">
        <v>192232</v>
      </c>
      <c r="E7791">
        <v>801</v>
      </c>
      <c r="F7791">
        <v>1</v>
      </c>
    </row>
    <row r="7792" spans="1:6" x14ac:dyDescent="0.35">
      <c r="A7792" t="s">
        <v>18536</v>
      </c>
      <c r="B7792">
        <v>31</v>
      </c>
      <c r="C7792" t="s">
        <v>40004</v>
      </c>
      <c r="D7792" s="1">
        <v>192239</v>
      </c>
      <c r="E7792">
        <v>320</v>
      </c>
      <c r="F7792">
        <v>0</v>
      </c>
    </row>
    <row r="7793" spans="1:6" x14ac:dyDescent="0.35">
      <c r="A7793" t="s">
        <v>17096</v>
      </c>
      <c r="B7793">
        <v>51</v>
      </c>
      <c r="C7793" t="s">
        <v>40005</v>
      </c>
      <c r="D7793" s="1">
        <v>192240</v>
      </c>
      <c r="E7793">
        <v>389</v>
      </c>
      <c r="F7793">
        <v>1</v>
      </c>
    </row>
    <row r="7794" spans="1:6" x14ac:dyDescent="0.35">
      <c r="A7794" t="s">
        <v>16757</v>
      </c>
      <c r="B7794">
        <v>51</v>
      </c>
      <c r="C7794" t="s">
        <v>40005</v>
      </c>
      <c r="D7794" s="1">
        <v>192242.66666666666</v>
      </c>
      <c r="E7794">
        <v>308</v>
      </c>
      <c r="F7794">
        <v>0</v>
      </c>
    </row>
    <row r="7795" spans="1:6" x14ac:dyDescent="0.35">
      <c r="A7795" t="s">
        <v>33239</v>
      </c>
      <c r="B7795">
        <v>29</v>
      </c>
      <c r="C7795" t="s">
        <v>40005</v>
      </c>
      <c r="D7795" s="1">
        <v>192258.66666666666</v>
      </c>
      <c r="E7795">
        <v>427</v>
      </c>
      <c r="F7795">
        <v>1</v>
      </c>
    </row>
    <row r="7796" spans="1:6" x14ac:dyDescent="0.35">
      <c r="A7796" t="s">
        <v>37613</v>
      </c>
      <c r="B7796">
        <v>33</v>
      </c>
      <c r="C7796" t="s">
        <v>40004</v>
      </c>
      <c r="D7796" s="1">
        <v>192268</v>
      </c>
      <c r="E7796">
        <v>738</v>
      </c>
      <c r="F7796">
        <v>1</v>
      </c>
    </row>
    <row r="7797" spans="1:6" x14ac:dyDescent="0.35">
      <c r="A7797" t="s">
        <v>720</v>
      </c>
      <c r="B7797">
        <v>63</v>
      </c>
      <c r="C7797" t="s">
        <v>40005</v>
      </c>
      <c r="D7797" s="1">
        <v>192290.66666666666</v>
      </c>
      <c r="E7797">
        <v>169</v>
      </c>
      <c r="F7797">
        <v>1</v>
      </c>
    </row>
    <row r="7798" spans="1:6" x14ac:dyDescent="0.35">
      <c r="A7798" t="s">
        <v>16205</v>
      </c>
      <c r="B7798">
        <v>51</v>
      </c>
      <c r="C7798" t="s">
        <v>40005</v>
      </c>
      <c r="D7798" s="1">
        <v>192314.66666666666</v>
      </c>
      <c r="E7798">
        <v>331</v>
      </c>
      <c r="F7798">
        <v>1</v>
      </c>
    </row>
    <row r="7799" spans="1:6" x14ac:dyDescent="0.35">
      <c r="A7799" t="s">
        <v>37844</v>
      </c>
      <c r="B7799">
        <v>31</v>
      </c>
      <c r="C7799" t="s">
        <v>40004</v>
      </c>
      <c r="D7799" s="1">
        <v>192346</v>
      </c>
      <c r="E7799">
        <v>439</v>
      </c>
      <c r="F7799">
        <v>0</v>
      </c>
    </row>
    <row r="7800" spans="1:6" x14ac:dyDescent="0.35">
      <c r="A7800" t="s">
        <v>11740</v>
      </c>
      <c r="B7800">
        <v>54</v>
      </c>
      <c r="C7800" t="s">
        <v>40004</v>
      </c>
      <c r="D7800" s="1">
        <v>192380</v>
      </c>
      <c r="E7800">
        <v>468</v>
      </c>
      <c r="F7800">
        <v>1</v>
      </c>
    </row>
    <row r="7801" spans="1:6" x14ac:dyDescent="0.35">
      <c r="A7801" t="s">
        <v>15823</v>
      </c>
      <c r="B7801">
        <v>26</v>
      </c>
      <c r="C7801" t="s">
        <v>40004</v>
      </c>
      <c r="D7801" s="1">
        <v>192401</v>
      </c>
      <c r="E7801">
        <v>108</v>
      </c>
      <c r="F7801">
        <v>0</v>
      </c>
    </row>
    <row r="7802" spans="1:6" x14ac:dyDescent="0.35">
      <c r="A7802" t="s">
        <v>29702</v>
      </c>
      <c r="B7802">
        <v>51</v>
      </c>
      <c r="C7802" t="s">
        <v>40005</v>
      </c>
      <c r="D7802" s="1">
        <v>192408</v>
      </c>
      <c r="E7802">
        <v>141</v>
      </c>
      <c r="F7802">
        <v>0</v>
      </c>
    </row>
    <row r="7803" spans="1:6" x14ac:dyDescent="0.35">
      <c r="A7803" t="s">
        <v>4350</v>
      </c>
      <c r="B7803">
        <v>58</v>
      </c>
      <c r="C7803" t="s">
        <v>40005</v>
      </c>
      <c r="D7803" s="1">
        <v>192413.33333333334</v>
      </c>
      <c r="E7803">
        <v>213</v>
      </c>
      <c r="F7803">
        <v>0</v>
      </c>
    </row>
    <row r="7804" spans="1:6" x14ac:dyDescent="0.35">
      <c r="A7804" t="s">
        <v>19700</v>
      </c>
      <c r="B7804">
        <v>54</v>
      </c>
      <c r="C7804" t="s">
        <v>40004</v>
      </c>
      <c r="D7804" s="1">
        <v>192419</v>
      </c>
      <c r="E7804">
        <v>265</v>
      </c>
      <c r="F7804">
        <v>1</v>
      </c>
    </row>
    <row r="7805" spans="1:6" x14ac:dyDescent="0.35">
      <c r="A7805" t="s">
        <v>6204</v>
      </c>
      <c r="B7805">
        <v>30</v>
      </c>
      <c r="C7805" t="s">
        <v>40005</v>
      </c>
      <c r="D7805" s="1">
        <v>192421.33333333334</v>
      </c>
      <c r="E7805">
        <v>271</v>
      </c>
      <c r="F7805">
        <v>0</v>
      </c>
    </row>
    <row r="7806" spans="1:6" x14ac:dyDescent="0.35">
      <c r="A7806" t="s">
        <v>5659</v>
      </c>
      <c r="B7806">
        <v>25</v>
      </c>
      <c r="C7806" t="s">
        <v>40005</v>
      </c>
      <c r="D7806" s="1">
        <v>192442.66666666666</v>
      </c>
      <c r="E7806">
        <v>448</v>
      </c>
      <c r="F7806">
        <v>0</v>
      </c>
    </row>
    <row r="7807" spans="1:6" x14ac:dyDescent="0.35">
      <c r="A7807" t="s">
        <v>17072</v>
      </c>
      <c r="B7807">
        <v>40</v>
      </c>
      <c r="C7807" t="s">
        <v>40004</v>
      </c>
      <c r="D7807" s="1">
        <v>192465</v>
      </c>
      <c r="E7807">
        <v>456</v>
      </c>
      <c r="F7807">
        <v>1</v>
      </c>
    </row>
    <row r="7808" spans="1:6" x14ac:dyDescent="0.35">
      <c r="A7808" t="s">
        <v>5167</v>
      </c>
      <c r="B7808">
        <v>59</v>
      </c>
      <c r="C7808" t="s">
        <v>40004</v>
      </c>
      <c r="D7808" s="1">
        <v>192471</v>
      </c>
      <c r="E7808">
        <v>459</v>
      </c>
      <c r="F7808">
        <v>1</v>
      </c>
    </row>
    <row r="7809" spans="1:6" x14ac:dyDescent="0.35">
      <c r="A7809" t="s">
        <v>12162</v>
      </c>
      <c r="B7809">
        <v>26</v>
      </c>
      <c r="C7809" t="s">
        <v>40004</v>
      </c>
      <c r="D7809" s="1">
        <v>192506</v>
      </c>
      <c r="E7809">
        <v>128</v>
      </c>
      <c r="F7809">
        <v>1</v>
      </c>
    </row>
    <row r="7810" spans="1:6" x14ac:dyDescent="0.35">
      <c r="A7810" t="s">
        <v>21085</v>
      </c>
      <c r="B7810">
        <v>47</v>
      </c>
      <c r="C7810" t="s">
        <v>40004</v>
      </c>
      <c r="D7810" s="1">
        <v>192525</v>
      </c>
      <c r="E7810">
        <v>316</v>
      </c>
      <c r="F7810">
        <v>1</v>
      </c>
    </row>
    <row r="7811" spans="1:6" x14ac:dyDescent="0.35">
      <c r="A7811" t="s">
        <v>29439</v>
      </c>
      <c r="B7811">
        <v>54</v>
      </c>
      <c r="C7811" t="s">
        <v>40005</v>
      </c>
      <c r="D7811" s="1">
        <v>192525.33333333334</v>
      </c>
      <c r="E7811">
        <v>894</v>
      </c>
      <c r="F7811">
        <v>1</v>
      </c>
    </row>
    <row r="7812" spans="1:6" x14ac:dyDescent="0.35">
      <c r="A7812" t="s">
        <v>9097</v>
      </c>
      <c r="B7812">
        <v>50</v>
      </c>
      <c r="C7812" t="s">
        <v>40004</v>
      </c>
      <c r="D7812" s="1">
        <v>192546</v>
      </c>
      <c r="E7812">
        <v>302</v>
      </c>
      <c r="F7812">
        <v>0</v>
      </c>
    </row>
    <row r="7813" spans="1:6" x14ac:dyDescent="0.35">
      <c r="A7813" t="s">
        <v>18030</v>
      </c>
      <c r="B7813">
        <v>46</v>
      </c>
      <c r="C7813" t="s">
        <v>40004</v>
      </c>
      <c r="D7813" s="1">
        <v>192559</v>
      </c>
      <c r="E7813">
        <v>269</v>
      </c>
      <c r="F7813">
        <v>1</v>
      </c>
    </row>
    <row r="7814" spans="1:6" x14ac:dyDescent="0.35">
      <c r="A7814" t="s">
        <v>12845</v>
      </c>
      <c r="B7814">
        <v>55</v>
      </c>
      <c r="C7814" t="s">
        <v>40004</v>
      </c>
      <c r="D7814" s="1">
        <v>192578</v>
      </c>
      <c r="E7814">
        <v>429</v>
      </c>
      <c r="F7814">
        <v>1</v>
      </c>
    </row>
    <row r="7815" spans="1:6" x14ac:dyDescent="0.35">
      <c r="A7815" t="s">
        <v>3292</v>
      </c>
      <c r="B7815">
        <v>54</v>
      </c>
      <c r="C7815" t="s">
        <v>40005</v>
      </c>
      <c r="D7815" s="1">
        <v>192578.66666666666</v>
      </c>
      <c r="E7815">
        <v>430</v>
      </c>
      <c r="F7815">
        <v>1</v>
      </c>
    </row>
    <row r="7816" spans="1:6" x14ac:dyDescent="0.35">
      <c r="A7816" t="s">
        <v>38407</v>
      </c>
      <c r="B7816">
        <v>33</v>
      </c>
      <c r="C7816" t="s">
        <v>40005</v>
      </c>
      <c r="D7816" s="1">
        <v>192578.66666666666</v>
      </c>
      <c r="E7816">
        <v>260</v>
      </c>
      <c r="F7816">
        <v>1</v>
      </c>
    </row>
    <row r="7817" spans="1:6" x14ac:dyDescent="0.35">
      <c r="A7817" t="s">
        <v>23169</v>
      </c>
      <c r="B7817">
        <v>29</v>
      </c>
      <c r="C7817" t="s">
        <v>40004</v>
      </c>
      <c r="D7817" s="1">
        <v>192590</v>
      </c>
      <c r="E7817">
        <v>390</v>
      </c>
      <c r="F7817">
        <v>1</v>
      </c>
    </row>
    <row r="7818" spans="1:6" x14ac:dyDescent="0.35">
      <c r="A7818" t="s">
        <v>34275</v>
      </c>
      <c r="B7818">
        <v>53</v>
      </c>
      <c r="C7818" t="s">
        <v>40005</v>
      </c>
      <c r="D7818" s="1">
        <v>192597.33333333334</v>
      </c>
      <c r="E7818">
        <v>24</v>
      </c>
      <c r="F7818">
        <v>0</v>
      </c>
    </row>
    <row r="7819" spans="1:6" x14ac:dyDescent="0.35">
      <c r="A7819" t="s">
        <v>10532</v>
      </c>
      <c r="B7819">
        <v>35</v>
      </c>
      <c r="C7819" t="s">
        <v>40004</v>
      </c>
      <c r="D7819" s="1">
        <v>192601</v>
      </c>
      <c r="E7819">
        <v>235</v>
      </c>
      <c r="F7819">
        <v>1</v>
      </c>
    </row>
    <row r="7820" spans="1:6" x14ac:dyDescent="0.35">
      <c r="A7820" t="s">
        <v>6790</v>
      </c>
      <c r="B7820">
        <v>25</v>
      </c>
      <c r="C7820" t="s">
        <v>40005</v>
      </c>
      <c r="D7820" s="1">
        <v>192621.33333333334</v>
      </c>
      <c r="E7820">
        <v>375</v>
      </c>
      <c r="F7820">
        <v>1</v>
      </c>
    </row>
    <row r="7821" spans="1:6" x14ac:dyDescent="0.35">
      <c r="A7821" t="s">
        <v>15210</v>
      </c>
      <c r="B7821">
        <v>30</v>
      </c>
      <c r="C7821" t="s">
        <v>40005</v>
      </c>
      <c r="D7821" s="1">
        <v>192632</v>
      </c>
      <c r="E7821">
        <v>463</v>
      </c>
      <c r="F7821">
        <v>0</v>
      </c>
    </row>
    <row r="7822" spans="1:6" x14ac:dyDescent="0.35">
      <c r="A7822" t="s">
        <v>9516</v>
      </c>
      <c r="B7822">
        <v>60</v>
      </c>
      <c r="C7822" t="s">
        <v>40005</v>
      </c>
      <c r="D7822" s="1">
        <v>192640</v>
      </c>
      <c r="E7822">
        <v>780</v>
      </c>
      <c r="F7822">
        <v>1</v>
      </c>
    </row>
    <row r="7823" spans="1:6" x14ac:dyDescent="0.35">
      <c r="A7823" t="s">
        <v>13025</v>
      </c>
      <c r="B7823">
        <v>28</v>
      </c>
      <c r="C7823" t="s">
        <v>40004</v>
      </c>
      <c r="D7823" s="1">
        <v>192663</v>
      </c>
      <c r="E7823">
        <v>476</v>
      </c>
      <c r="F7823">
        <v>1</v>
      </c>
    </row>
    <row r="7824" spans="1:6" x14ac:dyDescent="0.35">
      <c r="A7824" t="s">
        <v>36237</v>
      </c>
      <c r="B7824">
        <v>60</v>
      </c>
      <c r="C7824" t="s">
        <v>40005</v>
      </c>
      <c r="D7824" s="1">
        <v>192672</v>
      </c>
      <c r="E7824">
        <v>257</v>
      </c>
      <c r="F7824">
        <v>1</v>
      </c>
    </row>
    <row r="7825" spans="1:6" x14ac:dyDescent="0.35">
      <c r="A7825" t="s">
        <v>32368</v>
      </c>
      <c r="B7825">
        <v>33</v>
      </c>
      <c r="C7825" t="s">
        <v>40004</v>
      </c>
      <c r="D7825" s="1">
        <v>192682</v>
      </c>
      <c r="E7825">
        <v>213</v>
      </c>
      <c r="F7825">
        <v>0</v>
      </c>
    </row>
    <row r="7826" spans="1:6" x14ac:dyDescent="0.35">
      <c r="A7826" t="s">
        <v>3091</v>
      </c>
      <c r="B7826">
        <v>34</v>
      </c>
      <c r="C7826" t="s">
        <v>40005</v>
      </c>
      <c r="D7826" s="1">
        <v>192682.66666666666</v>
      </c>
      <c r="E7826">
        <v>428</v>
      </c>
      <c r="F7826">
        <v>1</v>
      </c>
    </row>
    <row r="7827" spans="1:6" x14ac:dyDescent="0.35">
      <c r="A7827" t="s">
        <v>8578</v>
      </c>
      <c r="B7827">
        <v>51</v>
      </c>
      <c r="C7827" t="s">
        <v>40004</v>
      </c>
      <c r="D7827" s="1">
        <v>192683</v>
      </c>
      <c r="E7827">
        <v>240</v>
      </c>
      <c r="F7827">
        <v>1</v>
      </c>
    </row>
    <row r="7828" spans="1:6" x14ac:dyDescent="0.35">
      <c r="A7828" t="s">
        <v>6939</v>
      </c>
      <c r="B7828">
        <v>30</v>
      </c>
      <c r="C7828" t="s">
        <v>40005</v>
      </c>
      <c r="D7828" s="1">
        <v>192714.66666666666</v>
      </c>
      <c r="E7828">
        <v>172</v>
      </c>
      <c r="F7828">
        <v>0</v>
      </c>
    </row>
    <row r="7829" spans="1:6" x14ac:dyDescent="0.35">
      <c r="A7829" t="s">
        <v>7979</v>
      </c>
      <c r="B7829">
        <v>65</v>
      </c>
      <c r="C7829" t="s">
        <v>40004</v>
      </c>
      <c r="D7829" s="1">
        <v>192716</v>
      </c>
      <c r="E7829">
        <v>689</v>
      </c>
      <c r="F7829">
        <v>1</v>
      </c>
    </row>
    <row r="7830" spans="1:6" x14ac:dyDescent="0.35">
      <c r="A7830" t="s">
        <v>32043</v>
      </c>
      <c r="B7830">
        <v>28</v>
      </c>
      <c r="C7830" t="s">
        <v>40004</v>
      </c>
      <c r="D7830" s="1">
        <v>192717</v>
      </c>
      <c r="E7830">
        <v>515</v>
      </c>
      <c r="F7830">
        <v>1</v>
      </c>
    </row>
    <row r="7831" spans="1:6" x14ac:dyDescent="0.35">
      <c r="A7831" t="s">
        <v>13707</v>
      </c>
      <c r="B7831">
        <v>35</v>
      </c>
      <c r="C7831" t="s">
        <v>40004</v>
      </c>
      <c r="D7831" s="1">
        <v>192723</v>
      </c>
      <c r="E7831">
        <v>190</v>
      </c>
      <c r="F7831">
        <v>0</v>
      </c>
    </row>
    <row r="7832" spans="1:6" x14ac:dyDescent="0.35">
      <c r="A7832" t="s">
        <v>10522</v>
      </c>
      <c r="B7832">
        <v>60</v>
      </c>
      <c r="C7832" t="s">
        <v>40004</v>
      </c>
      <c r="D7832" s="1">
        <v>192740</v>
      </c>
      <c r="E7832">
        <v>297</v>
      </c>
      <c r="F7832">
        <v>1</v>
      </c>
    </row>
    <row r="7833" spans="1:6" x14ac:dyDescent="0.35">
      <c r="A7833" t="s">
        <v>1566</v>
      </c>
      <c r="B7833">
        <v>28</v>
      </c>
      <c r="C7833" t="s">
        <v>40005</v>
      </c>
      <c r="D7833" s="1">
        <v>192746.66666666666</v>
      </c>
      <c r="E7833">
        <v>377</v>
      </c>
      <c r="F7833">
        <v>1</v>
      </c>
    </row>
    <row r="7834" spans="1:6" x14ac:dyDescent="0.35">
      <c r="A7834" t="s">
        <v>18790</v>
      </c>
      <c r="B7834">
        <v>39</v>
      </c>
      <c r="C7834" t="s">
        <v>40004</v>
      </c>
      <c r="D7834" s="1">
        <v>192748</v>
      </c>
      <c r="E7834">
        <v>121</v>
      </c>
      <c r="F7834">
        <v>0</v>
      </c>
    </row>
    <row r="7835" spans="1:6" x14ac:dyDescent="0.35">
      <c r="A7835" t="s">
        <v>21883</v>
      </c>
      <c r="B7835">
        <v>32</v>
      </c>
      <c r="C7835" t="s">
        <v>40004</v>
      </c>
      <c r="D7835" s="1">
        <v>192765</v>
      </c>
      <c r="E7835">
        <v>344</v>
      </c>
      <c r="F7835">
        <v>1</v>
      </c>
    </row>
    <row r="7836" spans="1:6" x14ac:dyDescent="0.35">
      <c r="A7836" t="s">
        <v>35607</v>
      </c>
      <c r="B7836">
        <v>39</v>
      </c>
      <c r="C7836" t="s">
        <v>40004</v>
      </c>
      <c r="D7836" s="1">
        <v>192773</v>
      </c>
      <c r="E7836">
        <v>466</v>
      </c>
      <c r="F7836">
        <v>0</v>
      </c>
    </row>
    <row r="7837" spans="1:6" x14ac:dyDescent="0.35">
      <c r="A7837" t="s">
        <v>4721</v>
      </c>
      <c r="B7837">
        <v>26</v>
      </c>
      <c r="C7837" t="s">
        <v>40005</v>
      </c>
      <c r="D7837" s="1">
        <v>192816</v>
      </c>
      <c r="E7837">
        <v>419</v>
      </c>
      <c r="F7837">
        <v>1</v>
      </c>
    </row>
    <row r="7838" spans="1:6" x14ac:dyDescent="0.35">
      <c r="A7838" t="s">
        <v>33016</v>
      </c>
      <c r="B7838">
        <v>63</v>
      </c>
      <c r="C7838" t="s">
        <v>40005</v>
      </c>
      <c r="D7838" s="1">
        <v>192818.66666666666</v>
      </c>
      <c r="E7838">
        <v>12</v>
      </c>
      <c r="F7838">
        <v>1</v>
      </c>
    </row>
    <row r="7839" spans="1:6" x14ac:dyDescent="0.35">
      <c r="A7839" t="s">
        <v>28581</v>
      </c>
      <c r="B7839">
        <v>53</v>
      </c>
      <c r="C7839" t="s">
        <v>40005</v>
      </c>
      <c r="D7839" s="1">
        <v>192821.33333333334</v>
      </c>
      <c r="E7839">
        <v>267</v>
      </c>
      <c r="F7839">
        <v>0</v>
      </c>
    </row>
    <row r="7840" spans="1:6" x14ac:dyDescent="0.35">
      <c r="A7840" t="s">
        <v>27139</v>
      </c>
      <c r="B7840">
        <v>62</v>
      </c>
      <c r="C7840" t="s">
        <v>40005</v>
      </c>
      <c r="D7840" s="1">
        <v>192824</v>
      </c>
      <c r="E7840">
        <v>349</v>
      </c>
      <c r="F7840">
        <v>0</v>
      </c>
    </row>
    <row r="7841" spans="1:6" x14ac:dyDescent="0.35">
      <c r="A7841" t="s">
        <v>22956</v>
      </c>
      <c r="B7841">
        <v>53</v>
      </c>
      <c r="C7841" t="s">
        <v>40004</v>
      </c>
      <c r="D7841" s="1">
        <v>192897</v>
      </c>
      <c r="E7841">
        <v>319</v>
      </c>
      <c r="F7841">
        <v>0</v>
      </c>
    </row>
    <row r="7842" spans="1:6" x14ac:dyDescent="0.35">
      <c r="A7842" t="s">
        <v>38566</v>
      </c>
      <c r="B7842">
        <v>27</v>
      </c>
      <c r="C7842" t="s">
        <v>40004</v>
      </c>
      <c r="D7842" s="1">
        <v>192897</v>
      </c>
      <c r="E7842">
        <v>89</v>
      </c>
      <c r="F7842">
        <v>0</v>
      </c>
    </row>
    <row r="7843" spans="1:6" x14ac:dyDescent="0.35">
      <c r="A7843" t="s">
        <v>20936</v>
      </c>
      <c r="B7843">
        <v>28</v>
      </c>
      <c r="C7843" t="s">
        <v>40005</v>
      </c>
      <c r="D7843" s="1">
        <v>192909.33333333334</v>
      </c>
      <c r="E7843">
        <v>408</v>
      </c>
      <c r="F7843">
        <v>1</v>
      </c>
    </row>
    <row r="7844" spans="1:6" x14ac:dyDescent="0.35">
      <c r="A7844" t="s">
        <v>32509</v>
      </c>
      <c r="B7844">
        <v>60</v>
      </c>
      <c r="C7844" t="s">
        <v>40005</v>
      </c>
      <c r="D7844" s="1">
        <v>192917.33333333334</v>
      </c>
      <c r="E7844">
        <v>337</v>
      </c>
      <c r="F7844">
        <v>0</v>
      </c>
    </row>
    <row r="7845" spans="1:6" x14ac:dyDescent="0.35">
      <c r="A7845" t="s">
        <v>32184</v>
      </c>
      <c r="B7845">
        <v>32</v>
      </c>
      <c r="C7845" t="s">
        <v>40004</v>
      </c>
      <c r="D7845" s="1">
        <v>192923</v>
      </c>
      <c r="E7845">
        <v>490</v>
      </c>
      <c r="F7845">
        <v>1</v>
      </c>
    </row>
    <row r="7846" spans="1:6" x14ac:dyDescent="0.35">
      <c r="A7846" t="s">
        <v>1977</v>
      </c>
      <c r="B7846">
        <v>42</v>
      </c>
      <c r="C7846" t="s">
        <v>40004</v>
      </c>
      <c r="D7846" s="1">
        <v>192937</v>
      </c>
      <c r="E7846">
        <v>259</v>
      </c>
      <c r="F7846">
        <v>0</v>
      </c>
    </row>
    <row r="7847" spans="1:6" x14ac:dyDescent="0.35">
      <c r="A7847" t="s">
        <v>19089</v>
      </c>
      <c r="B7847">
        <v>60</v>
      </c>
      <c r="C7847" t="s">
        <v>40005</v>
      </c>
      <c r="D7847" s="1">
        <v>192986.66666666666</v>
      </c>
      <c r="E7847">
        <v>304</v>
      </c>
      <c r="F7847">
        <v>1</v>
      </c>
    </row>
    <row r="7848" spans="1:6" x14ac:dyDescent="0.35">
      <c r="A7848" t="s">
        <v>35092</v>
      </c>
      <c r="B7848">
        <v>35</v>
      </c>
      <c r="C7848" t="s">
        <v>40004</v>
      </c>
      <c r="D7848" s="1">
        <v>193002</v>
      </c>
      <c r="E7848">
        <v>752</v>
      </c>
      <c r="F7848">
        <v>1</v>
      </c>
    </row>
    <row r="7849" spans="1:6" x14ac:dyDescent="0.35">
      <c r="A7849" t="s">
        <v>14450</v>
      </c>
      <c r="B7849">
        <v>28</v>
      </c>
      <c r="C7849" t="s">
        <v>40004</v>
      </c>
      <c r="D7849" s="1">
        <v>193022</v>
      </c>
      <c r="E7849">
        <v>347</v>
      </c>
      <c r="F7849">
        <v>1</v>
      </c>
    </row>
    <row r="7850" spans="1:6" x14ac:dyDescent="0.35">
      <c r="A7850" t="s">
        <v>6907</v>
      </c>
      <c r="B7850">
        <v>28</v>
      </c>
      <c r="C7850" t="s">
        <v>40005</v>
      </c>
      <c r="D7850" s="1">
        <v>193032</v>
      </c>
      <c r="E7850">
        <v>269</v>
      </c>
      <c r="F7850">
        <v>1</v>
      </c>
    </row>
    <row r="7851" spans="1:6" x14ac:dyDescent="0.35">
      <c r="A7851" t="s">
        <v>25337</v>
      </c>
      <c r="B7851">
        <v>48</v>
      </c>
      <c r="C7851" t="s">
        <v>40004</v>
      </c>
      <c r="D7851" s="1">
        <v>193061</v>
      </c>
      <c r="E7851">
        <v>216</v>
      </c>
      <c r="F7851">
        <v>1</v>
      </c>
    </row>
    <row r="7852" spans="1:6" x14ac:dyDescent="0.35">
      <c r="A7852" t="s">
        <v>23374</v>
      </c>
      <c r="B7852">
        <v>27</v>
      </c>
      <c r="C7852" t="s">
        <v>40005</v>
      </c>
      <c r="D7852" s="1">
        <v>193088</v>
      </c>
      <c r="E7852">
        <v>367</v>
      </c>
      <c r="F7852">
        <v>1</v>
      </c>
    </row>
    <row r="7853" spans="1:6" x14ac:dyDescent="0.35">
      <c r="A7853" t="s">
        <v>6934</v>
      </c>
      <c r="B7853">
        <v>30</v>
      </c>
      <c r="C7853" t="s">
        <v>40005</v>
      </c>
      <c r="D7853" s="1">
        <v>193104</v>
      </c>
      <c r="E7853">
        <v>485</v>
      </c>
      <c r="F7853">
        <v>0</v>
      </c>
    </row>
    <row r="7854" spans="1:6" x14ac:dyDescent="0.35">
      <c r="A7854" t="s">
        <v>26602</v>
      </c>
      <c r="B7854">
        <v>38</v>
      </c>
      <c r="C7854" t="s">
        <v>40004</v>
      </c>
      <c r="D7854" s="1">
        <v>193110</v>
      </c>
      <c r="E7854">
        <v>349</v>
      </c>
      <c r="F7854">
        <v>0</v>
      </c>
    </row>
    <row r="7855" spans="1:6" x14ac:dyDescent="0.35">
      <c r="A7855" t="s">
        <v>7996</v>
      </c>
      <c r="B7855">
        <v>62</v>
      </c>
      <c r="C7855" t="s">
        <v>40004</v>
      </c>
      <c r="D7855" s="1">
        <v>193122</v>
      </c>
      <c r="E7855">
        <v>204</v>
      </c>
      <c r="F7855">
        <v>1</v>
      </c>
    </row>
    <row r="7856" spans="1:6" x14ac:dyDescent="0.35">
      <c r="A7856" t="s">
        <v>3746</v>
      </c>
      <c r="B7856">
        <v>53</v>
      </c>
      <c r="C7856" t="s">
        <v>40005</v>
      </c>
      <c r="D7856" s="1">
        <v>193122.66666666666</v>
      </c>
      <c r="E7856">
        <v>148</v>
      </c>
      <c r="F7856">
        <v>0</v>
      </c>
    </row>
    <row r="7857" spans="1:6" x14ac:dyDescent="0.35">
      <c r="A7857" t="s">
        <v>30746</v>
      </c>
      <c r="B7857">
        <v>51</v>
      </c>
      <c r="C7857" t="s">
        <v>40004</v>
      </c>
      <c r="D7857" s="1">
        <v>193134</v>
      </c>
      <c r="E7857">
        <v>591</v>
      </c>
      <c r="F7857">
        <v>1</v>
      </c>
    </row>
    <row r="7858" spans="1:6" x14ac:dyDescent="0.35">
      <c r="A7858" t="s">
        <v>4978</v>
      </c>
      <c r="B7858">
        <v>33</v>
      </c>
      <c r="C7858" t="s">
        <v>40005</v>
      </c>
      <c r="D7858" s="1">
        <v>193141.33333333334</v>
      </c>
      <c r="E7858">
        <v>398</v>
      </c>
      <c r="F7858">
        <v>1</v>
      </c>
    </row>
    <row r="7859" spans="1:6" x14ac:dyDescent="0.35">
      <c r="A7859" t="s">
        <v>22091</v>
      </c>
      <c r="B7859">
        <v>40</v>
      </c>
      <c r="C7859" t="s">
        <v>40004</v>
      </c>
      <c r="D7859" s="1">
        <v>193146</v>
      </c>
      <c r="E7859">
        <v>243</v>
      </c>
      <c r="F7859">
        <v>1</v>
      </c>
    </row>
    <row r="7860" spans="1:6" x14ac:dyDescent="0.35">
      <c r="A7860" t="s">
        <v>38288</v>
      </c>
      <c r="B7860">
        <v>50</v>
      </c>
      <c r="C7860" t="s">
        <v>40004</v>
      </c>
      <c r="D7860" s="1">
        <v>193158</v>
      </c>
      <c r="E7860">
        <v>203</v>
      </c>
      <c r="F7860">
        <v>0</v>
      </c>
    </row>
    <row r="7861" spans="1:6" x14ac:dyDescent="0.35">
      <c r="A7861" t="s">
        <v>22029</v>
      </c>
      <c r="B7861">
        <v>57</v>
      </c>
      <c r="C7861" t="s">
        <v>40005</v>
      </c>
      <c r="D7861" s="1">
        <v>193160</v>
      </c>
      <c r="E7861">
        <v>282</v>
      </c>
      <c r="F7861">
        <v>0</v>
      </c>
    </row>
    <row r="7862" spans="1:6" x14ac:dyDescent="0.35">
      <c r="A7862" t="s">
        <v>25014</v>
      </c>
      <c r="B7862">
        <v>50</v>
      </c>
      <c r="C7862" t="s">
        <v>40004</v>
      </c>
      <c r="D7862" s="1">
        <v>193160</v>
      </c>
      <c r="E7862">
        <v>373</v>
      </c>
      <c r="F7862">
        <v>1</v>
      </c>
    </row>
    <row r="7863" spans="1:6" x14ac:dyDescent="0.35">
      <c r="A7863" t="s">
        <v>3784</v>
      </c>
      <c r="B7863">
        <v>32</v>
      </c>
      <c r="C7863" t="s">
        <v>40005</v>
      </c>
      <c r="D7863" s="1">
        <v>193194.66666666666</v>
      </c>
      <c r="E7863">
        <v>211</v>
      </c>
      <c r="F7863">
        <v>0</v>
      </c>
    </row>
    <row r="7864" spans="1:6" x14ac:dyDescent="0.35">
      <c r="A7864" t="s">
        <v>857</v>
      </c>
      <c r="B7864">
        <v>27</v>
      </c>
      <c r="C7864" t="s">
        <v>40005</v>
      </c>
      <c r="D7864" s="1">
        <v>193197.33333333334</v>
      </c>
      <c r="E7864">
        <v>328</v>
      </c>
      <c r="F7864">
        <v>1</v>
      </c>
    </row>
    <row r="7865" spans="1:6" x14ac:dyDescent="0.35">
      <c r="A7865" t="s">
        <v>35513</v>
      </c>
      <c r="B7865">
        <v>56</v>
      </c>
      <c r="C7865" t="s">
        <v>40005</v>
      </c>
      <c r="D7865" s="1">
        <v>193197.33333333334</v>
      </c>
      <c r="E7865">
        <v>290</v>
      </c>
      <c r="F7865">
        <v>0</v>
      </c>
    </row>
    <row r="7866" spans="1:6" x14ac:dyDescent="0.35">
      <c r="A7866" t="s">
        <v>34936</v>
      </c>
      <c r="B7866">
        <v>28</v>
      </c>
      <c r="C7866" t="s">
        <v>40005</v>
      </c>
      <c r="D7866" s="1">
        <v>193202.66666666666</v>
      </c>
      <c r="E7866">
        <v>16</v>
      </c>
      <c r="F7866">
        <v>1</v>
      </c>
    </row>
    <row r="7867" spans="1:6" x14ac:dyDescent="0.35">
      <c r="A7867" t="s">
        <v>12238</v>
      </c>
      <c r="B7867">
        <v>64</v>
      </c>
      <c r="C7867" t="s">
        <v>40005</v>
      </c>
      <c r="D7867" s="1">
        <v>193216</v>
      </c>
      <c r="E7867">
        <v>228</v>
      </c>
      <c r="F7867">
        <v>0</v>
      </c>
    </row>
    <row r="7868" spans="1:6" x14ac:dyDescent="0.35">
      <c r="A7868" t="s">
        <v>28283</v>
      </c>
      <c r="B7868">
        <v>60</v>
      </c>
      <c r="C7868" t="s">
        <v>40004</v>
      </c>
      <c r="D7868" s="1">
        <v>193224</v>
      </c>
      <c r="E7868">
        <v>178</v>
      </c>
      <c r="F7868">
        <v>0</v>
      </c>
    </row>
    <row r="7869" spans="1:6" x14ac:dyDescent="0.35">
      <c r="A7869" t="s">
        <v>8425</v>
      </c>
      <c r="B7869">
        <v>65</v>
      </c>
      <c r="C7869" t="s">
        <v>40005</v>
      </c>
      <c r="D7869" s="1">
        <v>193234.66666666666</v>
      </c>
      <c r="E7869">
        <v>315</v>
      </c>
      <c r="F7869">
        <v>0</v>
      </c>
    </row>
    <row r="7870" spans="1:6" x14ac:dyDescent="0.35">
      <c r="A7870" t="s">
        <v>24493</v>
      </c>
      <c r="B7870">
        <v>45</v>
      </c>
      <c r="C7870" t="s">
        <v>40004</v>
      </c>
      <c r="D7870" s="1">
        <v>193254</v>
      </c>
      <c r="E7870">
        <v>496</v>
      </c>
      <c r="F7870">
        <v>1</v>
      </c>
    </row>
    <row r="7871" spans="1:6" x14ac:dyDescent="0.35">
      <c r="A7871" t="s">
        <v>22331</v>
      </c>
      <c r="B7871">
        <v>43</v>
      </c>
      <c r="C7871" t="s">
        <v>40004</v>
      </c>
      <c r="D7871" s="1">
        <v>193256</v>
      </c>
      <c r="E7871">
        <v>356</v>
      </c>
      <c r="F7871">
        <v>0</v>
      </c>
    </row>
    <row r="7872" spans="1:6" x14ac:dyDescent="0.35">
      <c r="A7872" t="s">
        <v>22716</v>
      </c>
      <c r="B7872">
        <v>55</v>
      </c>
      <c r="C7872" t="s">
        <v>40004</v>
      </c>
      <c r="D7872" s="1">
        <v>193273</v>
      </c>
      <c r="E7872">
        <v>790</v>
      </c>
      <c r="F7872">
        <v>1</v>
      </c>
    </row>
    <row r="7873" spans="1:6" x14ac:dyDescent="0.35">
      <c r="A7873" t="s">
        <v>11414</v>
      </c>
      <c r="B7873">
        <v>32</v>
      </c>
      <c r="C7873" t="s">
        <v>40004</v>
      </c>
      <c r="D7873" s="1">
        <v>193275</v>
      </c>
      <c r="E7873">
        <v>280</v>
      </c>
      <c r="F7873">
        <v>0</v>
      </c>
    </row>
    <row r="7874" spans="1:6" x14ac:dyDescent="0.35">
      <c r="A7874" t="s">
        <v>4200</v>
      </c>
      <c r="B7874">
        <v>51</v>
      </c>
      <c r="C7874" t="s">
        <v>40005</v>
      </c>
      <c r="D7874" s="1">
        <v>193312</v>
      </c>
      <c r="E7874">
        <v>497</v>
      </c>
      <c r="F7874">
        <v>1</v>
      </c>
    </row>
    <row r="7875" spans="1:6" x14ac:dyDescent="0.35">
      <c r="A7875" t="s">
        <v>117</v>
      </c>
      <c r="B7875">
        <v>29</v>
      </c>
      <c r="C7875" t="s">
        <v>40005</v>
      </c>
      <c r="D7875" s="1">
        <v>193330.66666666666</v>
      </c>
      <c r="E7875">
        <v>274</v>
      </c>
      <c r="F7875">
        <v>0</v>
      </c>
    </row>
    <row r="7876" spans="1:6" x14ac:dyDescent="0.35">
      <c r="A7876" t="s">
        <v>23154</v>
      </c>
      <c r="B7876">
        <v>46</v>
      </c>
      <c r="C7876" t="s">
        <v>40004</v>
      </c>
      <c r="D7876" s="1">
        <v>193358</v>
      </c>
      <c r="E7876">
        <v>205</v>
      </c>
      <c r="F7876">
        <v>0</v>
      </c>
    </row>
    <row r="7877" spans="1:6" x14ac:dyDescent="0.35">
      <c r="A7877" t="s">
        <v>34628</v>
      </c>
      <c r="B7877">
        <v>41</v>
      </c>
      <c r="C7877" t="s">
        <v>40004</v>
      </c>
      <c r="D7877" s="1">
        <v>193372</v>
      </c>
      <c r="E7877">
        <v>348</v>
      </c>
      <c r="F7877">
        <v>0</v>
      </c>
    </row>
    <row r="7878" spans="1:6" x14ac:dyDescent="0.35">
      <c r="A7878" t="s">
        <v>10436</v>
      </c>
      <c r="B7878">
        <v>33</v>
      </c>
      <c r="C7878" t="s">
        <v>40004</v>
      </c>
      <c r="D7878" s="1">
        <v>193387</v>
      </c>
      <c r="E7878">
        <v>403</v>
      </c>
      <c r="F7878">
        <v>0</v>
      </c>
    </row>
    <row r="7879" spans="1:6" x14ac:dyDescent="0.35">
      <c r="A7879" t="s">
        <v>32158</v>
      </c>
      <c r="B7879">
        <v>65</v>
      </c>
      <c r="C7879" t="s">
        <v>40005</v>
      </c>
      <c r="D7879" s="1">
        <v>193392</v>
      </c>
      <c r="E7879">
        <v>728</v>
      </c>
      <c r="F7879">
        <v>1</v>
      </c>
    </row>
    <row r="7880" spans="1:6" x14ac:dyDescent="0.35">
      <c r="A7880" t="s">
        <v>34774</v>
      </c>
      <c r="B7880">
        <v>39</v>
      </c>
      <c r="C7880" t="s">
        <v>40004</v>
      </c>
      <c r="D7880" s="1">
        <v>193393</v>
      </c>
      <c r="E7880">
        <v>413</v>
      </c>
      <c r="F7880">
        <v>1</v>
      </c>
    </row>
    <row r="7881" spans="1:6" x14ac:dyDescent="0.35">
      <c r="A7881" t="s">
        <v>1973</v>
      </c>
      <c r="B7881">
        <v>27</v>
      </c>
      <c r="C7881" t="s">
        <v>40005</v>
      </c>
      <c r="D7881" s="1">
        <v>193394.66666666666</v>
      </c>
      <c r="E7881">
        <v>248</v>
      </c>
      <c r="F7881">
        <v>1</v>
      </c>
    </row>
    <row r="7882" spans="1:6" x14ac:dyDescent="0.35">
      <c r="A7882" t="s">
        <v>1564</v>
      </c>
      <c r="B7882">
        <v>25</v>
      </c>
      <c r="C7882" t="s">
        <v>40005</v>
      </c>
      <c r="D7882" s="1">
        <v>193413.33333333334</v>
      </c>
      <c r="E7882">
        <v>20</v>
      </c>
      <c r="F7882">
        <v>0</v>
      </c>
    </row>
    <row r="7883" spans="1:6" x14ac:dyDescent="0.35">
      <c r="A7883" t="s">
        <v>36199</v>
      </c>
      <c r="B7883">
        <v>64</v>
      </c>
      <c r="C7883" t="s">
        <v>40005</v>
      </c>
      <c r="D7883" s="1">
        <v>193413.33333333334</v>
      </c>
      <c r="E7883">
        <v>264</v>
      </c>
      <c r="F7883">
        <v>0</v>
      </c>
    </row>
    <row r="7884" spans="1:6" x14ac:dyDescent="0.35">
      <c r="A7884" t="s">
        <v>12559</v>
      </c>
      <c r="B7884">
        <v>62</v>
      </c>
      <c r="C7884" t="s">
        <v>40004</v>
      </c>
      <c r="D7884" s="1">
        <v>193442</v>
      </c>
      <c r="E7884">
        <v>648</v>
      </c>
      <c r="F7884">
        <v>1</v>
      </c>
    </row>
    <row r="7885" spans="1:6" x14ac:dyDescent="0.35">
      <c r="A7885" t="s">
        <v>18383</v>
      </c>
      <c r="B7885">
        <v>30</v>
      </c>
      <c r="C7885" t="s">
        <v>40005</v>
      </c>
      <c r="D7885" s="1">
        <v>193442.66666666666</v>
      </c>
      <c r="E7885">
        <v>225</v>
      </c>
      <c r="F7885">
        <v>0</v>
      </c>
    </row>
    <row r="7886" spans="1:6" x14ac:dyDescent="0.35">
      <c r="A7886" t="s">
        <v>479</v>
      </c>
      <c r="B7886">
        <v>33</v>
      </c>
      <c r="C7886" t="s">
        <v>40005</v>
      </c>
      <c r="D7886" s="1">
        <v>193461.33333333334</v>
      </c>
      <c r="E7886">
        <v>337</v>
      </c>
      <c r="F7886">
        <v>0</v>
      </c>
    </row>
    <row r="7887" spans="1:6" x14ac:dyDescent="0.35">
      <c r="A7887" t="s">
        <v>36147</v>
      </c>
      <c r="B7887">
        <v>31</v>
      </c>
      <c r="C7887" t="s">
        <v>40005</v>
      </c>
      <c r="D7887" s="1">
        <v>193474.66666666666</v>
      </c>
      <c r="E7887">
        <v>351</v>
      </c>
      <c r="F7887">
        <v>1</v>
      </c>
    </row>
    <row r="7888" spans="1:6" x14ac:dyDescent="0.35">
      <c r="A7888" t="s">
        <v>2523</v>
      </c>
      <c r="B7888">
        <v>49</v>
      </c>
      <c r="C7888" t="s">
        <v>40004</v>
      </c>
      <c r="D7888" s="1">
        <v>193476</v>
      </c>
      <c r="E7888">
        <v>408</v>
      </c>
      <c r="F7888">
        <v>0</v>
      </c>
    </row>
    <row r="7889" spans="1:6" x14ac:dyDescent="0.35">
      <c r="A7889" t="s">
        <v>37007</v>
      </c>
      <c r="B7889">
        <v>30</v>
      </c>
      <c r="C7889" t="s">
        <v>40005</v>
      </c>
      <c r="D7889" s="1">
        <v>193490.66666666666</v>
      </c>
      <c r="E7889">
        <v>496</v>
      </c>
      <c r="F7889">
        <v>1</v>
      </c>
    </row>
    <row r="7890" spans="1:6" x14ac:dyDescent="0.35">
      <c r="A7890" t="s">
        <v>4732</v>
      </c>
      <c r="B7890">
        <v>34</v>
      </c>
      <c r="C7890" t="s">
        <v>40004</v>
      </c>
      <c r="D7890" s="1">
        <v>193532</v>
      </c>
      <c r="E7890">
        <v>253</v>
      </c>
      <c r="F7890">
        <v>0</v>
      </c>
    </row>
    <row r="7891" spans="1:6" x14ac:dyDescent="0.35">
      <c r="A7891" t="s">
        <v>20202</v>
      </c>
      <c r="B7891">
        <v>63</v>
      </c>
      <c r="C7891" t="s">
        <v>40005</v>
      </c>
      <c r="D7891" s="1">
        <v>193538.66666666666</v>
      </c>
      <c r="E7891">
        <v>718</v>
      </c>
      <c r="F7891">
        <v>0</v>
      </c>
    </row>
    <row r="7892" spans="1:6" x14ac:dyDescent="0.35">
      <c r="A7892" t="s">
        <v>8834</v>
      </c>
      <c r="B7892">
        <v>34</v>
      </c>
      <c r="C7892" t="s">
        <v>40005</v>
      </c>
      <c r="D7892" s="1">
        <v>193541.33333333334</v>
      </c>
      <c r="E7892">
        <v>364</v>
      </c>
      <c r="F7892">
        <v>1</v>
      </c>
    </row>
    <row r="7893" spans="1:6" x14ac:dyDescent="0.35">
      <c r="A7893" t="s">
        <v>24910</v>
      </c>
      <c r="B7893">
        <v>45</v>
      </c>
      <c r="C7893" t="s">
        <v>40004</v>
      </c>
      <c r="D7893" s="1">
        <v>193543</v>
      </c>
      <c r="E7893">
        <v>389</v>
      </c>
      <c r="F7893">
        <v>1</v>
      </c>
    </row>
    <row r="7894" spans="1:6" x14ac:dyDescent="0.35">
      <c r="A7894" t="s">
        <v>33817</v>
      </c>
      <c r="B7894">
        <v>28</v>
      </c>
      <c r="C7894" t="s">
        <v>40004</v>
      </c>
      <c r="D7894" s="1">
        <v>193554</v>
      </c>
      <c r="E7894">
        <v>208</v>
      </c>
      <c r="F7894">
        <v>0</v>
      </c>
    </row>
    <row r="7895" spans="1:6" x14ac:dyDescent="0.35">
      <c r="A7895" t="s">
        <v>18441</v>
      </c>
      <c r="B7895">
        <v>34</v>
      </c>
      <c r="C7895" t="s">
        <v>40005</v>
      </c>
      <c r="D7895" s="1">
        <v>193554.66666666666</v>
      </c>
      <c r="E7895">
        <v>328</v>
      </c>
      <c r="F7895">
        <v>1</v>
      </c>
    </row>
    <row r="7896" spans="1:6" x14ac:dyDescent="0.35">
      <c r="A7896" t="s">
        <v>35271</v>
      </c>
      <c r="B7896">
        <v>50</v>
      </c>
      <c r="C7896" t="s">
        <v>40004</v>
      </c>
      <c r="D7896" s="1">
        <v>193557</v>
      </c>
      <c r="E7896">
        <v>364</v>
      </c>
      <c r="F7896">
        <v>1</v>
      </c>
    </row>
    <row r="7897" spans="1:6" x14ac:dyDescent="0.35">
      <c r="A7897" t="s">
        <v>4713</v>
      </c>
      <c r="B7897">
        <v>38</v>
      </c>
      <c r="C7897" t="s">
        <v>40004</v>
      </c>
      <c r="D7897" s="1">
        <v>193571</v>
      </c>
      <c r="E7897">
        <v>419</v>
      </c>
      <c r="F7897">
        <v>0</v>
      </c>
    </row>
    <row r="7898" spans="1:6" x14ac:dyDescent="0.35">
      <c r="A7898" t="s">
        <v>34830</v>
      </c>
      <c r="B7898">
        <v>26</v>
      </c>
      <c r="C7898" t="s">
        <v>40004</v>
      </c>
      <c r="D7898" s="1">
        <v>193590</v>
      </c>
      <c r="E7898">
        <v>539</v>
      </c>
      <c r="F7898">
        <v>1</v>
      </c>
    </row>
    <row r="7899" spans="1:6" x14ac:dyDescent="0.35">
      <c r="A7899" t="s">
        <v>37672</v>
      </c>
      <c r="B7899">
        <v>28</v>
      </c>
      <c r="C7899" t="s">
        <v>40004</v>
      </c>
      <c r="D7899" s="1">
        <v>193593</v>
      </c>
      <c r="E7899">
        <v>231</v>
      </c>
      <c r="F7899">
        <v>1</v>
      </c>
    </row>
    <row r="7900" spans="1:6" x14ac:dyDescent="0.35">
      <c r="A7900" t="s">
        <v>31156</v>
      </c>
      <c r="B7900">
        <v>27</v>
      </c>
      <c r="C7900" t="s">
        <v>40004</v>
      </c>
      <c r="D7900" s="1">
        <v>193605</v>
      </c>
      <c r="E7900">
        <v>179</v>
      </c>
      <c r="F7900">
        <v>0</v>
      </c>
    </row>
    <row r="7901" spans="1:6" x14ac:dyDescent="0.35">
      <c r="A7901" t="s">
        <v>14342</v>
      </c>
      <c r="B7901">
        <v>25</v>
      </c>
      <c r="C7901" t="s">
        <v>40005</v>
      </c>
      <c r="D7901" s="1">
        <v>193610.66666666666</v>
      </c>
      <c r="E7901">
        <v>411</v>
      </c>
      <c r="F7901">
        <v>1</v>
      </c>
    </row>
    <row r="7902" spans="1:6" x14ac:dyDescent="0.35">
      <c r="A7902" t="s">
        <v>12274</v>
      </c>
      <c r="B7902">
        <v>29</v>
      </c>
      <c r="C7902" t="s">
        <v>40004</v>
      </c>
      <c r="D7902" s="1">
        <v>193614</v>
      </c>
      <c r="E7902">
        <v>239</v>
      </c>
      <c r="F7902">
        <v>1</v>
      </c>
    </row>
    <row r="7903" spans="1:6" x14ac:dyDescent="0.35">
      <c r="A7903" t="s">
        <v>21376</v>
      </c>
      <c r="B7903">
        <v>45</v>
      </c>
      <c r="C7903" t="s">
        <v>40004</v>
      </c>
      <c r="D7903" s="1">
        <v>193616</v>
      </c>
      <c r="E7903">
        <v>359</v>
      </c>
      <c r="F7903">
        <v>0</v>
      </c>
    </row>
    <row r="7904" spans="1:6" x14ac:dyDescent="0.35">
      <c r="A7904" t="s">
        <v>10072</v>
      </c>
      <c r="B7904">
        <v>49</v>
      </c>
      <c r="C7904" t="s">
        <v>40004</v>
      </c>
      <c r="D7904" s="1">
        <v>193708</v>
      </c>
      <c r="E7904">
        <v>298</v>
      </c>
      <c r="F7904">
        <v>0</v>
      </c>
    </row>
    <row r="7905" spans="1:6" x14ac:dyDescent="0.35">
      <c r="A7905" t="s">
        <v>4696</v>
      </c>
      <c r="B7905">
        <v>27</v>
      </c>
      <c r="C7905" t="s">
        <v>40004</v>
      </c>
      <c r="D7905" s="1">
        <v>193722</v>
      </c>
      <c r="E7905">
        <v>907</v>
      </c>
      <c r="F7905">
        <v>1</v>
      </c>
    </row>
    <row r="7906" spans="1:6" x14ac:dyDescent="0.35">
      <c r="A7906" t="s">
        <v>33216</v>
      </c>
      <c r="B7906">
        <v>50</v>
      </c>
      <c r="C7906" t="s">
        <v>40004</v>
      </c>
      <c r="D7906" s="1">
        <v>193733</v>
      </c>
      <c r="E7906">
        <v>455</v>
      </c>
      <c r="F7906">
        <v>1</v>
      </c>
    </row>
    <row r="7907" spans="1:6" x14ac:dyDescent="0.35">
      <c r="A7907" t="s">
        <v>39144</v>
      </c>
      <c r="B7907">
        <v>33</v>
      </c>
      <c r="C7907" t="s">
        <v>40004</v>
      </c>
      <c r="D7907" s="1">
        <v>193745</v>
      </c>
      <c r="E7907">
        <v>453</v>
      </c>
      <c r="F7907">
        <v>1</v>
      </c>
    </row>
    <row r="7908" spans="1:6" x14ac:dyDescent="0.35">
      <c r="A7908" t="s">
        <v>1861</v>
      </c>
      <c r="B7908">
        <v>31</v>
      </c>
      <c r="C7908" t="s">
        <v>40004</v>
      </c>
      <c r="D7908" s="1">
        <v>193771</v>
      </c>
      <c r="E7908">
        <v>30</v>
      </c>
      <c r="F7908">
        <v>0</v>
      </c>
    </row>
    <row r="7909" spans="1:6" x14ac:dyDescent="0.35">
      <c r="A7909" t="s">
        <v>27777</v>
      </c>
      <c r="B7909">
        <v>26</v>
      </c>
      <c r="C7909" t="s">
        <v>40004</v>
      </c>
      <c r="D7909" s="1">
        <v>193785</v>
      </c>
      <c r="E7909">
        <v>161</v>
      </c>
      <c r="F7909">
        <v>0</v>
      </c>
    </row>
    <row r="7910" spans="1:6" x14ac:dyDescent="0.35">
      <c r="A7910" t="s">
        <v>33754</v>
      </c>
      <c r="B7910">
        <v>38</v>
      </c>
      <c r="C7910" t="s">
        <v>40004</v>
      </c>
      <c r="D7910" s="1">
        <v>193793</v>
      </c>
      <c r="E7910">
        <v>492</v>
      </c>
      <c r="F7910">
        <v>1</v>
      </c>
    </row>
    <row r="7911" spans="1:6" x14ac:dyDescent="0.35">
      <c r="A7911" t="s">
        <v>33770</v>
      </c>
      <c r="B7911">
        <v>50</v>
      </c>
      <c r="C7911" t="s">
        <v>40004</v>
      </c>
      <c r="D7911" s="1">
        <v>193806</v>
      </c>
      <c r="E7911">
        <v>229</v>
      </c>
      <c r="F7911">
        <v>0</v>
      </c>
    </row>
    <row r="7912" spans="1:6" x14ac:dyDescent="0.35">
      <c r="A7912" t="s">
        <v>7190</v>
      </c>
      <c r="B7912">
        <v>39</v>
      </c>
      <c r="C7912" t="s">
        <v>40004</v>
      </c>
      <c r="D7912" s="1">
        <v>193815</v>
      </c>
      <c r="E7912">
        <v>471</v>
      </c>
      <c r="F7912">
        <v>1</v>
      </c>
    </row>
    <row r="7913" spans="1:6" x14ac:dyDescent="0.35">
      <c r="A7913" t="s">
        <v>28698</v>
      </c>
      <c r="B7913">
        <v>62</v>
      </c>
      <c r="C7913" t="s">
        <v>40004</v>
      </c>
      <c r="D7913" s="1">
        <v>193826</v>
      </c>
      <c r="E7913">
        <v>891</v>
      </c>
      <c r="F7913">
        <v>1</v>
      </c>
    </row>
    <row r="7914" spans="1:6" x14ac:dyDescent="0.35">
      <c r="A7914" t="s">
        <v>3561</v>
      </c>
      <c r="B7914">
        <v>31</v>
      </c>
      <c r="C7914" t="s">
        <v>40005</v>
      </c>
      <c r="D7914" s="1">
        <v>193872</v>
      </c>
      <c r="E7914">
        <v>456</v>
      </c>
      <c r="F7914">
        <v>0</v>
      </c>
    </row>
    <row r="7915" spans="1:6" x14ac:dyDescent="0.35">
      <c r="A7915" t="s">
        <v>39286</v>
      </c>
      <c r="B7915">
        <v>34</v>
      </c>
      <c r="C7915" t="s">
        <v>40005</v>
      </c>
      <c r="D7915" s="1">
        <v>193872</v>
      </c>
      <c r="E7915">
        <v>247</v>
      </c>
      <c r="F7915">
        <v>1</v>
      </c>
    </row>
    <row r="7916" spans="1:6" x14ac:dyDescent="0.35">
      <c r="A7916" t="s">
        <v>17245</v>
      </c>
      <c r="B7916">
        <v>52</v>
      </c>
      <c r="C7916" t="s">
        <v>40005</v>
      </c>
      <c r="D7916" s="1">
        <v>193893.33333333334</v>
      </c>
      <c r="E7916">
        <v>207</v>
      </c>
      <c r="F7916">
        <v>0</v>
      </c>
    </row>
    <row r="7917" spans="1:6" x14ac:dyDescent="0.35">
      <c r="A7917" t="s">
        <v>8726</v>
      </c>
      <c r="B7917">
        <v>32</v>
      </c>
      <c r="C7917" t="s">
        <v>40005</v>
      </c>
      <c r="D7917" s="1">
        <v>193906.66666666666</v>
      </c>
      <c r="E7917">
        <v>280</v>
      </c>
      <c r="F7917">
        <v>1</v>
      </c>
    </row>
    <row r="7918" spans="1:6" x14ac:dyDescent="0.35">
      <c r="A7918" t="s">
        <v>30402</v>
      </c>
      <c r="B7918">
        <v>61</v>
      </c>
      <c r="C7918" t="s">
        <v>40005</v>
      </c>
      <c r="D7918" s="1">
        <v>193906.66666666666</v>
      </c>
      <c r="E7918">
        <v>500</v>
      </c>
      <c r="F7918">
        <v>1</v>
      </c>
    </row>
    <row r="7919" spans="1:6" x14ac:dyDescent="0.35">
      <c r="A7919" t="s">
        <v>26195</v>
      </c>
      <c r="B7919">
        <v>38</v>
      </c>
      <c r="C7919" t="s">
        <v>40004</v>
      </c>
      <c r="D7919" s="1">
        <v>193928</v>
      </c>
      <c r="E7919">
        <v>285</v>
      </c>
      <c r="F7919">
        <v>0</v>
      </c>
    </row>
    <row r="7920" spans="1:6" x14ac:dyDescent="0.35">
      <c r="A7920" t="s">
        <v>35566</v>
      </c>
      <c r="B7920">
        <v>52</v>
      </c>
      <c r="C7920" t="s">
        <v>40005</v>
      </c>
      <c r="D7920" s="1">
        <v>193949.33333333334</v>
      </c>
      <c r="E7920">
        <v>300</v>
      </c>
      <c r="F7920">
        <v>0</v>
      </c>
    </row>
    <row r="7921" spans="1:6" x14ac:dyDescent="0.35">
      <c r="A7921" t="s">
        <v>16403</v>
      </c>
      <c r="B7921">
        <v>45</v>
      </c>
      <c r="C7921" t="s">
        <v>40004</v>
      </c>
      <c r="D7921" s="1">
        <v>193956</v>
      </c>
      <c r="E7921">
        <v>303</v>
      </c>
      <c r="F7921">
        <v>0</v>
      </c>
    </row>
    <row r="7922" spans="1:6" x14ac:dyDescent="0.35">
      <c r="A7922" t="s">
        <v>24500</v>
      </c>
      <c r="B7922">
        <v>59</v>
      </c>
      <c r="C7922" t="s">
        <v>40004</v>
      </c>
      <c r="D7922" s="1">
        <v>193956</v>
      </c>
      <c r="E7922">
        <v>380</v>
      </c>
      <c r="F7922">
        <v>1</v>
      </c>
    </row>
    <row r="7923" spans="1:6" x14ac:dyDescent="0.35">
      <c r="A7923" t="s">
        <v>29753</v>
      </c>
      <c r="B7923">
        <v>25</v>
      </c>
      <c r="C7923" t="s">
        <v>40004</v>
      </c>
      <c r="D7923" s="1">
        <v>193994</v>
      </c>
      <c r="E7923">
        <v>469</v>
      </c>
      <c r="F7923">
        <v>1</v>
      </c>
    </row>
    <row r="7924" spans="1:6" x14ac:dyDescent="0.35">
      <c r="A7924" t="s">
        <v>13227</v>
      </c>
      <c r="B7924">
        <v>35</v>
      </c>
      <c r="C7924" t="s">
        <v>40004</v>
      </c>
      <c r="D7924" s="1">
        <v>193997</v>
      </c>
      <c r="E7924">
        <v>449</v>
      </c>
      <c r="F7924">
        <v>1</v>
      </c>
    </row>
    <row r="7925" spans="1:6" x14ac:dyDescent="0.35">
      <c r="A7925" t="s">
        <v>27375</v>
      </c>
      <c r="B7925">
        <v>31</v>
      </c>
      <c r="C7925" t="s">
        <v>40004</v>
      </c>
      <c r="D7925" s="1">
        <v>193998</v>
      </c>
      <c r="E7925">
        <v>825</v>
      </c>
      <c r="F7925">
        <v>1</v>
      </c>
    </row>
    <row r="7926" spans="1:6" x14ac:dyDescent="0.35">
      <c r="A7926" t="s">
        <v>16165</v>
      </c>
      <c r="B7926">
        <v>52</v>
      </c>
      <c r="C7926" t="s">
        <v>40004</v>
      </c>
      <c r="D7926" s="1">
        <v>194001</v>
      </c>
      <c r="E7926">
        <v>202</v>
      </c>
      <c r="F7926">
        <v>1</v>
      </c>
    </row>
    <row r="7927" spans="1:6" x14ac:dyDescent="0.35">
      <c r="A7927" t="s">
        <v>461</v>
      </c>
      <c r="B7927">
        <v>55</v>
      </c>
      <c r="C7927" t="s">
        <v>40004</v>
      </c>
      <c r="D7927" s="1">
        <v>194008</v>
      </c>
      <c r="E7927">
        <v>105</v>
      </c>
      <c r="F7927">
        <v>1</v>
      </c>
    </row>
    <row r="7928" spans="1:6" x14ac:dyDescent="0.35">
      <c r="A7928" t="s">
        <v>10448</v>
      </c>
      <c r="B7928">
        <v>56</v>
      </c>
      <c r="C7928" t="s">
        <v>40005</v>
      </c>
      <c r="D7928" s="1">
        <v>194013.33333333334</v>
      </c>
      <c r="E7928">
        <v>424</v>
      </c>
      <c r="F7928">
        <v>1</v>
      </c>
    </row>
    <row r="7929" spans="1:6" x14ac:dyDescent="0.35">
      <c r="A7929" t="s">
        <v>37799</v>
      </c>
      <c r="B7929">
        <v>40</v>
      </c>
      <c r="C7929" t="s">
        <v>40004</v>
      </c>
      <c r="D7929" s="1">
        <v>194018</v>
      </c>
      <c r="E7929">
        <v>481</v>
      </c>
      <c r="F7929">
        <v>0</v>
      </c>
    </row>
    <row r="7930" spans="1:6" x14ac:dyDescent="0.35">
      <c r="A7930" t="s">
        <v>17560</v>
      </c>
      <c r="B7930">
        <v>32</v>
      </c>
      <c r="C7930" t="s">
        <v>40005</v>
      </c>
      <c r="D7930" s="1">
        <v>194040</v>
      </c>
      <c r="E7930">
        <v>231</v>
      </c>
      <c r="F7930">
        <v>1</v>
      </c>
    </row>
    <row r="7931" spans="1:6" x14ac:dyDescent="0.35">
      <c r="A7931" t="s">
        <v>25924</v>
      </c>
      <c r="B7931">
        <v>62</v>
      </c>
      <c r="C7931" t="s">
        <v>40004</v>
      </c>
      <c r="D7931" s="1">
        <v>194042</v>
      </c>
      <c r="E7931">
        <v>644</v>
      </c>
      <c r="F7931">
        <v>1</v>
      </c>
    </row>
    <row r="7932" spans="1:6" x14ac:dyDescent="0.35">
      <c r="A7932" t="s">
        <v>2296</v>
      </c>
      <c r="B7932">
        <v>28</v>
      </c>
      <c r="C7932" t="s">
        <v>40004</v>
      </c>
      <c r="D7932" s="1">
        <v>194097</v>
      </c>
      <c r="E7932">
        <v>421</v>
      </c>
      <c r="F7932">
        <v>1</v>
      </c>
    </row>
    <row r="7933" spans="1:6" x14ac:dyDescent="0.35">
      <c r="A7933" t="s">
        <v>27058</v>
      </c>
      <c r="B7933">
        <v>38</v>
      </c>
      <c r="C7933" t="s">
        <v>40004</v>
      </c>
      <c r="D7933" s="1">
        <v>194102</v>
      </c>
      <c r="E7933">
        <v>291</v>
      </c>
      <c r="F7933">
        <v>0</v>
      </c>
    </row>
    <row r="7934" spans="1:6" x14ac:dyDescent="0.35">
      <c r="A7934" t="s">
        <v>4757</v>
      </c>
      <c r="B7934">
        <v>59</v>
      </c>
      <c r="C7934" t="s">
        <v>40005</v>
      </c>
      <c r="D7934" s="1">
        <v>194104</v>
      </c>
      <c r="E7934">
        <v>225</v>
      </c>
      <c r="F7934">
        <v>0</v>
      </c>
    </row>
    <row r="7935" spans="1:6" x14ac:dyDescent="0.35">
      <c r="A7935" t="s">
        <v>24044</v>
      </c>
      <c r="B7935">
        <v>57</v>
      </c>
      <c r="C7935" t="s">
        <v>40005</v>
      </c>
      <c r="D7935" s="1">
        <v>194128</v>
      </c>
      <c r="E7935">
        <v>262</v>
      </c>
      <c r="F7935">
        <v>1</v>
      </c>
    </row>
    <row r="7936" spans="1:6" x14ac:dyDescent="0.35">
      <c r="A7936" t="s">
        <v>35263</v>
      </c>
      <c r="B7936">
        <v>53</v>
      </c>
      <c r="C7936" t="s">
        <v>40005</v>
      </c>
      <c r="D7936" s="1">
        <v>194128</v>
      </c>
      <c r="E7936">
        <v>332</v>
      </c>
      <c r="F7936">
        <v>0</v>
      </c>
    </row>
    <row r="7937" spans="1:6" x14ac:dyDescent="0.35">
      <c r="A7937" t="s">
        <v>21291</v>
      </c>
      <c r="B7937">
        <v>42</v>
      </c>
      <c r="C7937" t="s">
        <v>40004</v>
      </c>
      <c r="D7937" s="1">
        <v>194137</v>
      </c>
      <c r="E7937">
        <v>344</v>
      </c>
      <c r="F7937">
        <v>0</v>
      </c>
    </row>
    <row r="7938" spans="1:6" x14ac:dyDescent="0.35">
      <c r="A7938" t="s">
        <v>26536</v>
      </c>
      <c r="B7938">
        <v>40</v>
      </c>
      <c r="C7938" t="s">
        <v>40004</v>
      </c>
      <c r="D7938" s="1">
        <v>194142</v>
      </c>
      <c r="E7938">
        <v>302</v>
      </c>
      <c r="F7938">
        <v>0</v>
      </c>
    </row>
    <row r="7939" spans="1:6" x14ac:dyDescent="0.35">
      <c r="A7939" t="s">
        <v>30983</v>
      </c>
      <c r="B7939">
        <v>35</v>
      </c>
      <c r="C7939" t="s">
        <v>40005</v>
      </c>
      <c r="D7939" s="1">
        <v>194152</v>
      </c>
      <c r="E7939">
        <v>431</v>
      </c>
      <c r="F7939">
        <v>1</v>
      </c>
    </row>
    <row r="7940" spans="1:6" x14ac:dyDescent="0.35">
      <c r="A7940" t="s">
        <v>30460</v>
      </c>
      <c r="B7940">
        <v>31</v>
      </c>
      <c r="C7940" t="s">
        <v>40004</v>
      </c>
      <c r="D7940" s="1">
        <v>194176</v>
      </c>
      <c r="E7940">
        <v>415</v>
      </c>
      <c r="F7940">
        <v>1</v>
      </c>
    </row>
    <row r="7941" spans="1:6" x14ac:dyDescent="0.35">
      <c r="A7941" t="s">
        <v>11189</v>
      </c>
      <c r="B7941">
        <v>28</v>
      </c>
      <c r="C7941" t="s">
        <v>40004</v>
      </c>
      <c r="D7941" s="1">
        <v>194199</v>
      </c>
      <c r="E7941">
        <v>181</v>
      </c>
      <c r="F7941">
        <v>0</v>
      </c>
    </row>
    <row r="7942" spans="1:6" x14ac:dyDescent="0.35">
      <c r="A7942" t="s">
        <v>18924</v>
      </c>
      <c r="B7942">
        <v>35</v>
      </c>
      <c r="C7942" t="s">
        <v>40004</v>
      </c>
      <c r="D7942" s="1">
        <v>194225</v>
      </c>
      <c r="E7942">
        <v>237</v>
      </c>
      <c r="F7942">
        <v>0</v>
      </c>
    </row>
    <row r="7943" spans="1:6" x14ac:dyDescent="0.35">
      <c r="A7943" t="s">
        <v>33435</v>
      </c>
      <c r="B7943">
        <v>35</v>
      </c>
      <c r="C7943" t="s">
        <v>40004</v>
      </c>
      <c r="D7943" s="1">
        <v>194229</v>
      </c>
      <c r="E7943">
        <v>465</v>
      </c>
      <c r="F7943">
        <v>1</v>
      </c>
    </row>
    <row r="7944" spans="1:6" x14ac:dyDescent="0.35">
      <c r="A7944" t="s">
        <v>9226</v>
      </c>
      <c r="B7944">
        <v>52</v>
      </c>
      <c r="C7944" t="s">
        <v>40005</v>
      </c>
      <c r="D7944" s="1">
        <v>194242.66666666666</v>
      </c>
      <c r="E7944">
        <v>233</v>
      </c>
      <c r="F7944">
        <v>0</v>
      </c>
    </row>
    <row r="7945" spans="1:6" x14ac:dyDescent="0.35">
      <c r="A7945" t="s">
        <v>15720</v>
      </c>
      <c r="B7945">
        <v>35</v>
      </c>
      <c r="C7945" t="s">
        <v>40004</v>
      </c>
      <c r="D7945" s="1">
        <v>194329</v>
      </c>
      <c r="E7945">
        <v>161</v>
      </c>
      <c r="F7945">
        <v>0</v>
      </c>
    </row>
    <row r="7946" spans="1:6" x14ac:dyDescent="0.35">
      <c r="A7946" t="s">
        <v>1142</v>
      </c>
      <c r="B7946">
        <v>35</v>
      </c>
      <c r="C7946" t="s">
        <v>40004</v>
      </c>
      <c r="D7946" s="1">
        <v>194355</v>
      </c>
      <c r="E7946">
        <v>306</v>
      </c>
      <c r="F7946">
        <v>1</v>
      </c>
    </row>
    <row r="7947" spans="1:6" x14ac:dyDescent="0.35">
      <c r="A7947" t="s">
        <v>12746</v>
      </c>
      <c r="B7947">
        <v>34</v>
      </c>
      <c r="C7947" t="s">
        <v>40004</v>
      </c>
      <c r="D7947" s="1">
        <v>194365</v>
      </c>
      <c r="E7947">
        <v>750</v>
      </c>
      <c r="F7947">
        <v>1</v>
      </c>
    </row>
    <row r="7948" spans="1:6" x14ac:dyDescent="0.35">
      <c r="A7948" t="s">
        <v>9580</v>
      </c>
      <c r="B7948">
        <v>37</v>
      </c>
      <c r="C7948" t="s">
        <v>40004</v>
      </c>
      <c r="D7948" s="1">
        <v>194390</v>
      </c>
      <c r="E7948">
        <v>333</v>
      </c>
      <c r="F7948">
        <v>1</v>
      </c>
    </row>
    <row r="7949" spans="1:6" x14ac:dyDescent="0.35">
      <c r="A7949" t="s">
        <v>35586</v>
      </c>
      <c r="B7949">
        <v>54</v>
      </c>
      <c r="C7949" t="s">
        <v>40005</v>
      </c>
      <c r="D7949" s="1">
        <v>194426.66666666666</v>
      </c>
      <c r="E7949">
        <v>579</v>
      </c>
      <c r="F7949">
        <v>1</v>
      </c>
    </row>
    <row r="7950" spans="1:6" x14ac:dyDescent="0.35">
      <c r="A7950" t="s">
        <v>307</v>
      </c>
      <c r="B7950">
        <v>33</v>
      </c>
      <c r="C7950" t="s">
        <v>40004</v>
      </c>
      <c r="D7950" s="1">
        <v>194434</v>
      </c>
      <c r="E7950">
        <v>286</v>
      </c>
      <c r="F7950">
        <v>0</v>
      </c>
    </row>
    <row r="7951" spans="1:6" x14ac:dyDescent="0.35">
      <c r="A7951" t="s">
        <v>29620</v>
      </c>
      <c r="B7951">
        <v>32</v>
      </c>
      <c r="C7951" t="s">
        <v>40004</v>
      </c>
      <c r="D7951" s="1">
        <v>194437</v>
      </c>
      <c r="E7951">
        <v>310</v>
      </c>
      <c r="F7951">
        <v>1</v>
      </c>
    </row>
    <row r="7952" spans="1:6" x14ac:dyDescent="0.35">
      <c r="A7952" t="s">
        <v>1435</v>
      </c>
      <c r="B7952">
        <v>32</v>
      </c>
      <c r="C7952" t="s">
        <v>40004</v>
      </c>
      <c r="D7952" s="1">
        <v>194450</v>
      </c>
      <c r="E7952">
        <v>371</v>
      </c>
      <c r="F7952">
        <v>1</v>
      </c>
    </row>
    <row r="7953" spans="1:6" x14ac:dyDescent="0.35">
      <c r="A7953" t="s">
        <v>20835</v>
      </c>
      <c r="B7953">
        <v>47</v>
      </c>
      <c r="C7953" t="s">
        <v>40004</v>
      </c>
      <c r="D7953" s="1">
        <v>194451</v>
      </c>
      <c r="E7953">
        <v>245</v>
      </c>
      <c r="F7953">
        <v>0</v>
      </c>
    </row>
    <row r="7954" spans="1:6" x14ac:dyDescent="0.35">
      <c r="A7954" t="s">
        <v>21615</v>
      </c>
      <c r="B7954">
        <v>47</v>
      </c>
      <c r="C7954" t="s">
        <v>40004</v>
      </c>
      <c r="D7954" s="1">
        <v>194462</v>
      </c>
      <c r="E7954">
        <v>133</v>
      </c>
      <c r="F7954">
        <v>0</v>
      </c>
    </row>
    <row r="7955" spans="1:6" x14ac:dyDescent="0.35">
      <c r="A7955" t="s">
        <v>26554</v>
      </c>
      <c r="B7955">
        <v>27</v>
      </c>
      <c r="C7955" t="s">
        <v>40005</v>
      </c>
      <c r="D7955" s="1">
        <v>194482.66666666666</v>
      </c>
      <c r="E7955">
        <v>265</v>
      </c>
      <c r="F7955">
        <v>1</v>
      </c>
    </row>
    <row r="7956" spans="1:6" x14ac:dyDescent="0.35">
      <c r="A7956" t="s">
        <v>27280</v>
      </c>
      <c r="B7956">
        <v>64</v>
      </c>
      <c r="C7956" t="s">
        <v>40004</v>
      </c>
      <c r="D7956" s="1">
        <v>194485</v>
      </c>
      <c r="E7956">
        <v>654</v>
      </c>
      <c r="F7956">
        <v>1</v>
      </c>
    </row>
    <row r="7957" spans="1:6" x14ac:dyDescent="0.35">
      <c r="A7957" t="s">
        <v>23136</v>
      </c>
      <c r="B7957">
        <v>60</v>
      </c>
      <c r="C7957" t="s">
        <v>40004</v>
      </c>
      <c r="D7957" s="1">
        <v>194499</v>
      </c>
      <c r="E7957">
        <v>400</v>
      </c>
      <c r="F7957">
        <v>1</v>
      </c>
    </row>
    <row r="7958" spans="1:6" x14ac:dyDescent="0.35">
      <c r="A7958" t="s">
        <v>18688</v>
      </c>
      <c r="B7958">
        <v>55</v>
      </c>
      <c r="C7958" t="s">
        <v>40005</v>
      </c>
      <c r="D7958" s="1">
        <v>194506.66666666666</v>
      </c>
      <c r="E7958">
        <v>328</v>
      </c>
      <c r="F7958">
        <v>0</v>
      </c>
    </row>
    <row r="7959" spans="1:6" x14ac:dyDescent="0.35">
      <c r="A7959" t="s">
        <v>3395</v>
      </c>
      <c r="B7959">
        <v>29</v>
      </c>
      <c r="C7959" t="s">
        <v>40005</v>
      </c>
      <c r="D7959" s="1">
        <v>194520</v>
      </c>
      <c r="E7959">
        <v>281</v>
      </c>
      <c r="F7959">
        <v>1</v>
      </c>
    </row>
    <row r="7960" spans="1:6" x14ac:dyDescent="0.35">
      <c r="A7960" t="s">
        <v>2148</v>
      </c>
      <c r="B7960">
        <v>28</v>
      </c>
      <c r="C7960" t="s">
        <v>40004</v>
      </c>
      <c r="D7960" s="1">
        <v>194530</v>
      </c>
      <c r="E7960">
        <v>85</v>
      </c>
      <c r="F7960">
        <v>0</v>
      </c>
    </row>
    <row r="7961" spans="1:6" x14ac:dyDescent="0.35">
      <c r="A7961" t="s">
        <v>13607</v>
      </c>
      <c r="B7961">
        <v>54</v>
      </c>
      <c r="C7961" t="s">
        <v>40004</v>
      </c>
      <c r="D7961" s="1">
        <v>194533</v>
      </c>
      <c r="E7961">
        <v>124</v>
      </c>
      <c r="F7961">
        <v>1</v>
      </c>
    </row>
    <row r="7962" spans="1:6" x14ac:dyDescent="0.35">
      <c r="A7962" t="s">
        <v>28079</v>
      </c>
      <c r="B7962">
        <v>32</v>
      </c>
      <c r="C7962" t="s">
        <v>40005</v>
      </c>
      <c r="D7962" s="1">
        <v>194546.66666666666</v>
      </c>
      <c r="E7962">
        <v>376</v>
      </c>
      <c r="F7962">
        <v>1</v>
      </c>
    </row>
    <row r="7963" spans="1:6" x14ac:dyDescent="0.35">
      <c r="A7963" t="s">
        <v>7673</v>
      </c>
      <c r="B7963">
        <v>48</v>
      </c>
      <c r="C7963" t="s">
        <v>40004</v>
      </c>
      <c r="D7963" s="1">
        <v>194551</v>
      </c>
      <c r="E7963">
        <v>323</v>
      </c>
      <c r="F7963">
        <v>1</v>
      </c>
    </row>
    <row r="7964" spans="1:6" x14ac:dyDescent="0.35">
      <c r="A7964" t="s">
        <v>33009</v>
      </c>
      <c r="B7964">
        <v>56</v>
      </c>
      <c r="C7964" t="s">
        <v>40005</v>
      </c>
      <c r="D7964" s="1">
        <v>194560</v>
      </c>
      <c r="E7964">
        <v>259</v>
      </c>
      <c r="F7964">
        <v>0</v>
      </c>
    </row>
    <row r="7965" spans="1:6" x14ac:dyDescent="0.35">
      <c r="A7965" t="s">
        <v>30944</v>
      </c>
      <c r="B7965">
        <v>63</v>
      </c>
      <c r="C7965" t="s">
        <v>40005</v>
      </c>
      <c r="D7965" s="1">
        <v>194562.66666666666</v>
      </c>
      <c r="E7965">
        <v>298</v>
      </c>
      <c r="F7965">
        <v>1</v>
      </c>
    </row>
    <row r="7966" spans="1:6" x14ac:dyDescent="0.35">
      <c r="A7966" t="s">
        <v>29286</v>
      </c>
      <c r="B7966">
        <v>28</v>
      </c>
      <c r="C7966" t="s">
        <v>40004</v>
      </c>
      <c r="D7966" s="1">
        <v>194571</v>
      </c>
      <c r="E7966">
        <v>321</v>
      </c>
      <c r="F7966">
        <v>0</v>
      </c>
    </row>
    <row r="7967" spans="1:6" x14ac:dyDescent="0.35">
      <c r="A7967" t="s">
        <v>33948</v>
      </c>
      <c r="B7967">
        <v>26</v>
      </c>
      <c r="C7967" t="s">
        <v>40004</v>
      </c>
      <c r="D7967" s="1">
        <v>194582</v>
      </c>
      <c r="E7967">
        <v>247</v>
      </c>
      <c r="F7967">
        <v>1</v>
      </c>
    </row>
    <row r="7968" spans="1:6" x14ac:dyDescent="0.35">
      <c r="A7968" t="s">
        <v>7090</v>
      </c>
      <c r="B7968">
        <v>51</v>
      </c>
      <c r="C7968" t="s">
        <v>40004</v>
      </c>
      <c r="D7968" s="1">
        <v>194605</v>
      </c>
      <c r="E7968">
        <v>318</v>
      </c>
      <c r="F7968">
        <v>0</v>
      </c>
    </row>
    <row r="7969" spans="1:6" x14ac:dyDescent="0.35">
      <c r="A7969" t="s">
        <v>11544</v>
      </c>
      <c r="B7969">
        <v>33</v>
      </c>
      <c r="C7969" t="s">
        <v>40004</v>
      </c>
      <c r="D7969" s="1">
        <v>194631</v>
      </c>
      <c r="E7969">
        <v>636</v>
      </c>
      <c r="F7969">
        <v>1</v>
      </c>
    </row>
    <row r="7970" spans="1:6" x14ac:dyDescent="0.35">
      <c r="A7970" t="s">
        <v>37741</v>
      </c>
      <c r="B7970">
        <v>29</v>
      </c>
      <c r="C7970" t="s">
        <v>40004</v>
      </c>
      <c r="D7970" s="1">
        <v>194652</v>
      </c>
      <c r="E7970">
        <v>216</v>
      </c>
      <c r="F7970">
        <v>0</v>
      </c>
    </row>
    <row r="7971" spans="1:6" x14ac:dyDescent="0.35">
      <c r="A7971" t="s">
        <v>22179</v>
      </c>
      <c r="B7971">
        <v>25</v>
      </c>
      <c r="C7971" t="s">
        <v>40004</v>
      </c>
      <c r="D7971" s="1">
        <v>194654</v>
      </c>
      <c r="E7971">
        <v>87</v>
      </c>
      <c r="F7971">
        <v>0</v>
      </c>
    </row>
    <row r="7972" spans="1:6" x14ac:dyDescent="0.35">
      <c r="A7972" t="s">
        <v>5375</v>
      </c>
      <c r="B7972">
        <v>64</v>
      </c>
      <c r="C7972" t="s">
        <v>40004</v>
      </c>
      <c r="D7972" s="1">
        <v>194660</v>
      </c>
      <c r="E7972">
        <v>648</v>
      </c>
      <c r="F7972">
        <v>0</v>
      </c>
    </row>
    <row r="7973" spans="1:6" x14ac:dyDescent="0.35">
      <c r="A7973" t="s">
        <v>8428</v>
      </c>
      <c r="B7973">
        <v>32</v>
      </c>
      <c r="C7973" t="s">
        <v>40005</v>
      </c>
      <c r="D7973" s="1">
        <v>194672</v>
      </c>
      <c r="E7973">
        <v>494</v>
      </c>
      <c r="F7973">
        <v>1</v>
      </c>
    </row>
    <row r="7974" spans="1:6" x14ac:dyDescent="0.35">
      <c r="A7974" t="s">
        <v>3415</v>
      </c>
      <c r="B7974">
        <v>32</v>
      </c>
      <c r="C7974" t="s">
        <v>40004</v>
      </c>
      <c r="D7974" s="1">
        <v>194678</v>
      </c>
      <c r="E7974">
        <v>265</v>
      </c>
      <c r="F7974">
        <v>1</v>
      </c>
    </row>
    <row r="7975" spans="1:6" x14ac:dyDescent="0.35">
      <c r="A7975" t="s">
        <v>5612</v>
      </c>
      <c r="B7975">
        <v>28</v>
      </c>
      <c r="C7975" t="s">
        <v>40005</v>
      </c>
      <c r="D7975" s="1">
        <v>194680</v>
      </c>
      <c r="E7975">
        <v>137</v>
      </c>
      <c r="F7975">
        <v>1</v>
      </c>
    </row>
    <row r="7976" spans="1:6" x14ac:dyDescent="0.35">
      <c r="A7976" t="s">
        <v>13679</v>
      </c>
      <c r="B7976">
        <v>65</v>
      </c>
      <c r="C7976" t="s">
        <v>40004</v>
      </c>
      <c r="D7976" s="1">
        <v>194693</v>
      </c>
      <c r="E7976">
        <v>932</v>
      </c>
      <c r="F7976">
        <v>1</v>
      </c>
    </row>
    <row r="7977" spans="1:6" x14ac:dyDescent="0.35">
      <c r="A7977" t="s">
        <v>12605</v>
      </c>
      <c r="B7977">
        <v>65</v>
      </c>
      <c r="C7977" t="s">
        <v>40005</v>
      </c>
      <c r="D7977" s="1">
        <v>194696</v>
      </c>
      <c r="E7977">
        <v>621</v>
      </c>
      <c r="F7977">
        <v>1</v>
      </c>
    </row>
    <row r="7978" spans="1:6" x14ac:dyDescent="0.35">
      <c r="A7978" t="s">
        <v>19472</v>
      </c>
      <c r="B7978">
        <v>49</v>
      </c>
      <c r="C7978" t="s">
        <v>40004</v>
      </c>
      <c r="D7978" s="1">
        <v>194702</v>
      </c>
      <c r="E7978">
        <v>250</v>
      </c>
      <c r="F7978">
        <v>0</v>
      </c>
    </row>
    <row r="7979" spans="1:6" x14ac:dyDescent="0.35">
      <c r="A7979" t="s">
        <v>198</v>
      </c>
      <c r="B7979">
        <v>62</v>
      </c>
      <c r="C7979" t="s">
        <v>40005</v>
      </c>
      <c r="D7979" s="1">
        <v>194712</v>
      </c>
      <c r="E7979">
        <v>150</v>
      </c>
      <c r="F7979">
        <v>0</v>
      </c>
    </row>
    <row r="7980" spans="1:6" x14ac:dyDescent="0.35">
      <c r="A7980" t="s">
        <v>30576</v>
      </c>
      <c r="B7980">
        <v>33</v>
      </c>
      <c r="C7980" t="s">
        <v>40005</v>
      </c>
      <c r="D7980" s="1">
        <v>194722.66666666666</v>
      </c>
      <c r="E7980">
        <v>446</v>
      </c>
      <c r="F7980">
        <v>1</v>
      </c>
    </row>
    <row r="7981" spans="1:6" x14ac:dyDescent="0.35">
      <c r="A7981" t="s">
        <v>3459</v>
      </c>
      <c r="B7981">
        <v>63</v>
      </c>
      <c r="C7981" t="s">
        <v>40004</v>
      </c>
      <c r="D7981" s="1">
        <v>194727</v>
      </c>
      <c r="E7981">
        <v>568</v>
      </c>
      <c r="F7981">
        <v>1</v>
      </c>
    </row>
    <row r="7982" spans="1:6" x14ac:dyDescent="0.35">
      <c r="A7982" t="s">
        <v>27824</v>
      </c>
      <c r="B7982">
        <v>39</v>
      </c>
      <c r="C7982" t="s">
        <v>40004</v>
      </c>
      <c r="D7982" s="1">
        <v>194756</v>
      </c>
      <c r="E7982">
        <v>235</v>
      </c>
      <c r="F7982">
        <v>0</v>
      </c>
    </row>
    <row r="7983" spans="1:6" x14ac:dyDescent="0.35">
      <c r="A7983" t="s">
        <v>5683</v>
      </c>
      <c r="B7983">
        <v>49</v>
      </c>
      <c r="C7983" t="s">
        <v>40004</v>
      </c>
      <c r="D7983" s="1">
        <v>194764</v>
      </c>
      <c r="E7983">
        <v>247</v>
      </c>
      <c r="F7983">
        <v>0</v>
      </c>
    </row>
    <row r="7984" spans="1:6" x14ac:dyDescent="0.35">
      <c r="A7984" t="s">
        <v>5486</v>
      </c>
      <c r="B7984">
        <v>58</v>
      </c>
      <c r="C7984" t="s">
        <v>40004</v>
      </c>
      <c r="D7984" s="1">
        <v>194794</v>
      </c>
      <c r="E7984">
        <v>749</v>
      </c>
      <c r="F7984">
        <v>1</v>
      </c>
    </row>
    <row r="7985" spans="1:6" x14ac:dyDescent="0.35">
      <c r="A7985" t="s">
        <v>739</v>
      </c>
      <c r="B7985">
        <v>47</v>
      </c>
      <c r="C7985" t="s">
        <v>40004</v>
      </c>
      <c r="D7985" s="1">
        <v>194801</v>
      </c>
      <c r="E7985">
        <v>270</v>
      </c>
      <c r="F7985">
        <v>0</v>
      </c>
    </row>
    <row r="7986" spans="1:6" x14ac:dyDescent="0.35">
      <c r="A7986" t="s">
        <v>28813</v>
      </c>
      <c r="B7986">
        <v>31</v>
      </c>
      <c r="C7986" t="s">
        <v>40005</v>
      </c>
      <c r="D7986" s="1">
        <v>194802.66666666666</v>
      </c>
      <c r="E7986">
        <v>245</v>
      </c>
      <c r="F7986">
        <v>0</v>
      </c>
    </row>
    <row r="7987" spans="1:6" x14ac:dyDescent="0.35">
      <c r="A7987" t="s">
        <v>9335</v>
      </c>
      <c r="B7987">
        <v>35</v>
      </c>
      <c r="C7987" t="s">
        <v>40005</v>
      </c>
      <c r="D7987" s="1">
        <v>194805.33333333334</v>
      </c>
      <c r="E7987">
        <v>197</v>
      </c>
      <c r="F7987">
        <v>0</v>
      </c>
    </row>
    <row r="7988" spans="1:6" x14ac:dyDescent="0.35">
      <c r="A7988" t="s">
        <v>36909</v>
      </c>
      <c r="B7988">
        <v>61</v>
      </c>
      <c r="C7988" t="s">
        <v>40004</v>
      </c>
      <c r="D7988" s="1">
        <v>194806</v>
      </c>
      <c r="E7988">
        <v>171</v>
      </c>
      <c r="F7988">
        <v>0</v>
      </c>
    </row>
    <row r="7989" spans="1:6" x14ac:dyDescent="0.35">
      <c r="A7989" t="s">
        <v>33069</v>
      </c>
      <c r="B7989">
        <v>38</v>
      </c>
      <c r="C7989" t="s">
        <v>40004</v>
      </c>
      <c r="D7989" s="1">
        <v>194813</v>
      </c>
      <c r="E7989">
        <v>378</v>
      </c>
      <c r="F7989">
        <v>1</v>
      </c>
    </row>
    <row r="7990" spans="1:6" x14ac:dyDescent="0.35">
      <c r="A7990" t="s">
        <v>8794</v>
      </c>
      <c r="B7990">
        <v>31</v>
      </c>
      <c r="C7990" t="s">
        <v>40004</v>
      </c>
      <c r="D7990" s="1">
        <v>194821</v>
      </c>
      <c r="E7990">
        <v>488</v>
      </c>
      <c r="F7990">
        <v>1</v>
      </c>
    </row>
    <row r="7991" spans="1:6" x14ac:dyDescent="0.35">
      <c r="A7991" t="s">
        <v>5161</v>
      </c>
      <c r="B7991">
        <v>30</v>
      </c>
      <c r="C7991" t="s">
        <v>40005</v>
      </c>
      <c r="D7991" s="1">
        <v>194821.33333333334</v>
      </c>
      <c r="E7991">
        <v>319</v>
      </c>
      <c r="F7991">
        <v>0</v>
      </c>
    </row>
    <row r="7992" spans="1:6" x14ac:dyDescent="0.35">
      <c r="A7992" t="s">
        <v>39809</v>
      </c>
      <c r="B7992">
        <v>62</v>
      </c>
      <c r="C7992" t="s">
        <v>40005</v>
      </c>
      <c r="D7992" s="1">
        <v>194829.33333333334</v>
      </c>
      <c r="E7992">
        <v>181</v>
      </c>
      <c r="F7992">
        <v>0</v>
      </c>
    </row>
    <row r="7993" spans="1:6" x14ac:dyDescent="0.35">
      <c r="A7993" t="s">
        <v>24681</v>
      </c>
      <c r="B7993">
        <v>53</v>
      </c>
      <c r="C7993" t="s">
        <v>40004</v>
      </c>
      <c r="D7993" s="1">
        <v>194836</v>
      </c>
      <c r="E7993">
        <v>689</v>
      </c>
      <c r="F7993">
        <v>1</v>
      </c>
    </row>
    <row r="7994" spans="1:6" x14ac:dyDescent="0.35">
      <c r="A7994" t="s">
        <v>32924</v>
      </c>
      <c r="B7994">
        <v>36</v>
      </c>
      <c r="C7994" t="s">
        <v>40004</v>
      </c>
      <c r="D7994" s="1">
        <v>194855</v>
      </c>
      <c r="E7994">
        <v>389</v>
      </c>
      <c r="F7994">
        <v>1</v>
      </c>
    </row>
    <row r="7995" spans="1:6" x14ac:dyDescent="0.35">
      <c r="A7995" t="s">
        <v>23564</v>
      </c>
      <c r="B7995">
        <v>60</v>
      </c>
      <c r="C7995" t="s">
        <v>40005</v>
      </c>
      <c r="D7995" s="1">
        <v>194858.66666666666</v>
      </c>
      <c r="E7995">
        <v>338</v>
      </c>
      <c r="F7995">
        <v>0</v>
      </c>
    </row>
    <row r="7996" spans="1:6" x14ac:dyDescent="0.35">
      <c r="A7996" t="s">
        <v>12855</v>
      </c>
      <c r="B7996">
        <v>26</v>
      </c>
      <c r="C7996" t="s">
        <v>40004</v>
      </c>
      <c r="D7996" s="1">
        <v>194873</v>
      </c>
      <c r="E7996">
        <v>408</v>
      </c>
      <c r="F7996">
        <v>0</v>
      </c>
    </row>
    <row r="7997" spans="1:6" x14ac:dyDescent="0.35">
      <c r="A7997" t="s">
        <v>36895</v>
      </c>
      <c r="B7997">
        <v>26</v>
      </c>
      <c r="C7997" t="s">
        <v>40004</v>
      </c>
      <c r="D7997" s="1">
        <v>194884</v>
      </c>
      <c r="E7997">
        <v>92</v>
      </c>
      <c r="F7997">
        <v>0</v>
      </c>
    </row>
    <row r="7998" spans="1:6" x14ac:dyDescent="0.35">
      <c r="A7998" t="s">
        <v>39082</v>
      </c>
      <c r="B7998">
        <v>57</v>
      </c>
      <c r="C7998" t="s">
        <v>40004</v>
      </c>
      <c r="D7998" s="1">
        <v>194917</v>
      </c>
      <c r="E7998">
        <v>171</v>
      </c>
      <c r="F7998">
        <v>1</v>
      </c>
    </row>
    <row r="7999" spans="1:6" x14ac:dyDescent="0.35">
      <c r="A7999" t="s">
        <v>2450</v>
      </c>
      <c r="B7999">
        <v>50</v>
      </c>
      <c r="C7999" t="s">
        <v>40004</v>
      </c>
      <c r="D7999" s="1">
        <v>194930</v>
      </c>
      <c r="E7999">
        <v>221</v>
      </c>
      <c r="F7999">
        <v>1</v>
      </c>
    </row>
    <row r="8000" spans="1:6" x14ac:dyDescent="0.35">
      <c r="A8000" t="s">
        <v>13612</v>
      </c>
      <c r="B8000">
        <v>26</v>
      </c>
      <c r="C8000" t="s">
        <v>40004</v>
      </c>
      <c r="D8000" s="1">
        <v>194931</v>
      </c>
      <c r="E8000">
        <v>289</v>
      </c>
      <c r="F8000">
        <v>1</v>
      </c>
    </row>
    <row r="8001" spans="1:6" x14ac:dyDescent="0.35">
      <c r="A8001" t="s">
        <v>25705</v>
      </c>
      <c r="B8001">
        <v>60</v>
      </c>
      <c r="C8001" t="s">
        <v>40005</v>
      </c>
      <c r="D8001" s="1">
        <v>194933.33333333334</v>
      </c>
      <c r="E8001">
        <v>648</v>
      </c>
      <c r="F8001">
        <v>1</v>
      </c>
    </row>
    <row r="8002" spans="1:6" x14ac:dyDescent="0.35">
      <c r="A8002" t="s">
        <v>36576</v>
      </c>
      <c r="B8002">
        <v>27</v>
      </c>
      <c r="C8002" t="s">
        <v>40004</v>
      </c>
      <c r="D8002" s="1">
        <v>194935</v>
      </c>
      <c r="E8002">
        <v>392</v>
      </c>
      <c r="F8002">
        <v>1</v>
      </c>
    </row>
    <row r="8003" spans="1:6" x14ac:dyDescent="0.35">
      <c r="A8003" t="s">
        <v>26888</v>
      </c>
      <c r="B8003">
        <v>51</v>
      </c>
      <c r="C8003" t="s">
        <v>40004</v>
      </c>
      <c r="D8003" s="1">
        <v>194948</v>
      </c>
      <c r="E8003">
        <v>273</v>
      </c>
      <c r="F8003">
        <v>1</v>
      </c>
    </row>
    <row r="8004" spans="1:6" x14ac:dyDescent="0.35">
      <c r="A8004" t="s">
        <v>3158</v>
      </c>
      <c r="B8004">
        <v>30</v>
      </c>
      <c r="C8004" t="s">
        <v>40004</v>
      </c>
      <c r="D8004" s="1">
        <v>194949</v>
      </c>
      <c r="E8004">
        <v>15</v>
      </c>
      <c r="F8004">
        <v>1</v>
      </c>
    </row>
    <row r="8005" spans="1:6" x14ac:dyDescent="0.35">
      <c r="A8005" t="s">
        <v>20879</v>
      </c>
      <c r="B8005">
        <v>27</v>
      </c>
      <c r="C8005" t="s">
        <v>40004</v>
      </c>
      <c r="D8005" s="1">
        <v>194961</v>
      </c>
      <c r="E8005">
        <v>400</v>
      </c>
      <c r="F8005">
        <v>1</v>
      </c>
    </row>
    <row r="8006" spans="1:6" x14ac:dyDescent="0.35">
      <c r="A8006" t="s">
        <v>26076</v>
      </c>
      <c r="B8006">
        <v>55</v>
      </c>
      <c r="C8006" t="s">
        <v>40005</v>
      </c>
      <c r="D8006" s="1">
        <v>194976</v>
      </c>
      <c r="E8006">
        <v>79</v>
      </c>
      <c r="F8006">
        <v>0</v>
      </c>
    </row>
    <row r="8007" spans="1:6" x14ac:dyDescent="0.35">
      <c r="A8007" t="s">
        <v>9930</v>
      </c>
      <c r="B8007">
        <v>28</v>
      </c>
      <c r="C8007" t="s">
        <v>40005</v>
      </c>
      <c r="D8007" s="1">
        <v>195008</v>
      </c>
      <c r="E8007">
        <v>202</v>
      </c>
      <c r="F8007">
        <v>0</v>
      </c>
    </row>
    <row r="8008" spans="1:6" x14ac:dyDescent="0.35">
      <c r="A8008" t="s">
        <v>172</v>
      </c>
      <c r="B8008">
        <v>51</v>
      </c>
      <c r="C8008" t="s">
        <v>40004</v>
      </c>
      <c r="D8008" s="1">
        <v>195015</v>
      </c>
      <c r="E8008">
        <v>84</v>
      </c>
      <c r="F8008">
        <v>0</v>
      </c>
    </row>
    <row r="8009" spans="1:6" x14ac:dyDescent="0.35">
      <c r="A8009" t="s">
        <v>15599</v>
      </c>
      <c r="B8009">
        <v>57</v>
      </c>
      <c r="C8009" t="s">
        <v>40005</v>
      </c>
      <c r="D8009" s="1">
        <v>195026.66666666666</v>
      </c>
      <c r="E8009">
        <v>624</v>
      </c>
      <c r="F8009">
        <v>1</v>
      </c>
    </row>
    <row r="8010" spans="1:6" x14ac:dyDescent="0.35">
      <c r="A8010" t="s">
        <v>33325</v>
      </c>
      <c r="B8010">
        <v>43</v>
      </c>
      <c r="C8010" t="s">
        <v>40004</v>
      </c>
      <c r="D8010" s="1">
        <v>195028</v>
      </c>
      <c r="E8010">
        <v>26</v>
      </c>
      <c r="F8010">
        <v>1</v>
      </c>
    </row>
    <row r="8011" spans="1:6" x14ac:dyDescent="0.35">
      <c r="A8011" t="s">
        <v>30174</v>
      </c>
      <c r="B8011">
        <v>29</v>
      </c>
      <c r="C8011" t="s">
        <v>40005</v>
      </c>
      <c r="D8011" s="1">
        <v>195034.66666666666</v>
      </c>
      <c r="E8011">
        <v>389</v>
      </c>
      <c r="F8011">
        <v>1</v>
      </c>
    </row>
    <row r="8012" spans="1:6" x14ac:dyDescent="0.35">
      <c r="A8012" t="s">
        <v>11284</v>
      </c>
      <c r="B8012">
        <v>32</v>
      </c>
      <c r="C8012" t="s">
        <v>40004</v>
      </c>
      <c r="D8012" s="1">
        <v>195054</v>
      </c>
      <c r="E8012">
        <v>136</v>
      </c>
      <c r="F8012">
        <v>1</v>
      </c>
    </row>
    <row r="8013" spans="1:6" x14ac:dyDescent="0.35">
      <c r="A8013" t="s">
        <v>17201</v>
      </c>
      <c r="B8013">
        <v>31</v>
      </c>
      <c r="C8013" t="s">
        <v>40004</v>
      </c>
      <c r="D8013" s="1">
        <v>195077</v>
      </c>
      <c r="E8013">
        <v>436</v>
      </c>
      <c r="F8013">
        <v>1</v>
      </c>
    </row>
    <row r="8014" spans="1:6" x14ac:dyDescent="0.35">
      <c r="A8014" t="s">
        <v>5834</v>
      </c>
      <c r="B8014">
        <v>27</v>
      </c>
      <c r="C8014" t="s">
        <v>40005</v>
      </c>
      <c r="D8014" s="1">
        <v>195125.33333333334</v>
      </c>
      <c r="E8014">
        <v>433</v>
      </c>
      <c r="F8014">
        <v>1</v>
      </c>
    </row>
    <row r="8015" spans="1:6" x14ac:dyDescent="0.35">
      <c r="A8015" t="s">
        <v>30792</v>
      </c>
      <c r="B8015">
        <v>30</v>
      </c>
      <c r="C8015" t="s">
        <v>40004</v>
      </c>
      <c r="D8015" s="1">
        <v>195142</v>
      </c>
      <c r="E8015">
        <v>119</v>
      </c>
      <c r="F8015">
        <v>1</v>
      </c>
    </row>
    <row r="8016" spans="1:6" x14ac:dyDescent="0.35">
      <c r="A8016" t="s">
        <v>38868</v>
      </c>
      <c r="B8016">
        <v>60</v>
      </c>
      <c r="C8016" t="s">
        <v>40005</v>
      </c>
      <c r="D8016" s="1">
        <v>195152</v>
      </c>
      <c r="E8016">
        <v>946</v>
      </c>
      <c r="F8016">
        <v>1</v>
      </c>
    </row>
    <row r="8017" spans="1:6" x14ac:dyDescent="0.35">
      <c r="A8017" t="s">
        <v>26591</v>
      </c>
      <c r="B8017">
        <v>31</v>
      </c>
      <c r="C8017" t="s">
        <v>40005</v>
      </c>
      <c r="D8017" s="1">
        <v>195154.66666666666</v>
      </c>
      <c r="E8017">
        <v>206</v>
      </c>
      <c r="F8017">
        <v>1</v>
      </c>
    </row>
    <row r="8018" spans="1:6" x14ac:dyDescent="0.35">
      <c r="A8018" t="s">
        <v>7492</v>
      </c>
      <c r="B8018">
        <v>30</v>
      </c>
      <c r="C8018" t="s">
        <v>40004</v>
      </c>
      <c r="D8018" s="1">
        <v>195156</v>
      </c>
      <c r="E8018">
        <v>319</v>
      </c>
      <c r="F8018">
        <v>1</v>
      </c>
    </row>
    <row r="8019" spans="1:6" x14ac:dyDescent="0.35">
      <c r="A8019" t="s">
        <v>21683</v>
      </c>
      <c r="B8019">
        <v>40</v>
      </c>
      <c r="C8019" t="s">
        <v>40004</v>
      </c>
      <c r="D8019" s="1">
        <v>195168</v>
      </c>
      <c r="E8019">
        <v>229</v>
      </c>
      <c r="F8019">
        <v>0</v>
      </c>
    </row>
    <row r="8020" spans="1:6" x14ac:dyDescent="0.35">
      <c r="A8020" t="s">
        <v>25004</v>
      </c>
      <c r="B8020">
        <v>57</v>
      </c>
      <c r="C8020" t="s">
        <v>40005</v>
      </c>
      <c r="D8020" s="1">
        <v>195173.33333333334</v>
      </c>
      <c r="E8020">
        <v>259</v>
      </c>
      <c r="F8020">
        <v>0</v>
      </c>
    </row>
    <row r="8021" spans="1:6" x14ac:dyDescent="0.35">
      <c r="A8021" t="s">
        <v>21215</v>
      </c>
      <c r="B8021">
        <v>34</v>
      </c>
      <c r="C8021" t="s">
        <v>40004</v>
      </c>
      <c r="D8021" s="1">
        <v>195180</v>
      </c>
      <c r="E8021">
        <v>150</v>
      </c>
      <c r="F8021">
        <v>1</v>
      </c>
    </row>
    <row r="8022" spans="1:6" x14ac:dyDescent="0.35">
      <c r="A8022" t="s">
        <v>39538</v>
      </c>
      <c r="B8022">
        <v>47</v>
      </c>
      <c r="C8022" t="s">
        <v>40004</v>
      </c>
      <c r="D8022" s="1">
        <v>195205</v>
      </c>
      <c r="E8022">
        <v>447</v>
      </c>
      <c r="F8022">
        <v>1</v>
      </c>
    </row>
    <row r="8023" spans="1:6" x14ac:dyDescent="0.35">
      <c r="A8023" t="s">
        <v>28770</v>
      </c>
      <c r="B8023">
        <v>48</v>
      </c>
      <c r="C8023" t="s">
        <v>40004</v>
      </c>
      <c r="D8023" s="1">
        <v>195212</v>
      </c>
      <c r="E8023">
        <v>357</v>
      </c>
      <c r="F8023">
        <v>0</v>
      </c>
    </row>
    <row r="8024" spans="1:6" x14ac:dyDescent="0.35">
      <c r="A8024" t="s">
        <v>10481</v>
      </c>
      <c r="B8024">
        <v>29</v>
      </c>
      <c r="C8024" t="s">
        <v>40005</v>
      </c>
      <c r="D8024" s="1">
        <v>195237.33333333334</v>
      </c>
      <c r="E8024">
        <v>201</v>
      </c>
      <c r="F8024">
        <v>1</v>
      </c>
    </row>
    <row r="8025" spans="1:6" x14ac:dyDescent="0.35">
      <c r="A8025" t="s">
        <v>12160</v>
      </c>
      <c r="B8025">
        <v>25</v>
      </c>
      <c r="C8025" t="s">
        <v>40004</v>
      </c>
      <c r="D8025" s="1">
        <v>195257</v>
      </c>
      <c r="E8025">
        <v>144</v>
      </c>
      <c r="F8025">
        <v>0</v>
      </c>
    </row>
    <row r="8026" spans="1:6" x14ac:dyDescent="0.35">
      <c r="A8026" t="s">
        <v>2320</v>
      </c>
      <c r="B8026">
        <v>53</v>
      </c>
      <c r="C8026" t="s">
        <v>40004</v>
      </c>
      <c r="D8026" s="1">
        <v>195282</v>
      </c>
      <c r="E8026">
        <v>491</v>
      </c>
      <c r="F8026">
        <v>1</v>
      </c>
    </row>
    <row r="8027" spans="1:6" x14ac:dyDescent="0.35">
      <c r="A8027" t="s">
        <v>13854</v>
      </c>
      <c r="B8027">
        <v>33</v>
      </c>
      <c r="C8027" t="s">
        <v>40004</v>
      </c>
      <c r="D8027" s="1">
        <v>195284</v>
      </c>
      <c r="E8027">
        <v>145</v>
      </c>
      <c r="F8027">
        <v>1</v>
      </c>
    </row>
    <row r="8028" spans="1:6" x14ac:dyDescent="0.35">
      <c r="A8028" t="s">
        <v>2957</v>
      </c>
      <c r="B8028">
        <v>50</v>
      </c>
      <c r="C8028" t="s">
        <v>40004</v>
      </c>
      <c r="D8028" s="1">
        <v>195288</v>
      </c>
      <c r="E8028">
        <v>438</v>
      </c>
      <c r="F8028">
        <v>1</v>
      </c>
    </row>
    <row r="8029" spans="1:6" x14ac:dyDescent="0.35">
      <c r="A8029" t="s">
        <v>4893</v>
      </c>
      <c r="B8029">
        <v>43</v>
      </c>
      <c r="C8029" t="s">
        <v>40004</v>
      </c>
      <c r="D8029" s="1">
        <v>195308</v>
      </c>
      <c r="E8029">
        <v>485</v>
      </c>
      <c r="F8029">
        <v>1</v>
      </c>
    </row>
    <row r="8030" spans="1:6" x14ac:dyDescent="0.35">
      <c r="A8030" t="s">
        <v>26684</v>
      </c>
      <c r="B8030">
        <v>52</v>
      </c>
      <c r="C8030" t="s">
        <v>40004</v>
      </c>
      <c r="D8030" s="1">
        <v>195333</v>
      </c>
      <c r="E8030">
        <v>148</v>
      </c>
      <c r="F8030">
        <v>1</v>
      </c>
    </row>
    <row r="8031" spans="1:6" x14ac:dyDescent="0.35">
      <c r="A8031" t="s">
        <v>17691</v>
      </c>
      <c r="B8031">
        <v>41</v>
      </c>
      <c r="C8031" t="s">
        <v>40004</v>
      </c>
      <c r="D8031" s="1">
        <v>195335</v>
      </c>
      <c r="E8031">
        <v>66</v>
      </c>
      <c r="F8031">
        <v>0</v>
      </c>
    </row>
    <row r="8032" spans="1:6" x14ac:dyDescent="0.35">
      <c r="A8032" t="s">
        <v>23841</v>
      </c>
      <c r="B8032">
        <v>49</v>
      </c>
      <c r="C8032" t="s">
        <v>40004</v>
      </c>
      <c r="D8032" s="1">
        <v>195342</v>
      </c>
      <c r="E8032">
        <v>405</v>
      </c>
      <c r="F8032">
        <v>0</v>
      </c>
    </row>
    <row r="8033" spans="1:6" x14ac:dyDescent="0.35">
      <c r="A8033" t="s">
        <v>27982</v>
      </c>
      <c r="B8033">
        <v>33</v>
      </c>
      <c r="C8033" t="s">
        <v>40004</v>
      </c>
      <c r="D8033" s="1">
        <v>195343</v>
      </c>
      <c r="E8033">
        <v>426</v>
      </c>
      <c r="F8033">
        <v>1</v>
      </c>
    </row>
    <row r="8034" spans="1:6" x14ac:dyDescent="0.35">
      <c r="A8034" t="s">
        <v>17433</v>
      </c>
      <c r="B8034">
        <v>26</v>
      </c>
      <c r="C8034" t="s">
        <v>40004</v>
      </c>
      <c r="D8034" s="1">
        <v>195374</v>
      </c>
      <c r="E8034">
        <v>318</v>
      </c>
      <c r="F8034">
        <v>1</v>
      </c>
    </row>
    <row r="8035" spans="1:6" x14ac:dyDescent="0.35">
      <c r="A8035" t="s">
        <v>13419</v>
      </c>
      <c r="B8035">
        <v>49</v>
      </c>
      <c r="C8035" t="s">
        <v>40004</v>
      </c>
      <c r="D8035" s="1">
        <v>195385</v>
      </c>
      <c r="E8035">
        <v>495</v>
      </c>
      <c r="F8035">
        <v>1</v>
      </c>
    </row>
    <row r="8036" spans="1:6" x14ac:dyDescent="0.35">
      <c r="A8036" t="s">
        <v>18070</v>
      </c>
      <c r="B8036">
        <v>26</v>
      </c>
      <c r="C8036" t="s">
        <v>40004</v>
      </c>
      <c r="D8036" s="1">
        <v>195393</v>
      </c>
      <c r="E8036">
        <v>467</v>
      </c>
      <c r="F8036">
        <v>1</v>
      </c>
    </row>
    <row r="8037" spans="1:6" x14ac:dyDescent="0.35">
      <c r="A8037" t="s">
        <v>20255</v>
      </c>
      <c r="B8037">
        <v>36</v>
      </c>
      <c r="C8037" t="s">
        <v>40004</v>
      </c>
      <c r="D8037" s="1">
        <v>195411</v>
      </c>
      <c r="E8037">
        <v>286</v>
      </c>
      <c r="F8037">
        <v>0</v>
      </c>
    </row>
    <row r="8038" spans="1:6" x14ac:dyDescent="0.35">
      <c r="A8038" t="s">
        <v>2973</v>
      </c>
      <c r="B8038">
        <v>27</v>
      </c>
      <c r="C8038" t="s">
        <v>40004</v>
      </c>
      <c r="D8038" s="1">
        <v>195441</v>
      </c>
      <c r="E8038">
        <v>233</v>
      </c>
      <c r="F8038">
        <v>1</v>
      </c>
    </row>
    <row r="8039" spans="1:6" x14ac:dyDescent="0.35">
      <c r="A8039" t="s">
        <v>5261</v>
      </c>
      <c r="B8039">
        <v>26</v>
      </c>
      <c r="C8039" t="s">
        <v>40004</v>
      </c>
      <c r="D8039" s="1">
        <v>195446</v>
      </c>
      <c r="E8039">
        <v>290</v>
      </c>
      <c r="F8039">
        <v>0</v>
      </c>
    </row>
    <row r="8040" spans="1:6" x14ac:dyDescent="0.35">
      <c r="A8040" t="s">
        <v>28323</v>
      </c>
      <c r="B8040">
        <v>49</v>
      </c>
      <c r="C8040" t="s">
        <v>40004</v>
      </c>
      <c r="D8040" s="1">
        <v>195476</v>
      </c>
      <c r="E8040">
        <v>294</v>
      </c>
      <c r="F8040">
        <v>0</v>
      </c>
    </row>
    <row r="8041" spans="1:6" x14ac:dyDescent="0.35">
      <c r="A8041" t="s">
        <v>38644</v>
      </c>
      <c r="B8041">
        <v>34</v>
      </c>
      <c r="C8041" t="s">
        <v>40004</v>
      </c>
      <c r="D8041" s="1">
        <v>195481</v>
      </c>
      <c r="E8041">
        <v>479</v>
      </c>
      <c r="F8041">
        <v>1</v>
      </c>
    </row>
    <row r="8042" spans="1:6" x14ac:dyDescent="0.35">
      <c r="A8042" t="s">
        <v>4418</v>
      </c>
      <c r="B8042">
        <v>31</v>
      </c>
      <c r="C8042" t="s">
        <v>40005</v>
      </c>
      <c r="D8042" s="1">
        <v>195490.66666666666</v>
      </c>
      <c r="E8042">
        <v>236</v>
      </c>
      <c r="F8042">
        <v>1</v>
      </c>
    </row>
    <row r="8043" spans="1:6" x14ac:dyDescent="0.35">
      <c r="A8043" t="s">
        <v>38281</v>
      </c>
      <c r="B8043">
        <v>59</v>
      </c>
      <c r="C8043" t="s">
        <v>40004</v>
      </c>
      <c r="D8043" s="1">
        <v>195519</v>
      </c>
      <c r="E8043">
        <v>310</v>
      </c>
      <c r="F8043">
        <v>0</v>
      </c>
    </row>
    <row r="8044" spans="1:6" x14ac:dyDescent="0.35">
      <c r="A8044" t="s">
        <v>17452</v>
      </c>
      <c r="B8044">
        <v>39</v>
      </c>
      <c r="C8044" t="s">
        <v>40004</v>
      </c>
      <c r="D8044" s="1">
        <v>195533</v>
      </c>
      <c r="E8044">
        <v>388</v>
      </c>
      <c r="F8044">
        <v>1</v>
      </c>
    </row>
    <row r="8045" spans="1:6" x14ac:dyDescent="0.35">
      <c r="A8045" t="s">
        <v>1952</v>
      </c>
      <c r="B8045">
        <v>27</v>
      </c>
      <c r="C8045" t="s">
        <v>40004</v>
      </c>
      <c r="D8045" s="1">
        <v>195581</v>
      </c>
      <c r="E8045">
        <v>418</v>
      </c>
      <c r="F8045">
        <v>1</v>
      </c>
    </row>
    <row r="8046" spans="1:6" x14ac:dyDescent="0.35">
      <c r="A8046" t="s">
        <v>16985</v>
      </c>
      <c r="B8046">
        <v>34</v>
      </c>
      <c r="C8046" t="s">
        <v>40005</v>
      </c>
      <c r="D8046" s="1">
        <v>195621.33333333334</v>
      </c>
      <c r="E8046">
        <v>263</v>
      </c>
      <c r="F8046">
        <v>1</v>
      </c>
    </row>
    <row r="8047" spans="1:6" x14ac:dyDescent="0.35">
      <c r="A8047" t="s">
        <v>20984</v>
      </c>
      <c r="B8047">
        <v>60</v>
      </c>
      <c r="C8047" t="s">
        <v>40005</v>
      </c>
      <c r="D8047" s="1">
        <v>195624</v>
      </c>
      <c r="E8047">
        <v>129</v>
      </c>
      <c r="F8047">
        <v>0</v>
      </c>
    </row>
    <row r="8048" spans="1:6" x14ac:dyDescent="0.35">
      <c r="A8048" t="s">
        <v>39539</v>
      </c>
      <c r="B8048">
        <v>33</v>
      </c>
      <c r="C8048" t="s">
        <v>40004</v>
      </c>
      <c r="D8048" s="1">
        <v>195645</v>
      </c>
      <c r="E8048">
        <v>221</v>
      </c>
      <c r="F8048">
        <v>1</v>
      </c>
    </row>
    <row r="8049" spans="1:6" x14ac:dyDescent="0.35">
      <c r="A8049" t="s">
        <v>12286</v>
      </c>
      <c r="B8049">
        <v>59</v>
      </c>
      <c r="C8049" t="s">
        <v>40005</v>
      </c>
      <c r="D8049" s="1">
        <v>195653.33333333334</v>
      </c>
      <c r="E8049">
        <v>24</v>
      </c>
      <c r="F8049">
        <v>0</v>
      </c>
    </row>
    <row r="8050" spans="1:6" x14ac:dyDescent="0.35">
      <c r="A8050" t="s">
        <v>13591</v>
      </c>
      <c r="B8050">
        <v>38</v>
      </c>
      <c r="C8050" t="s">
        <v>40004</v>
      </c>
      <c r="D8050" s="1">
        <v>195659</v>
      </c>
      <c r="E8050">
        <v>347</v>
      </c>
      <c r="F8050">
        <v>1</v>
      </c>
    </row>
    <row r="8051" spans="1:6" x14ac:dyDescent="0.35">
      <c r="A8051" t="s">
        <v>4292</v>
      </c>
      <c r="B8051">
        <v>27</v>
      </c>
      <c r="C8051" t="s">
        <v>40004</v>
      </c>
      <c r="D8051" s="1">
        <v>195699</v>
      </c>
      <c r="E8051">
        <v>500</v>
      </c>
      <c r="F8051">
        <v>1</v>
      </c>
    </row>
    <row r="8052" spans="1:6" x14ac:dyDescent="0.35">
      <c r="A8052" t="s">
        <v>385</v>
      </c>
      <c r="B8052">
        <v>34</v>
      </c>
      <c r="C8052" t="s">
        <v>40004</v>
      </c>
      <c r="D8052" s="1">
        <v>195720</v>
      </c>
      <c r="E8052">
        <v>44</v>
      </c>
      <c r="F8052">
        <v>0</v>
      </c>
    </row>
    <row r="8053" spans="1:6" x14ac:dyDescent="0.35">
      <c r="A8053" t="s">
        <v>20926</v>
      </c>
      <c r="B8053">
        <v>50</v>
      </c>
      <c r="C8053" t="s">
        <v>40004</v>
      </c>
      <c r="D8053" s="1">
        <v>195720</v>
      </c>
      <c r="E8053">
        <v>381</v>
      </c>
      <c r="F8053">
        <v>1</v>
      </c>
    </row>
    <row r="8054" spans="1:6" x14ac:dyDescent="0.35">
      <c r="A8054" t="s">
        <v>30916</v>
      </c>
      <c r="B8054">
        <v>42</v>
      </c>
      <c r="C8054" t="s">
        <v>40004</v>
      </c>
      <c r="D8054" s="1">
        <v>195720</v>
      </c>
      <c r="E8054">
        <v>384</v>
      </c>
      <c r="F8054">
        <v>1</v>
      </c>
    </row>
    <row r="8055" spans="1:6" x14ac:dyDescent="0.35">
      <c r="A8055" t="s">
        <v>36280</v>
      </c>
      <c r="B8055">
        <v>54</v>
      </c>
      <c r="C8055" t="s">
        <v>40004</v>
      </c>
      <c r="D8055" s="1">
        <v>195721</v>
      </c>
      <c r="E8055">
        <v>949</v>
      </c>
      <c r="F8055">
        <v>1</v>
      </c>
    </row>
    <row r="8056" spans="1:6" x14ac:dyDescent="0.35">
      <c r="A8056" t="s">
        <v>10334</v>
      </c>
      <c r="B8056">
        <v>49</v>
      </c>
      <c r="C8056" t="s">
        <v>40004</v>
      </c>
      <c r="D8056" s="1">
        <v>195733</v>
      </c>
      <c r="E8056">
        <v>259</v>
      </c>
      <c r="F8056">
        <v>0</v>
      </c>
    </row>
    <row r="8057" spans="1:6" x14ac:dyDescent="0.35">
      <c r="A8057" t="s">
        <v>38626</v>
      </c>
      <c r="B8057">
        <v>30</v>
      </c>
      <c r="C8057" t="s">
        <v>40005</v>
      </c>
      <c r="D8057" s="1">
        <v>195754.66666666666</v>
      </c>
      <c r="E8057">
        <v>319</v>
      </c>
      <c r="F8057">
        <v>1</v>
      </c>
    </row>
    <row r="8058" spans="1:6" x14ac:dyDescent="0.35">
      <c r="A8058" t="s">
        <v>8030</v>
      </c>
      <c r="B8058">
        <v>26</v>
      </c>
      <c r="C8058" t="s">
        <v>40004</v>
      </c>
      <c r="D8058" s="1">
        <v>195755</v>
      </c>
      <c r="E8058">
        <v>9</v>
      </c>
      <c r="F8058">
        <v>0</v>
      </c>
    </row>
    <row r="8059" spans="1:6" x14ac:dyDescent="0.35">
      <c r="A8059" t="s">
        <v>36414</v>
      </c>
      <c r="B8059">
        <v>35</v>
      </c>
      <c r="C8059" t="s">
        <v>40004</v>
      </c>
      <c r="D8059" s="1">
        <v>195761</v>
      </c>
      <c r="E8059">
        <v>210</v>
      </c>
      <c r="F8059">
        <v>0</v>
      </c>
    </row>
    <row r="8060" spans="1:6" x14ac:dyDescent="0.35">
      <c r="A8060" t="s">
        <v>5875</v>
      </c>
      <c r="B8060">
        <v>27</v>
      </c>
      <c r="C8060" t="s">
        <v>40004</v>
      </c>
      <c r="D8060" s="1">
        <v>195772</v>
      </c>
      <c r="E8060">
        <v>358</v>
      </c>
      <c r="F8060">
        <v>0</v>
      </c>
    </row>
    <row r="8061" spans="1:6" x14ac:dyDescent="0.35">
      <c r="A8061" t="s">
        <v>14378</v>
      </c>
      <c r="B8061">
        <v>30</v>
      </c>
      <c r="C8061" t="s">
        <v>40005</v>
      </c>
      <c r="D8061" s="1">
        <v>195778.66666666666</v>
      </c>
      <c r="E8061">
        <v>272</v>
      </c>
      <c r="F8061">
        <v>1</v>
      </c>
    </row>
    <row r="8062" spans="1:6" x14ac:dyDescent="0.35">
      <c r="A8062" t="s">
        <v>13918</v>
      </c>
      <c r="B8062">
        <v>33</v>
      </c>
      <c r="C8062" t="s">
        <v>40004</v>
      </c>
      <c r="D8062" s="1">
        <v>195780</v>
      </c>
      <c r="E8062">
        <v>309</v>
      </c>
      <c r="F8062">
        <v>1</v>
      </c>
    </row>
    <row r="8063" spans="1:6" x14ac:dyDescent="0.35">
      <c r="A8063" t="s">
        <v>32956</v>
      </c>
      <c r="B8063">
        <v>37</v>
      </c>
      <c r="C8063" t="s">
        <v>40004</v>
      </c>
      <c r="D8063" s="1">
        <v>195809</v>
      </c>
      <c r="E8063">
        <v>468</v>
      </c>
      <c r="F8063">
        <v>1</v>
      </c>
    </row>
    <row r="8064" spans="1:6" x14ac:dyDescent="0.35">
      <c r="A8064" t="s">
        <v>22333</v>
      </c>
      <c r="B8064">
        <v>32</v>
      </c>
      <c r="C8064" t="s">
        <v>40005</v>
      </c>
      <c r="D8064" s="1">
        <v>195829.33333333334</v>
      </c>
      <c r="E8064">
        <v>365</v>
      </c>
      <c r="F8064">
        <v>1</v>
      </c>
    </row>
    <row r="8065" spans="1:6" x14ac:dyDescent="0.35">
      <c r="A8065" t="s">
        <v>6567</v>
      </c>
      <c r="B8065">
        <v>51</v>
      </c>
      <c r="C8065" t="s">
        <v>40004</v>
      </c>
      <c r="D8065" s="1">
        <v>195835</v>
      </c>
      <c r="E8065">
        <v>462</v>
      </c>
      <c r="F8065">
        <v>1</v>
      </c>
    </row>
    <row r="8066" spans="1:6" x14ac:dyDescent="0.35">
      <c r="A8066" t="s">
        <v>15125</v>
      </c>
      <c r="B8066">
        <v>31</v>
      </c>
      <c r="C8066" t="s">
        <v>40004</v>
      </c>
      <c r="D8066" s="1">
        <v>195840</v>
      </c>
      <c r="E8066">
        <v>299</v>
      </c>
      <c r="F8066">
        <v>1</v>
      </c>
    </row>
    <row r="8067" spans="1:6" x14ac:dyDescent="0.35">
      <c r="A8067" t="s">
        <v>4102</v>
      </c>
      <c r="B8067">
        <v>58</v>
      </c>
      <c r="C8067" t="s">
        <v>40005</v>
      </c>
      <c r="D8067" s="1">
        <v>195848</v>
      </c>
      <c r="E8067">
        <v>49</v>
      </c>
      <c r="F8067">
        <v>0</v>
      </c>
    </row>
    <row r="8068" spans="1:6" x14ac:dyDescent="0.35">
      <c r="A8068" t="s">
        <v>9194</v>
      </c>
      <c r="B8068">
        <v>53</v>
      </c>
      <c r="C8068" t="s">
        <v>40004</v>
      </c>
      <c r="D8068" s="1">
        <v>195879</v>
      </c>
      <c r="E8068">
        <v>319</v>
      </c>
      <c r="F8068">
        <v>0</v>
      </c>
    </row>
    <row r="8069" spans="1:6" x14ac:dyDescent="0.35">
      <c r="A8069" t="s">
        <v>29490</v>
      </c>
      <c r="B8069">
        <v>40</v>
      </c>
      <c r="C8069" t="s">
        <v>40004</v>
      </c>
      <c r="D8069" s="1">
        <v>195896</v>
      </c>
      <c r="E8069">
        <v>422</v>
      </c>
      <c r="F8069">
        <v>1</v>
      </c>
    </row>
    <row r="8070" spans="1:6" x14ac:dyDescent="0.35">
      <c r="A8070" t="s">
        <v>12864</v>
      </c>
      <c r="B8070">
        <v>45</v>
      </c>
      <c r="C8070" t="s">
        <v>40004</v>
      </c>
      <c r="D8070" s="1">
        <v>195899</v>
      </c>
      <c r="E8070">
        <v>222</v>
      </c>
      <c r="F8070">
        <v>0</v>
      </c>
    </row>
    <row r="8071" spans="1:6" x14ac:dyDescent="0.35">
      <c r="A8071" t="s">
        <v>7495</v>
      </c>
      <c r="B8071">
        <v>28</v>
      </c>
      <c r="C8071" t="s">
        <v>40005</v>
      </c>
      <c r="D8071" s="1">
        <v>195901.33333333334</v>
      </c>
      <c r="E8071">
        <v>246</v>
      </c>
      <c r="F8071">
        <v>1</v>
      </c>
    </row>
    <row r="8072" spans="1:6" x14ac:dyDescent="0.35">
      <c r="A8072" t="s">
        <v>28866</v>
      </c>
      <c r="B8072">
        <v>63</v>
      </c>
      <c r="C8072" t="s">
        <v>40005</v>
      </c>
      <c r="D8072" s="1">
        <v>195904</v>
      </c>
      <c r="E8072">
        <v>442</v>
      </c>
      <c r="F8072">
        <v>1</v>
      </c>
    </row>
    <row r="8073" spans="1:6" x14ac:dyDescent="0.35">
      <c r="A8073" t="s">
        <v>18986</v>
      </c>
      <c r="B8073">
        <v>56</v>
      </c>
      <c r="C8073" t="s">
        <v>40005</v>
      </c>
      <c r="D8073" s="1">
        <v>195936</v>
      </c>
      <c r="E8073">
        <v>164</v>
      </c>
      <c r="F8073">
        <v>0</v>
      </c>
    </row>
    <row r="8074" spans="1:6" x14ac:dyDescent="0.35">
      <c r="A8074" t="s">
        <v>13300</v>
      </c>
      <c r="B8074">
        <v>32</v>
      </c>
      <c r="C8074" t="s">
        <v>40004</v>
      </c>
      <c r="D8074" s="1">
        <v>195942</v>
      </c>
      <c r="E8074">
        <v>331</v>
      </c>
      <c r="F8074">
        <v>1</v>
      </c>
    </row>
    <row r="8075" spans="1:6" x14ac:dyDescent="0.35">
      <c r="A8075" t="s">
        <v>31632</v>
      </c>
      <c r="B8075">
        <v>30</v>
      </c>
      <c r="C8075" t="s">
        <v>40004</v>
      </c>
      <c r="D8075" s="1">
        <v>195949</v>
      </c>
      <c r="E8075">
        <v>103</v>
      </c>
      <c r="F8075">
        <v>1</v>
      </c>
    </row>
    <row r="8076" spans="1:6" x14ac:dyDescent="0.35">
      <c r="A8076" t="s">
        <v>38163</v>
      </c>
      <c r="B8076">
        <v>30</v>
      </c>
      <c r="C8076" t="s">
        <v>40004</v>
      </c>
      <c r="D8076" s="1">
        <v>195949</v>
      </c>
      <c r="E8076">
        <v>101</v>
      </c>
      <c r="F8076">
        <v>0</v>
      </c>
    </row>
    <row r="8077" spans="1:6" x14ac:dyDescent="0.35">
      <c r="A8077" t="s">
        <v>13001</v>
      </c>
      <c r="B8077">
        <v>31</v>
      </c>
      <c r="C8077" t="s">
        <v>40004</v>
      </c>
      <c r="D8077" s="1">
        <v>195956</v>
      </c>
      <c r="E8077">
        <v>45</v>
      </c>
      <c r="F8077">
        <v>0</v>
      </c>
    </row>
    <row r="8078" spans="1:6" x14ac:dyDescent="0.35">
      <c r="A8078" t="s">
        <v>35050</v>
      </c>
      <c r="B8078">
        <v>52</v>
      </c>
      <c r="C8078" t="s">
        <v>40005</v>
      </c>
      <c r="D8078" s="1">
        <v>195984</v>
      </c>
      <c r="E8078">
        <v>321</v>
      </c>
      <c r="F8078">
        <v>0</v>
      </c>
    </row>
    <row r="8079" spans="1:6" x14ac:dyDescent="0.35">
      <c r="A8079" t="s">
        <v>20083</v>
      </c>
      <c r="B8079">
        <v>65</v>
      </c>
      <c r="C8079" t="s">
        <v>40004</v>
      </c>
      <c r="D8079" s="1">
        <v>195993</v>
      </c>
      <c r="E8079">
        <v>424</v>
      </c>
      <c r="F8079">
        <v>1</v>
      </c>
    </row>
    <row r="8080" spans="1:6" x14ac:dyDescent="0.35">
      <c r="A8080" t="s">
        <v>2173</v>
      </c>
      <c r="B8080">
        <v>33</v>
      </c>
      <c r="C8080" t="s">
        <v>40004</v>
      </c>
      <c r="D8080" s="1">
        <v>195995</v>
      </c>
      <c r="E8080">
        <v>162</v>
      </c>
      <c r="F8080">
        <v>1</v>
      </c>
    </row>
    <row r="8081" spans="1:6" x14ac:dyDescent="0.35">
      <c r="A8081" t="s">
        <v>35175</v>
      </c>
      <c r="B8081">
        <v>27</v>
      </c>
      <c r="C8081" t="s">
        <v>40004</v>
      </c>
      <c r="D8081" s="1">
        <v>195995</v>
      </c>
      <c r="E8081">
        <v>278</v>
      </c>
      <c r="F8081">
        <v>1</v>
      </c>
    </row>
    <row r="8082" spans="1:6" x14ac:dyDescent="0.35">
      <c r="A8082" t="s">
        <v>12418</v>
      </c>
      <c r="B8082">
        <v>64</v>
      </c>
      <c r="C8082" t="s">
        <v>40005</v>
      </c>
      <c r="D8082" s="1">
        <v>196029.33333333334</v>
      </c>
      <c r="E8082">
        <v>695</v>
      </c>
      <c r="F8082">
        <v>1</v>
      </c>
    </row>
    <row r="8083" spans="1:6" x14ac:dyDescent="0.35">
      <c r="A8083" t="s">
        <v>524</v>
      </c>
      <c r="B8083">
        <v>45</v>
      </c>
      <c r="C8083" t="s">
        <v>40004</v>
      </c>
      <c r="D8083" s="1">
        <v>196040</v>
      </c>
      <c r="E8083">
        <v>436</v>
      </c>
      <c r="F8083">
        <v>1</v>
      </c>
    </row>
    <row r="8084" spans="1:6" x14ac:dyDescent="0.35">
      <c r="A8084" t="s">
        <v>35670</v>
      </c>
      <c r="B8084">
        <v>49</v>
      </c>
      <c r="C8084" t="s">
        <v>40004</v>
      </c>
      <c r="D8084" s="1">
        <v>196052</v>
      </c>
      <c r="E8084">
        <v>230</v>
      </c>
      <c r="F8084">
        <v>1</v>
      </c>
    </row>
    <row r="8085" spans="1:6" x14ac:dyDescent="0.35">
      <c r="A8085" t="s">
        <v>27491</v>
      </c>
      <c r="B8085">
        <v>59</v>
      </c>
      <c r="C8085" t="s">
        <v>40004</v>
      </c>
      <c r="D8085" s="1">
        <v>196055</v>
      </c>
      <c r="E8085">
        <v>686</v>
      </c>
      <c r="F8085">
        <v>1</v>
      </c>
    </row>
    <row r="8086" spans="1:6" x14ac:dyDescent="0.35">
      <c r="A8086" t="s">
        <v>21185</v>
      </c>
      <c r="B8086">
        <v>29</v>
      </c>
      <c r="C8086" t="s">
        <v>40004</v>
      </c>
      <c r="D8086" s="1">
        <v>196073</v>
      </c>
      <c r="E8086">
        <v>240</v>
      </c>
      <c r="F8086">
        <v>0</v>
      </c>
    </row>
    <row r="8087" spans="1:6" x14ac:dyDescent="0.35">
      <c r="A8087" t="s">
        <v>32561</v>
      </c>
      <c r="B8087">
        <v>62</v>
      </c>
      <c r="C8087" t="s">
        <v>40004</v>
      </c>
      <c r="D8087" s="1">
        <v>196089</v>
      </c>
      <c r="E8087">
        <v>491</v>
      </c>
      <c r="F8087">
        <v>1</v>
      </c>
    </row>
    <row r="8088" spans="1:6" x14ac:dyDescent="0.35">
      <c r="A8088" t="s">
        <v>23803</v>
      </c>
      <c r="B8088">
        <v>48</v>
      </c>
      <c r="C8088" t="s">
        <v>40004</v>
      </c>
      <c r="D8088" s="1">
        <v>196109</v>
      </c>
      <c r="E8088">
        <v>431</v>
      </c>
      <c r="F8088">
        <v>1</v>
      </c>
    </row>
    <row r="8089" spans="1:6" x14ac:dyDescent="0.35">
      <c r="A8089" t="s">
        <v>35666</v>
      </c>
      <c r="B8089">
        <v>25</v>
      </c>
      <c r="C8089" t="s">
        <v>40005</v>
      </c>
      <c r="D8089" s="1">
        <v>196133.33333333334</v>
      </c>
      <c r="E8089">
        <v>117</v>
      </c>
      <c r="F8089">
        <v>1</v>
      </c>
    </row>
    <row r="8090" spans="1:6" x14ac:dyDescent="0.35">
      <c r="A8090" t="s">
        <v>16349</v>
      </c>
      <c r="B8090">
        <v>39</v>
      </c>
      <c r="C8090" t="s">
        <v>40004</v>
      </c>
      <c r="D8090" s="1">
        <v>196178</v>
      </c>
      <c r="E8090">
        <v>279</v>
      </c>
      <c r="F8090">
        <v>1</v>
      </c>
    </row>
    <row r="8091" spans="1:6" x14ac:dyDescent="0.35">
      <c r="A8091" t="s">
        <v>17571</v>
      </c>
      <c r="B8091">
        <v>63</v>
      </c>
      <c r="C8091" t="s">
        <v>40004</v>
      </c>
      <c r="D8091" s="1">
        <v>196180</v>
      </c>
      <c r="E8091">
        <v>258</v>
      </c>
      <c r="F8091">
        <v>0</v>
      </c>
    </row>
    <row r="8092" spans="1:6" x14ac:dyDescent="0.35">
      <c r="A8092" t="s">
        <v>25923</v>
      </c>
      <c r="B8092">
        <v>61</v>
      </c>
      <c r="C8092" t="s">
        <v>40005</v>
      </c>
      <c r="D8092" s="1">
        <v>196181.33333333334</v>
      </c>
      <c r="E8092">
        <v>386</v>
      </c>
      <c r="F8092">
        <v>0</v>
      </c>
    </row>
    <row r="8093" spans="1:6" x14ac:dyDescent="0.35">
      <c r="A8093" t="s">
        <v>39788</v>
      </c>
      <c r="B8093">
        <v>34</v>
      </c>
      <c r="C8093" t="s">
        <v>40005</v>
      </c>
      <c r="D8093" s="1">
        <v>196181.33333333334</v>
      </c>
      <c r="E8093">
        <v>353</v>
      </c>
      <c r="F8093">
        <v>1</v>
      </c>
    </row>
    <row r="8094" spans="1:6" x14ac:dyDescent="0.35">
      <c r="A8094" t="s">
        <v>22667</v>
      </c>
      <c r="B8094">
        <v>28</v>
      </c>
      <c r="C8094" t="s">
        <v>40004</v>
      </c>
      <c r="D8094" s="1">
        <v>196186</v>
      </c>
      <c r="E8094">
        <v>7</v>
      </c>
      <c r="F8094">
        <v>1</v>
      </c>
    </row>
    <row r="8095" spans="1:6" x14ac:dyDescent="0.35">
      <c r="A8095" t="s">
        <v>38545</v>
      </c>
      <c r="B8095">
        <v>44</v>
      </c>
      <c r="C8095" t="s">
        <v>40004</v>
      </c>
      <c r="D8095" s="1">
        <v>196189</v>
      </c>
      <c r="E8095">
        <v>392</v>
      </c>
      <c r="F8095">
        <v>0</v>
      </c>
    </row>
    <row r="8096" spans="1:6" x14ac:dyDescent="0.35">
      <c r="A8096" t="s">
        <v>36598</v>
      </c>
      <c r="B8096">
        <v>46</v>
      </c>
      <c r="C8096" t="s">
        <v>40004</v>
      </c>
      <c r="D8096" s="1">
        <v>196226</v>
      </c>
      <c r="E8096">
        <v>195</v>
      </c>
      <c r="F8096">
        <v>1</v>
      </c>
    </row>
    <row r="8097" spans="1:6" x14ac:dyDescent="0.35">
      <c r="A8097" t="s">
        <v>357</v>
      </c>
      <c r="B8097">
        <v>28</v>
      </c>
      <c r="C8097" t="s">
        <v>40005</v>
      </c>
      <c r="D8097" s="1">
        <v>196229.33333333334</v>
      </c>
      <c r="E8097">
        <v>257</v>
      </c>
      <c r="F8097">
        <v>0</v>
      </c>
    </row>
    <row r="8098" spans="1:6" x14ac:dyDescent="0.35">
      <c r="A8098" t="s">
        <v>24920</v>
      </c>
      <c r="B8098">
        <v>58</v>
      </c>
      <c r="C8098" t="s">
        <v>40005</v>
      </c>
      <c r="D8098" s="1">
        <v>196229.33333333334</v>
      </c>
      <c r="E8098">
        <v>446</v>
      </c>
      <c r="F8098">
        <v>1</v>
      </c>
    </row>
    <row r="8099" spans="1:6" x14ac:dyDescent="0.35">
      <c r="A8099" t="s">
        <v>34211</v>
      </c>
      <c r="B8099">
        <v>26</v>
      </c>
      <c r="C8099" t="s">
        <v>40004</v>
      </c>
      <c r="D8099" s="1">
        <v>196231</v>
      </c>
      <c r="E8099">
        <v>299</v>
      </c>
      <c r="F8099">
        <v>1</v>
      </c>
    </row>
    <row r="8100" spans="1:6" x14ac:dyDescent="0.35">
      <c r="A8100" t="s">
        <v>10752</v>
      </c>
      <c r="B8100">
        <v>30</v>
      </c>
      <c r="C8100" t="s">
        <v>40004</v>
      </c>
      <c r="D8100" s="1">
        <v>196244</v>
      </c>
      <c r="E8100">
        <v>226</v>
      </c>
      <c r="F8100">
        <v>0</v>
      </c>
    </row>
    <row r="8101" spans="1:6" x14ac:dyDescent="0.35">
      <c r="A8101" t="s">
        <v>7895</v>
      </c>
      <c r="B8101">
        <v>40</v>
      </c>
      <c r="C8101" t="s">
        <v>40004</v>
      </c>
      <c r="D8101" s="1">
        <v>196263</v>
      </c>
      <c r="E8101">
        <v>305</v>
      </c>
      <c r="F8101">
        <v>0</v>
      </c>
    </row>
    <row r="8102" spans="1:6" x14ac:dyDescent="0.35">
      <c r="A8102" t="s">
        <v>13380</v>
      </c>
      <c r="B8102">
        <v>28</v>
      </c>
      <c r="C8102" t="s">
        <v>40004</v>
      </c>
      <c r="D8102" s="1">
        <v>196276</v>
      </c>
      <c r="E8102">
        <v>725</v>
      </c>
      <c r="F8102">
        <v>1</v>
      </c>
    </row>
    <row r="8103" spans="1:6" x14ac:dyDescent="0.35">
      <c r="A8103" t="s">
        <v>28643</v>
      </c>
      <c r="B8103">
        <v>30</v>
      </c>
      <c r="C8103" t="s">
        <v>40004</v>
      </c>
      <c r="D8103" s="1">
        <v>196309</v>
      </c>
      <c r="E8103">
        <v>883</v>
      </c>
      <c r="F8103">
        <v>1</v>
      </c>
    </row>
    <row r="8104" spans="1:6" x14ac:dyDescent="0.35">
      <c r="A8104" t="s">
        <v>12763</v>
      </c>
      <c r="B8104">
        <v>28</v>
      </c>
      <c r="C8104" t="s">
        <v>40004</v>
      </c>
      <c r="D8104" s="1">
        <v>196313</v>
      </c>
      <c r="E8104">
        <v>242</v>
      </c>
      <c r="F8104">
        <v>0</v>
      </c>
    </row>
    <row r="8105" spans="1:6" x14ac:dyDescent="0.35">
      <c r="A8105" t="s">
        <v>6110</v>
      </c>
      <c r="B8105">
        <v>28</v>
      </c>
      <c r="C8105" t="s">
        <v>40004</v>
      </c>
      <c r="D8105" s="1">
        <v>196326</v>
      </c>
      <c r="E8105">
        <v>501</v>
      </c>
      <c r="F8105">
        <v>1</v>
      </c>
    </row>
    <row r="8106" spans="1:6" x14ac:dyDescent="0.35">
      <c r="A8106" t="s">
        <v>11610</v>
      </c>
      <c r="B8106">
        <v>31</v>
      </c>
      <c r="C8106" t="s">
        <v>40004</v>
      </c>
      <c r="D8106" s="1">
        <v>196328</v>
      </c>
      <c r="E8106">
        <v>99</v>
      </c>
      <c r="F8106">
        <v>0</v>
      </c>
    </row>
    <row r="8107" spans="1:6" x14ac:dyDescent="0.35">
      <c r="A8107" t="s">
        <v>28131</v>
      </c>
      <c r="B8107">
        <v>65</v>
      </c>
      <c r="C8107" t="s">
        <v>40005</v>
      </c>
      <c r="D8107" s="1">
        <v>196341.33333333334</v>
      </c>
      <c r="E8107">
        <v>229</v>
      </c>
      <c r="F8107">
        <v>0</v>
      </c>
    </row>
    <row r="8108" spans="1:6" x14ac:dyDescent="0.35">
      <c r="A8108" t="s">
        <v>8336</v>
      </c>
      <c r="B8108">
        <v>53</v>
      </c>
      <c r="C8108" t="s">
        <v>40005</v>
      </c>
      <c r="D8108" s="1">
        <v>196344</v>
      </c>
      <c r="E8108">
        <v>995</v>
      </c>
      <c r="F8108">
        <v>1</v>
      </c>
    </row>
    <row r="8109" spans="1:6" x14ac:dyDescent="0.35">
      <c r="A8109" t="s">
        <v>1431</v>
      </c>
      <c r="B8109">
        <v>34</v>
      </c>
      <c r="C8109" t="s">
        <v>40005</v>
      </c>
      <c r="D8109" s="1">
        <v>196360</v>
      </c>
      <c r="E8109">
        <v>438</v>
      </c>
      <c r="F8109">
        <v>0</v>
      </c>
    </row>
    <row r="8110" spans="1:6" x14ac:dyDescent="0.35">
      <c r="A8110" t="s">
        <v>30659</v>
      </c>
      <c r="B8110">
        <v>35</v>
      </c>
      <c r="C8110" t="s">
        <v>40004</v>
      </c>
      <c r="D8110" s="1">
        <v>196372</v>
      </c>
      <c r="E8110">
        <v>98</v>
      </c>
      <c r="F8110">
        <v>1</v>
      </c>
    </row>
    <row r="8111" spans="1:6" x14ac:dyDescent="0.35">
      <c r="A8111" t="s">
        <v>18774</v>
      </c>
      <c r="B8111">
        <v>32</v>
      </c>
      <c r="C8111" t="s">
        <v>40004</v>
      </c>
      <c r="D8111" s="1">
        <v>196384</v>
      </c>
      <c r="E8111">
        <v>504</v>
      </c>
      <c r="F8111">
        <v>1</v>
      </c>
    </row>
    <row r="8112" spans="1:6" x14ac:dyDescent="0.35">
      <c r="A8112" t="s">
        <v>29346</v>
      </c>
      <c r="B8112">
        <v>58</v>
      </c>
      <c r="C8112" t="s">
        <v>40004</v>
      </c>
      <c r="D8112" s="1">
        <v>196384</v>
      </c>
      <c r="E8112">
        <v>232</v>
      </c>
      <c r="F8112">
        <v>1</v>
      </c>
    </row>
    <row r="8113" spans="1:6" x14ac:dyDescent="0.35">
      <c r="A8113" t="s">
        <v>2042</v>
      </c>
      <c r="B8113">
        <v>31</v>
      </c>
      <c r="C8113" t="s">
        <v>40004</v>
      </c>
      <c r="D8113" s="1">
        <v>196389</v>
      </c>
      <c r="E8113">
        <v>210</v>
      </c>
      <c r="F8113">
        <v>1</v>
      </c>
    </row>
    <row r="8114" spans="1:6" x14ac:dyDescent="0.35">
      <c r="A8114" t="s">
        <v>17979</v>
      </c>
      <c r="B8114">
        <v>55</v>
      </c>
      <c r="C8114" t="s">
        <v>40005</v>
      </c>
      <c r="D8114" s="1">
        <v>196394.66666666666</v>
      </c>
      <c r="E8114">
        <v>41</v>
      </c>
      <c r="F8114">
        <v>0</v>
      </c>
    </row>
    <row r="8115" spans="1:6" x14ac:dyDescent="0.35">
      <c r="A8115" t="s">
        <v>17114</v>
      </c>
      <c r="B8115">
        <v>60</v>
      </c>
      <c r="C8115" t="s">
        <v>40005</v>
      </c>
      <c r="D8115" s="1">
        <v>196400</v>
      </c>
      <c r="E8115">
        <v>122</v>
      </c>
      <c r="F8115">
        <v>0</v>
      </c>
    </row>
    <row r="8116" spans="1:6" x14ac:dyDescent="0.35">
      <c r="A8116" t="s">
        <v>20898</v>
      </c>
      <c r="B8116">
        <v>59</v>
      </c>
      <c r="C8116" t="s">
        <v>40005</v>
      </c>
      <c r="D8116" s="1">
        <v>196405.33333333334</v>
      </c>
      <c r="E8116">
        <v>457</v>
      </c>
      <c r="F8116">
        <v>1</v>
      </c>
    </row>
    <row r="8117" spans="1:6" x14ac:dyDescent="0.35">
      <c r="A8117" t="s">
        <v>9380</v>
      </c>
      <c r="B8117">
        <v>35</v>
      </c>
      <c r="C8117" t="s">
        <v>40004</v>
      </c>
      <c r="D8117" s="1">
        <v>196450</v>
      </c>
      <c r="E8117">
        <v>329</v>
      </c>
      <c r="F8117">
        <v>1</v>
      </c>
    </row>
    <row r="8118" spans="1:6" x14ac:dyDescent="0.35">
      <c r="A8118" t="s">
        <v>38726</v>
      </c>
      <c r="B8118">
        <v>36</v>
      </c>
      <c r="C8118" t="s">
        <v>40004</v>
      </c>
      <c r="D8118" s="1">
        <v>196492</v>
      </c>
      <c r="E8118">
        <v>416</v>
      </c>
      <c r="F8118">
        <v>1</v>
      </c>
    </row>
    <row r="8119" spans="1:6" x14ac:dyDescent="0.35">
      <c r="A8119" t="s">
        <v>11404</v>
      </c>
      <c r="B8119">
        <v>52</v>
      </c>
      <c r="C8119" t="s">
        <v>40005</v>
      </c>
      <c r="D8119" s="1">
        <v>196517.33333333334</v>
      </c>
      <c r="E8119">
        <v>262</v>
      </c>
      <c r="F8119">
        <v>0</v>
      </c>
    </row>
    <row r="8120" spans="1:6" x14ac:dyDescent="0.35">
      <c r="A8120" t="s">
        <v>4639</v>
      </c>
      <c r="B8120">
        <v>36</v>
      </c>
      <c r="C8120" t="s">
        <v>40004</v>
      </c>
      <c r="D8120" s="1">
        <v>196546</v>
      </c>
      <c r="E8120">
        <v>382</v>
      </c>
      <c r="F8120">
        <v>1</v>
      </c>
    </row>
    <row r="8121" spans="1:6" x14ac:dyDescent="0.35">
      <c r="A8121" t="s">
        <v>11440</v>
      </c>
      <c r="B8121">
        <v>30</v>
      </c>
      <c r="C8121" t="s">
        <v>40004</v>
      </c>
      <c r="D8121" s="1">
        <v>196558</v>
      </c>
      <c r="E8121">
        <v>88</v>
      </c>
      <c r="F8121">
        <v>0</v>
      </c>
    </row>
    <row r="8122" spans="1:6" x14ac:dyDescent="0.35">
      <c r="A8122" t="s">
        <v>21169</v>
      </c>
      <c r="B8122">
        <v>45</v>
      </c>
      <c r="C8122" t="s">
        <v>40004</v>
      </c>
      <c r="D8122" s="1">
        <v>196559</v>
      </c>
      <c r="E8122">
        <v>333</v>
      </c>
      <c r="F8122">
        <v>0</v>
      </c>
    </row>
    <row r="8123" spans="1:6" x14ac:dyDescent="0.35">
      <c r="A8123" t="s">
        <v>7034</v>
      </c>
      <c r="B8123">
        <v>64</v>
      </c>
      <c r="C8123" t="s">
        <v>40004</v>
      </c>
      <c r="D8123" s="1">
        <v>196563</v>
      </c>
      <c r="E8123">
        <v>350</v>
      </c>
      <c r="F8123">
        <v>0</v>
      </c>
    </row>
    <row r="8124" spans="1:6" x14ac:dyDescent="0.35">
      <c r="A8124" t="s">
        <v>272</v>
      </c>
      <c r="B8124">
        <v>36</v>
      </c>
      <c r="C8124" t="s">
        <v>40004</v>
      </c>
      <c r="D8124" s="1">
        <v>196575</v>
      </c>
      <c r="E8124">
        <v>350</v>
      </c>
      <c r="F8124">
        <v>1</v>
      </c>
    </row>
    <row r="8125" spans="1:6" x14ac:dyDescent="0.35">
      <c r="A8125" t="s">
        <v>39910</v>
      </c>
      <c r="B8125">
        <v>65</v>
      </c>
      <c r="C8125" t="s">
        <v>40005</v>
      </c>
      <c r="D8125" s="1">
        <v>196610.66666666666</v>
      </c>
      <c r="E8125">
        <v>398</v>
      </c>
      <c r="F8125">
        <v>1</v>
      </c>
    </row>
    <row r="8126" spans="1:6" x14ac:dyDescent="0.35">
      <c r="A8126" t="s">
        <v>1827</v>
      </c>
      <c r="B8126">
        <v>61</v>
      </c>
      <c r="C8126" t="s">
        <v>40005</v>
      </c>
      <c r="D8126" s="1">
        <v>196613.33333333334</v>
      </c>
      <c r="E8126">
        <v>206</v>
      </c>
      <c r="F8126">
        <v>0</v>
      </c>
    </row>
    <row r="8127" spans="1:6" x14ac:dyDescent="0.35">
      <c r="A8127" t="s">
        <v>9492</v>
      </c>
      <c r="B8127">
        <v>39</v>
      </c>
      <c r="C8127" t="s">
        <v>40004</v>
      </c>
      <c r="D8127" s="1">
        <v>196618</v>
      </c>
      <c r="E8127">
        <v>461</v>
      </c>
      <c r="F8127">
        <v>0</v>
      </c>
    </row>
    <row r="8128" spans="1:6" x14ac:dyDescent="0.35">
      <c r="A8128" t="s">
        <v>10987</v>
      </c>
      <c r="B8128">
        <v>58</v>
      </c>
      <c r="C8128" t="s">
        <v>40005</v>
      </c>
      <c r="D8128" s="1">
        <v>196621.33333333334</v>
      </c>
      <c r="E8128">
        <v>425</v>
      </c>
      <c r="F8128">
        <v>1</v>
      </c>
    </row>
    <row r="8129" spans="1:6" x14ac:dyDescent="0.35">
      <c r="A8129" t="s">
        <v>18776</v>
      </c>
      <c r="B8129">
        <v>32</v>
      </c>
      <c r="C8129" t="s">
        <v>40004</v>
      </c>
      <c r="D8129" s="1">
        <v>196642</v>
      </c>
      <c r="E8129">
        <v>228</v>
      </c>
      <c r="F8129">
        <v>0</v>
      </c>
    </row>
    <row r="8130" spans="1:6" x14ac:dyDescent="0.35">
      <c r="A8130" t="s">
        <v>34592</v>
      </c>
      <c r="B8130">
        <v>64</v>
      </c>
      <c r="C8130" t="s">
        <v>40004</v>
      </c>
      <c r="D8130" s="1">
        <v>196651</v>
      </c>
      <c r="E8130">
        <v>499</v>
      </c>
      <c r="F8130">
        <v>0</v>
      </c>
    </row>
    <row r="8131" spans="1:6" x14ac:dyDescent="0.35">
      <c r="A8131" t="s">
        <v>29342</v>
      </c>
      <c r="B8131">
        <v>27</v>
      </c>
      <c r="C8131" t="s">
        <v>40004</v>
      </c>
      <c r="D8131" s="1">
        <v>196653</v>
      </c>
      <c r="E8131">
        <v>399</v>
      </c>
      <c r="F8131">
        <v>1</v>
      </c>
    </row>
    <row r="8132" spans="1:6" x14ac:dyDescent="0.35">
      <c r="A8132" t="s">
        <v>12612</v>
      </c>
      <c r="B8132">
        <v>31</v>
      </c>
      <c r="C8132" t="s">
        <v>40004</v>
      </c>
      <c r="D8132" s="1">
        <v>196663</v>
      </c>
      <c r="E8132">
        <v>426</v>
      </c>
      <c r="F8132">
        <v>1</v>
      </c>
    </row>
    <row r="8133" spans="1:6" x14ac:dyDescent="0.35">
      <c r="A8133" t="s">
        <v>9307</v>
      </c>
      <c r="B8133">
        <v>31</v>
      </c>
      <c r="C8133" t="s">
        <v>40005</v>
      </c>
      <c r="D8133" s="1">
        <v>196701.33333333334</v>
      </c>
      <c r="E8133">
        <v>294</v>
      </c>
      <c r="F8133">
        <v>1</v>
      </c>
    </row>
    <row r="8134" spans="1:6" x14ac:dyDescent="0.35">
      <c r="A8134" t="s">
        <v>13392</v>
      </c>
      <c r="B8134">
        <v>52</v>
      </c>
      <c r="C8134" t="s">
        <v>40005</v>
      </c>
      <c r="D8134" s="1">
        <v>196701.33333333334</v>
      </c>
      <c r="E8134">
        <v>351</v>
      </c>
      <c r="F8134">
        <v>0</v>
      </c>
    </row>
    <row r="8135" spans="1:6" x14ac:dyDescent="0.35">
      <c r="A8135" t="s">
        <v>22291</v>
      </c>
      <c r="B8135">
        <v>59</v>
      </c>
      <c r="C8135" t="s">
        <v>40004</v>
      </c>
      <c r="D8135" s="1">
        <v>196711</v>
      </c>
      <c r="E8135">
        <v>841</v>
      </c>
      <c r="F8135">
        <v>1</v>
      </c>
    </row>
    <row r="8136" spans="1:6" x14ac:dyDescent="0.35">
      <c r="A8136" t="s">
        <v>9482</v>
      </c>
      <c r="B8136">
        <v>45</v>
      </c>
      <c r="C8136" t="s">
        <v>40004</v>
      </c>
      <c r="D8136" s="1">
        <v>196726</v>
      </c>
      <c r="E8136">
        <v>276</v>
      </c>
      <c r="F8136">
        <v>1</v>
      </c>
    </row>
    <row r="8137" spans="1:6" x14ac:dyDescent="0.35">
      <c r="A8137" t="s">
        <v>36467</v>
      </c>
      <c r="B8137">
        <v>31</v>
      </c>
      <c r="C8137" t="s">
        <v>40004</v>
      </c>
      <c r="D8137" s="1">
        <v>196813</v>
      </c>
      <c r="E8137">
        <v>30</v>
      </c>
      <c r="F8137">
        <v>0</v>
      </c>
    </row>
    <row r="8138" spans="1:6" x14ac:dyDescent="0.35">
      <c r="A8138" t="s">
        <v>8854</v>
      </c>
      <c r="B8138">
        <v>48</v>
      </c>
      <c r="C8138" t="s">
        <v>40004</v>
      </c>
      <c r="D8138" s="1">
        <v>196816</v>
      </c>
      <c r="E8138">
        <v>402</v>
      </c>
      <c r="F8138">
        <v>1</v>
      </c>
    </row>
    <row r="8139" spans="1:6" x14ac:dyDescent="0.35">
      <c r="A8139" t="s">
        <v>26088</v>
      </c>
      <c r="B8139">
        <v>32</v>
      </c>
      <c r="C8139" t="s">
        <v>40004</v>
      </c>
      <c r="D8139" s="1">
        <v>196816</v>
      </c>
      <c r="E8139">
        <v>597</v>
      </c>
      <c r="F8139">
        <v>1</v>
      </c>
    </row>
    <row r="8140" spans="1:6" x14ac:dyDescent="0.35">
      <c r="A8140" t="s">
        <v>6079</v>
      </c>
      <c r="B8140">
        <v>59</v>
      </c>
      <c r="C8140" t="s">
        <v>40004</v>
      </c>
      <c r="D8140" s="1">
        <v>196831</v>
      </c>
      <c r="E8140">
        <v>287</v>
      </c>
      <c r="F8140">
        <v>1</v>
      </c>
    </row>
    <row r="8141" spans="1:6" x14ac:dyDescent="0.35">
      <c r="A8141" t="s">
        <v>12860</v>
      </c>
      <c r="B8141">
        <v>54</v>
      </c>
      <c r="C8141" t="s">
        <v>40005</v>
      </c>
      <c r="D8141" s="1">
        <v>196933.33333333334</v>
      </c>
      <c r="E8141">
        <v>258</v>
      </c>
      <c r="F8141">
        <v>0</v>
      </c>
    </row>
    <row r="8142" spans="1:6" x14ac:dyDescent="0.35">
      <c r="A8142" t="s">
        <v>34278</v>
      </c>
      <c r="B8142">
        <v>64</v>
      </c>
      <c r="C8142" t="s">
        <v>40005</v>
      </c>
      <c r="D8142" s="1">
        <v>196954.66666666666</v>
      </c>
      <c r="E8142">
        <v>63</v>
      </c>
      <c r="F8142">
        <v>1</v>
      </c>
    </row>
    <row r="8143" spans="1:6" x14ac:dyDescent="0.35">
      <c r="A8143" t="s">
        <v>19033</v>
      </c>
      <c r="B8143">
        <v>37</v>
      </c>
      <c r="C8143" t="s">
        <v>40004</v>
      </c>
      <c r="D8143" s="1">
        <v>196955</v>
      </c>
      <c r="E8143">
        <v>275</v>
      </c>
      <c r="F8143">
        <v>1</v>
      </c>
    </row>
    <row r="8144" spans="1:6" x14ac:dyDescent="0.35">
      <c r="A8144" t="s">
        <v>29697</v>
      </c>
      <c r="B8144">
        <v>32</v>
      </c>
      <c r="C8144" t="s">
        <v>40004</v>
      </c>
      <c r="D8144" s="1">
        <v>196958</v>
      </c>
      <c r="E8144">
        <v>207</v>
      </c>
      <c r="F8144">
        <v>0</v>
      </c>
    </row>
    <row r="8145" spans="1:6" x14ac:dyDescent="0.35">
      <c r="A8145" t="s">
        <v>20823</v>
      </c>
      <c r="B8145">
        <v>32</v>
      </c>
      <c r="C8145" t="s">
        <v>40004</v>
      </c>
      <c r="D8145" s="1">
        <v>196962</v>
      </c>
      <c r="E8145">
        <v>471</v>
      </c>
      <c r="F8145">
        <v>1</v>
      </c>
    </row>
    <row r="8146" spans="1:6" x14ac:dyDescent="0.35">
      <c r="A8146" t="s">
        <v>35084</v>
      </c>
      <c r="B8146">
        <v>31</v>
      </c>
      <c r="C8146" t="s">
        <v>40004</v>
      </c>
      <c r="D8146" s="1">
        <v>196968</v>
      </c>
      <c r="E8146">
        <v>441</v>
      </c>
      <c r="F8146">
        <v>1</v>
      </c>
    </row>
    <row r="8147" spans="1:6" x14ac:dyDescent="0.35">
      <c r="A8147" t="s">
        <v>22917</v>
      </c>
      <c r="B8147">
        <v>58</v>
      </c>
      <c r="C8147" t="s">
        <v>40005</v>
      </c>
      <c r="D8147" s="1">
        <v>196989.33333333334</v>
      </c>
      <c r="E8147">
        <v>269</v>
      </c>
      <c r="F8147">
        <v>0</v>
      </c>
    </row>
    <row r="8148" spans="1:6" x14ac:dyDescent="0.35">
      <c r="A8148" t="s">
        <v>33905</v>
      </c>
      <c r="B8148">
        <v>57</v>
      </c>
      <c r="C8148" t="s">
        <v>40005</v>
      </c>
      <c r="D8148" s="1">
        <v>197018.66666666666</v>
      </c>
      <c r="E8148">
        <v>462</v>
      </c>
      <c r="F8148">
        <v>1</v>
      </c>
    </row>
    <row r="8149" spans="1:6" x14ac:dyDescent="0.35">
      <c r="A8149" t="s">
        <v>38779</v>
      </c>
      <c r="B8149">
        <v>55</v>
      </c>
      <c r="C8149" t="s">
        <v>40005</v>
      </c>
      <c r="D8149" s="1">
        <v>197042.66666666666</v>
      </c>
      <c r="E8149">
        <v>415</v>
      </c>
      <c r="F8149">
        <v>1</v>
      </c>
    </row>
    <row r="8150" spans="1:6" x14ac:dyDescent="0.35">
      <c r="A8150" t="s">
        <v>10352</v>
      </c>
      <c r="B8150">
        <v>65</v>
      </c>
      <c r="C8150" t="s">
        <v>40005</v>
      </c>
      <c r="D8150" s="1">
        <v>197050.66666666666</v>
      </c>
      <c r="E8150">
        <v>488</v>
      </c>
      <c r="F8150">
        <v>1</v>
      </c>
    </row>
    <row r="8151" spans="1:6" x14ac:dyDescent="0.35">
      <c r="A8151" t="s">
        <v>26200</v>
      </c>
      <c r="B8151">
        <v>52</v>
      </c>
      <c r="C8151" t="s">
        <v>40004</v>
      </c>
      <c r="D8151" s="1">
        <v>197081</v>
      </c>
      <c r="E8151">
        <v>275</v>
      </c>
      <c r="F8151">
        <v>1</v>
      </c>
    </row>
    <row r="8152" spans="1:6" x14ac:dyDescent="0.35">
      <c r="A8152" t="s">
        <v>914</v>
      </c>
      <c r="B8152">
        <v>49</v>
      </c>
      <c r="C8152" t="s">
        <v>40004</v>
      </c>
      <c r="D8152" s="1">
        <v>197085</v>
      </c>
      <c r="E8152">
        <v>264</v>
      </c>
      <c r="F8152">
        <v>1</v>
      </c>
    </row>
    <row r="8153" spans="1:6" x14ac:dyDescent="0.35">
      <c r="A8153" t="s">
        <v>38951</v>
      </c>
      <c r="B8153">
        <v>64</v>
      </c>
      <c r="C8153" t="s">
        <v>40005</v>
      </c>
      <c r="D8153" s="1">
        <v>197085.33333333334</v>
      </c>
      <c r="E8153">
        <v>309</v>
      </c>
      <c r="F8153">
        <v>0</v>
      </c>
    </row>
    <row r="8154" spans="1:6" x14ac:dyDescent="0.35">
      <c r="A8154" t="s">
        <v>24214</v>
      </c>
      <c r="B8154">
        <v>32</v>
      </c>
      <c r="C8154" t="s">
        <v>40004</v>
      </c>
      <c r="D8154" s="1">
        <v>197100</v>
      </c>
      <c r="E8154">
        <v>453</v>
      </c>
      <c r="F8154">
        <v>0</v>
      </c>
    </row>
    <row r="8155" spans="1:6" x14ac:dyDescent="0.35">
      <c r="A8155" t="s">
        <v>2617</v>
      </c>
      <c r="B8155">
        <v>26</v>
      </c>
      <c r="C8155" t="s">
        <v>40004</v>
      </c>
      <c r="D8155" s="1">
        <v>197109</v>
      </c>
      <c r="E8155">
        <v>347</v>
      </c>
      <c r="F8155">
        <v>0</v>
      </c>
    </row>
    <row r="8156" spans="1:6" x14ac:dyDescent="0.35">
      <c r="A8156" t="s">
        <v>22695</v>
      </c>
      <c r="B8156">
        <v>30</v>
      </c>
      <c r="C8156" t="s">
        <v>40004</v>
      </c>
      <c r="D8156" s="1">
        <v>197117</v>
      </c>
      <c r="E8156">
        <v>232</v>
      </c>
      <c r="F8156">
        <v>0</v>
      </c>
    </row>
    <row r="8157" spans="1:6" x14ac:dyDescent="0.35">
      <c r="A8157" t="s">
        <v>8014</v>
      </c>
      <c r="B8157">
        <v>63</v>
      </c>
      <c r="C8157" t="s">
        <v>40005</v>
      </c>
      <c r="D8157" s="1">
        <v>197157.33333333334</v>
      </c>
      <c r="E8157">
        <v>234</v>
      </c>
      <c r="F8157">
        <v>0</v>
      </c>
    </row>
    <row r="8158" spans="1:6" x14ac:dyDescent="0.35">
      <c r="A8158" t="s">
        <v>24518</v>
      </c>
      <c r="B8158">
        <v>28</v>
      </c>
      <c r="C8158" t="s">
        <v>40005</v>
      </c>
      <c r="D8158" s="1">
        <v>197157.33333333334</v>
      </c>
      <c r="E8158">
        <v>134</v>
      </c>
      <c r="F8158">
        <v>0</v>
      </c>
    </row>
    <row r="8159" spans="1:6" x14ac:dyDescent="0.35">
      <c r="A8159" t="s">
        <v>3268</v>
      </c>
      <c r="B8159">
        <v>40</v>
      </c>
      <c r="C8159" t="s">
        <v>40004</v>
      </c>
      <c r="D8159" s="1">
        <v>197172</v>
      </c>
      <c r="E8159">
        <v>326</v>
      </c>
      <c r="F8159">
        <v>1</v>
      </c>
    </row>
    <row r="8160" spans="1:6" x14ac:dyDescent="0.35">
      <c r="A8160" t="s">
        <v>8591</v>
      </c>
      <c r="B8160">
        <v>62</v>
      </c>
      <c r="C8160" t="s">
        <v>40005</v>
      </c>
      <c r="D8160" s="1">
        <v>197173.33333333334</v>
      </c>
      <c r="E8160">
        <v>104</v>
      </c>
      <c r="F8160">
        <v>0</v>
      </c>
    </row>
    <row r="8161" spans="1:6" x14ac:dyDescent="0.35">
      <c r="A8161" t="s">
        <v>18823</v>
      </c>
      <c r="B8161">
        <v>51</v>
      </c>
      <c r="C8161" t="s">
        <v>40005</v>
      </c>
      <c r="D8161" s="1">
        <v>197178.66666666666</v>
      </c>
      <c r="E8161">
        <v>534</v>
      </c>
      <c r="F8161">
        <v>0</v>
      </c>
    </row>
    <row r="8162" spans="1:6" x14ac:dyDescent="0.35">
      <c r="A8162" t="s">
        <v>3266</v>
      </c>
      <c r="B8162">
        <v>32</v>
      </c>
      <c r="C8162" t="s">
        <v>40004</v>
      </c>
      <c r="D8162" s="1">
        <v>197184</v>
      </c>
      <c r="E8162">
        <v>162</v>
      </c>
      <c r="F8162">
        <v>1</v>
      </c>
    </row>
    <row r="8163" spans="1:6" x14ac:dyDescent="0.35">
      <c r="A8163" t="s">
        <v>1490</v>
      </c>
      <c r="B8163">
        <v>27</v>
      </c>
      <c r="C8163" t="s">
        <v>40004</v>
      </c>
      <c r="D8163" s="1">
        <v>197193</v>
      </c>
      <c r="E8163">
        <v>492</v>
      </c>
      <c r="F8163">
        <v>1</v>
      </c>
    </row>
    <row r="8164" spans="1:6" x14ac:dyDescent="0.35">
      <c r="A8164" t="s">
        <v>27366</v>
      </c>
      <c r="B8164">
        <v>63</v>
      </c>
      <c r="C8164" t="s">
        <v>40004</v>
      </c>
      <c r="D8164" s="1">
        <v>197196</v>
      </c>
      <c r="E8164">
        <v>912</v>
      </c>
      <c r="F8164">
        <v>1</v>
      </c>
    </row>
    <row r="8165" spans="1:6" x14ac:dyDescent="0.35">
      <c r="A8165" t="s">
        <v>1400</v>
      </c>
      <c r="B8165">
        <v>54</v>
      </c>
      <c r="C8165" t="s">
        <v>40005</v>
      </c>
      <c r="D8165" s="1">
        <v>197202.66666666666</v>
      </c>
      <c r="E8165">
        <v>227</v>
      </c>
      <c r="F8165">
        <v>0</v>
      </c>
    </row>
    <row r="8166" spans="1:6" x14ac:dyDescent="0.35">
      <c r="A8166" t="s">
        <v>20446</v>
      </c>
      <c r="B8166">
        <v>47</v>
      </c>
      <c r="C8166" t="s">
        <v>40004</v>
      </c>
      <c r="D8166" s="1">
        <v>197210</v>
      </c>
      <c r="E8166">
        <v>222</v>
      </c>
      <c r="F8166">
        <v>1</v>
      </c>
    </row>
    <row r="8167" spans="1:6" x14ac:dyDescent="0.35">
      <c r="A8167" t="s">
        <v>35700</v>
      </c>
      <c r="B8167">
        <v>31</v>
      </c>
      <c r="C8167" t="s">
        <v>40004</v>
      </c>
      <c r="D8167" s="1">
        <v>197246</v>
      </c>
      <c r="E8167">
        <v>287</v>
      </c>
      <c r="F8167">
        <v>0</v>
      </c>
    </row>
    <row r="8168" spans="1:6" x14ac:dyDescent="0.35">
      <c r="A8168" t="s">
        <v>11606</v>
      </c>
      <c r="B8168">
        <v>51</v>
      </c>
      <c r="C8168" t="s">
        <v>40004</v>
      </c>
      <c r="D8168" s="1">
        <v>197264</v>
      </c>
      <c r="E8168">
        <v>1014</v>
      </c>
      <c r="F8168">
        <v>0</v>
      </c>
    </row>
    <row r="8169" spans="1:6" x14ac:dyDescent="0.35">
      <c r="A8169" t="s">
        <v>26374</v>
      </c>
      <c r="B8169">
        <v>35</v>
      </c>
      <c r="C8169" t="s">
        <v>40004</v>
      </c>
      <c r="D8169" s="1">
        <v>197274</v>
      </c>
      <c r="E8169">
        <v>233</v>
      </c>
      <c r="F8169">
        <v>1</v>
      </c>
    </row>
    <row r="8170" spans="1:6" x14ac:dyDescent="0.35">
      <c r="A8170" t="s">
        <v>10587</v>
      </c>
      <c r="B8170">
        <v>34</v>
      </c>
      <c r="C8170" t="s">
        <v>40004</v>
      </c>
      <c r="D8170" s="1">
        <v>197277</v>
      </c>
      <c r="E8170">
        <v>348</v>
      </c>
      <c r="F8170">
        <v>0</v>
      </c>
    </row>
    <row r="8171" spans="1:6" x14ac:dyDescent="0.35">
      <c r="A8171" t="s">
        <v>68</v>
      </c>
      <c r="B8171">
        <v>40</v>
      </c>
      <c r="C8171" t="s">
        <v>40004</v>
      </c>
      <c r="D8171" s="1">
        <v>197281</v>
      </c>
      <c r="E8171">
        <v>436</v>
      </c>
      <c r="F8171">
        <v>1</v>
      </c>
    </row>
    <row r="8172" spans="1:6" x14ac:dyDescent="0.35">
      <c r="A8172" t="s">
        <v>19960</v>
      </c>
      <c r="B8172">
        <v>53</v>
      </c>
      <c r="C8172" t="s">
        <v>40004</v>
      </c>
      <c r="D8172" s="1">
        <v>197281</v>
      </c>
      <c r="E8172">
        <v>196</v>
      </c>
      <c r="F8172">
        <v>0</v>
      </c>
    </row>
    <row r="8173" spans="1:6" x14ac:dyDescent="0.35">
      <c r="A8173" t="s">
        <v>28873</v>
      </c>
      <c r="B8173">
        <v>35</v>
      </c>
      <c r="C8173" t="s">
        <v>40005</v>
      </c>
      <c r="D8173" s="1">
        <v>197293.33333333334</v>
      </c>
      <c r="E8173">
        <v>311</v>
      </c>
      <c r="F8173">
        <v>0</v>
      </c>
    </row>
    <row r="8174" spans="1:6" x14ac:dyDescent="0.35">
      <c r="A8174" t="s">
        <v>25140</v>
      </c>
      <c r="B8174">
        <v>56</v>
      </c>
      <c r="C8174" t="s">
        <v>40005</v>
      </c>
      <c r="D8174" s="1">
        <v>197357.33333333334</v>
      </c>
      <c r="E8174">
        <v>435</v>
      </c>
      <c r="F8174">
        <v>1</v>
      </c>
    </row>
    <row r="8175" spans="1:6" x14ac:dyDescent="0.35">
      <c r="A8175" t="s">
        <v>30076</v>
      </c>
      <c r="B8175">
        <v>25</v>
      </c>
      <c r="C8175" t="s">
        <v>40005</v>
      </c>
      <c r="D8175" s="1">
        <v>197381.33333333334</v>
      </c>
      <c r="E8175">
        <v>243</v>
      </c>
      <c r="F8175">
        <v>1</v>
      </c>
    </row>
    <row r="8176" spans="1:6" x14ac:dyDescent="0.35">
      <c r="A8176" t="s">
        <v>3317</v>
      </c>
      <c r="B8176">
        <v>45</v>
      </c>
      <c r="C8176" t="s">
        <v>40004</v>
      </c>
      <c r="D8176" s="1">
        <v>197418</v>
      </c>
      <c r="E8176">
        <v>238</v>
      </c>
      <c r="F8176">
        <v>0</v>
      </c>
    </row>
    <row r="8177" spans="1:6" x14ac:dyDescent="0.35">
      <c r="A8177" t="s">
        <v>23514</v>
      </c>
      <c r="B8177">
        <v>32</v>
      </c>
      <c r="C8177" t="s">
        <v>40004</v>
      </c>
      <c r="D8177" s="1">
        <v>197435</v>
      </c>
      <c r="E8177">
        <v>196</v>
      </c>
      <c r="F8177">
        <v>0</v>
      </c>
    </row>
    <row r="8178" spans="1:6" x14ac:dyDescent="0.35">
      <c r="A8178" t="s">
        <v>32584</v>
      </c>
      <c r="B8178">
        <v>42</v>
      </c>
      <c r="C8178" t="s">
        <v>40004</v>
      </c>
      <c r="D8178" s="1">
        <v>197468</v>
      </c>
      <c r="E8178">
        <v>159</v>
      </c>
      <c r="F8178">
        <v>0</v>
      </c>
    </row>
    <row r="8179" spans="1:6" x14ac:dyDescent="0.35">
      <c r="A8179" t="s">
        <v>1733</v>
      </c>
      <c r="B8179">
        <v>36</v>
      </c>
      <c r="C8179" t="s">
        <v>40004</v>
      </c>
      <c r="D8179" s="1">
        <v>197481</v>
      </c>
      <c r="E8179">
        <v>251</v>
      </c>
      <c r="F8179">
        <v>0</v>
      </c>
    </row>
    <row r="8180" spans="1:6" x14ac:dyDescent="0.35">
      <c r="A8180" t="s">
        <v>4335</v>
      </c>
      <c r="B8180">
        <v>29</v>
      </c>
      <c r="C8180" t="s">
        <v>40005</v>
      </c>
      <c r="D8180" s="1">
        <v>197498.66666666666</v>
      </c>
      <c r="E8180">
        <v>441</v>
      </c>
      <c r="F8180">
        <v>0</v>
      </c>
    </row>
    <row r="8181" spans="1:6" x14ac:dyDescent="0.35">
      <c r="A8181" t="s">
        <v>21564</v>
      </c>
      <c r="B8181">
        <v>28</v>
      </c>
      <c r="C8181" t="s">
        <v>40004</v>
      </c>
      <c r="D8181" s="1">
        <v>197515</v>
      </c>
      <c r="E8181">
        <v>175</v>
      </c>
      <c r="F8181">
        <v>0</v>
      </c>
    </row>
    <row r="8182" spans="1:6" x14ac:dyDescent="0.35">
      <c r="A8182" t="s">
        <v>32520</v>
      </c>
      <c r="B8182">
        <v>28</v>
      </c>
      <c r="C8182" t="s">
        <v>40005</v>
      </c>
      <c r="D8182" s="1">
        <v>197525.33333333334</v>
      </c>
      <c r="E8182">
        <v>422</v>
      </c>
      <c r="F8182">
        <v>1</v>
      </c>
    </row>
    <row r="8183" spans="1:6" x14ac:dyDescent="0.35">
      <c r="A8183" t="s">
        <v>38200</v>
      </c>
      <c r="B8183">
        <v>31</v>
      </c>
      <c r="C8183" t="s">
        <v>40004</v>
      </c>
      <c r="D8183" s="1">
        <v>197528</v>
      </c>
      <c r="E8183">
        <v>334</v>
      </c>
      <c r="F8183">
        <v>0</v>
      </c>
    </row>
    <row r="8184" spans="1:6" x14ac:dyDescent="0.35">
      <c r="A8184" t="s">
        <v>2876</v>
      </c>
      <c r="B8184">
        <v>57</v>
      </c>
      <c r="C8184" t="s">
        <v>40004</v>
      </c>
      <c r="D8184" s="1">
        <v>197530</v>
      </c>
      <c r="E8184">
        <v>856</v>
      </c>
      <c r="F8184">
        <v>1</v>
      </c>
    </row>
    <row r="8185" spans="1:6" x14ac:dyDescent="0.35">
      <c r="A8185" t="s">
        <v>13149</v>
      </c>
      <c r="B8185">
        <v>25</v>
      </c>
      <c r="C8185" t="s">
        <v>40004</v>
      </c>
      <c r="D8185" s="1">
        <v>197545</v>
      </c>
      <c r="E8185">
        <v>87</v>
      </c>
      <c r="F8185">
        <v>1</v>
      </c>
    </row>
    <row r="8186" spans="1:6" x14ac:dyDescent="0.35">
      <c r="A8186" t="s">
        <v>8982</v>
      </c>
      <c r="B8186">
        <v>59</v>
      </c>
      <c r="C8186" t="s">
        <v>40004</v>
      </c>
      <c r="D8186" s="1">
        <v>197560</v>
      </c>
      <c r="E8186">
        <v>1005</v>
      </c>
      <c r="F8186">
        <v>0</v>
      </c>
    </row>
    <row r="8187" spans="1:6" x14ac:dyDescent="0.35">
      <c r="A8187" t="s">
        <v>8162</v>
      </c>
      <c r="B8187">
        <v>53</v>
      </c>
      <c r="C8187" t="s">
        <v>40005</v>
      </c>
      <c r="D8187" s="1">
        <v>197600</v>
      </c>
      <c r="E8187">
        <v>382</v>
      </c>
      <c r="F8187">
        <v>1</v>
      </c>
    </row>
    <row r="8188" spans="1:6" x14ac:dyDescent="0.35">
      <c r="A8188" t="s">
        <v>16248</v>
      </c>
      <c r="B8188">
        <v>46</v>
      </c>
      <c r="C8188" t="s">
        <v>40004</v>
      </c>
      <c r="D8188" s="1">
        <v>197608</v>
      </c>
      <c r="E8188">
        <v>400</v>
      </c>
      <c r="F8188">
        <v>1</v>
      </c>
    </row>
    <row r="8189" spans="1:6" x14ac:dyDescent="0.35">
      <c r="A8189" t="s">
        <v>544</v>
      </c>
      <c r="B8189">
        <v>49</v>
      </c>
      <c r="C8189" t="s">
        <v>40004</v>
      </c>
      <c r="D8189" s="1">
        <v>197610</v>
      </c>
      <c r="E8189">
        <v>388</v>
      </c>
      <c r="F8189">
        <v>1</v>
      </c>
    </row>
    <row r="8190" spans="1:6" x14ac:dyDescent="0.35">
      <c r="A8190" t="s">
        <v>33281</v>
      </c>
      <c r="B8190">
        <v>65</v>
      </c>
      <c r="C8190" t="s">
        <v>40005</v>
      </c>
      <c r="D8190" s="1">
        <v>197626.66666666666</v>
      </c>
      <c r="E8190">
        <v>77</v>
      </c>
      <c r="F8190">
        <v>0</v>
      </c>
    </row>
    <row r="8191" spans="1:6" x14ac:dyDescent="0.35">
      <c r="A8191" t="s">
        <v>34088</v>
      </c>
      <c r="B8191">
        <v>64</v>
      </c>
      <c r="C8191" t="s">
        <v>40005</v>
      </c>
      <c r="D8191" s="1">
        <v>197677.33333333334</v>
      </c>
      <c r="E8191">
        <v>229</v>
      </c>
      <c r="F8191">
        <v>0</v>
      </c>
    </row>
    <row r="8192" spans="1:6" x14ac:dyDescent="0.35">
      <c r="A8192" t="s">
        <v>13809</v>
      </c>
      <c r="B8192">
        <v>47</v>
      </c>
      <c r="C8192" t="s">
        <v>40004</v>
      </c>
      <c r="D8192" s="1">
        <v>197688</v>
      </c>
      <c r="E8192">
        <v>214</v>
      </c>
      <c r="F8192">
        <v>0</v>
      </c>
    </row>
    <row r="8193" spans="1:6" x14ac:dyDescent="0.35">
      <c r="A8193" t="s">
        <v>4231</v>
      </c>
      <c r="B8193">
        <v>55</v>
      </c>
      <c r="C8193" t="s">
        <v>40005</v>
      </c>
      <c r="D8193" s="1">
        <v>197690.66666666666</v>
      </c>
      <c r="E8193">
        <v>250</v>
      </c>
      <c r="F8193">
        <v>0</v>
      </c>
    </row>
    <row r="8194" spans="1:6" x14ac:dyDescent="0.35">
      <c r="A8194" t="s">
        <v>11785</v>
      </c>
      <c r="B8194">
        <v>39</v>
      </c>
      <c r="C8194" t="s">
        <v>40004</v>
      </c>
      <c r="D8194" s="1">
        <v>197704</v>
      </c>
      <c r="E8194">
        <v>315</v>
      </c>
      <c r="F8194">
        <v>0</v>
      </c>
    </row>
    <row r="8195" spans="1:6" x14ac:dyDescent="0.35">
      <c r="A8195" t="s">
        <v>21026</v>
      </c>
      <c r="B8195">
        <v>29</v>
      </c>
      <c r="C8195" t="s">
        <v>40004</v>
      </c>
      <c r="D8195" s="1">
        <v>197730</v>
      </c>
      <c r="E8195">
        <v>418</v>
      </c>
      <c r="F8195">
        <v>1</v>
      </c>
    </row>
    <row r="8196" spans="1:6" x14ac:dyDescent="0.35">
      <c r="A8196" t="s">
        <v>31120</v>
      </c>
      <c r="B8196">
        <v>35</v>
      </c>
      <c r="C8196" t="s">
        <v>40004</v>
      </c>
      <c r="D8196" s="1">
        <v>197777</v>
      </c>
      <c r="E8196">
        <v>263</v>
      </c>
      <c r="F8196">
        <v>1</v>
      </c>
    </row>
    <row r="8197" spans="1:6" x14ac:dyDescent="0.35">
      <c r="A8197" t="s">
        <v>12068</v>
      </c>
      <c r="B8197">
        <v>27</v>
      </c>
      <c r="C8197" t="s">
        <v>40005</v>
      </c>
      <c r="D8197" s="1">
        <v>197784</v>
      </c>
      <c r="E8197">
        <v>49</v>
      </c>
      <c r="F8197">
        <v>0</v>
      </c>
    </row>
    <row r="8198" spans="1:6" x14ac:dyDescent="0.35">
      <c r="A8198" t="s">
        <v>2268</v>
      </c>
      <c r="B8198">
        <v>47</v>
      </c>
      <c r="C8198" t="s">
        <v>40004</v>
      </c>
      <c r="D8198" s="1">
        <v>197790</v>
      </c>
      <c r="E8198">
        <v>300</v>
      </c>
      <c r="F8198">
        <v>1</v>
      </c>
    </row>
    <row r="8199" spans="1:6" x14ac:dyDescent="0.35">
      <c r="A8199" t="s">
        <v>19926</v>
      </c>
      <c r="B8199">
        <v>31</v>
      </c>
      <c r="C8199" t="s">
        <v>40005</v>
      </c>
      <c r="D8199" s="1">
        <v>197794.66666666666</v>
      </c>
      <c r="E8199">
        <v>215</v>
      </c>
      <c r="F8199">
        <v>1</v>
      </c>
    </row>
    <row r="8200" spans="1:6" x14ac:dyDescent="0.35">
      <c r="A8200" t="s">
        <v>4584</v>
      </c>
      <c r="B8200">
        <v>47</v>
      </c>
      <c r="C8200" t="s">
        <v>40004</v>
      </c>
      <c r="D8200" s="1">
        <v>197796</v>
      </c>
      <c r="E8200">
        <v>385</v>
      </c>
      <c r="F8200">
        <v>0</v>
      </c>
    </row>
    <row r="8201" spans="1:6" x14ac:dyDescent="0.35">
      <c r="A8201" t="s">
        <v>10460</v>
      </c>
      <c r="B8201">
        <v>62</v>
      </c>
      <c r="C8201" t="s">
        <v>40005</v>
      </c>
      <c r="D8201" s="1">
        <v>197800</v>
      </c>
      <c r="E8201">
        <v>830</v>
      </c>
      <c r="F8201">
        <v>1</v>
      </c>
    </row>
    <row r="8202" spans="1:6" x14ac:dyDescent="0.35">
      <c r="A8202" t="s">
        <v>3248</v>
      </c>
      <c r="B8202">
        <v>60</v>
      </c>
      <c r="C8202" t="s">
        <v>40004</v>
      </c>
      <c r="D8202" s="1">
        <v>197816</v>
      </c>
      <c r="E8202">
        <v>756</v>
      </c>
      <c r="F8202">
        <v>1</v>
      </c>
    </row>
    <row r="8203" spans="1:6" x14ac:dyDescent="0.35">
      <c r="A8203" t="s">
        <v>38088</v>
      </c>
      <c r="B8203">
        <v>51</v>
      </c>
      <c r="C8203" t="s">
        <v>40005</v>
      </c>
      <c r="D8203" s="1">
        <v>197818.66666666666</v>
      </c>
      <c r="E8203">
        <v>490</v>
      </c>
      <c r="F8203">
        <v>1</v>
      </c>
    </row>
    <row r="8204" spans="1:6" x14ac:dyDescent="0.35">
      <c r="A8204" t="s">
        <v>1316</v>
      </c>
      <c r="B8204">
        <v>44</v>
      </c>
      <c r="C8204" t="s">
        <v>40004</v>
      </c>
      <c r="D8204" s="1">
        <v>197857</v>
      </c>
      <c r="E8204">
        <v>454</v>
      </c>
      <c r="F8204">
        <v>1</v>
      </c>
    </row>
    <row r="8205" spans="1:6" x14ac:dyDescent="0.35">
      <c r="A8205" t="s">
        <v>25255</v>
      </c>
      <c r="B8205">
        <v>25</v>
      </c>
      <c r="C8205" t="s">
        <v>40005</v>
      </c>
      <c r="D8205" s="1">
        <v>197869.33333333334</v>
      </c>
      <c r="E8205">
        <v>440</v>
      </c>
      <c r="F8205">
        <v>1</v>
      </c>
    </row>
    <row r="8206" spans="1:6" x14ac:dyDescent="0.35">
      <c r="A8206" t="s">
        <v>30340</v>
      </c>
      <c r="B8206">
        <v>65</v>
      </c>
      <c r="C8206" t="s">
        <v>40005</v>
      </c>
      <c r="D8206" s="1">
        <v>197874.66666666666</v>
      </c>
      <c r="E8206">
        <v>326</v>
      </c>
      <c r="F8206">
        <v>1</v>
      </c>
    </row>
    <row r="8207" spans="1:6" x14ac:dyDescent="0.35">
      <c r="A8207" t="s">
        <v>34086</v>
      </c>
      <c r="B8207">
        <v>52</v>
      </c>
      <c r="C8207" t="s">
        <v>40005</v>
      </c>
      <c r="D8207" s="1">
        <v>197909.33333333334</v>
      </c>
      <c r="E8207">
        <v>384</v>
      </c>
      <c r="F8207">
        <v>1</v>
      </c>
    </row>
    <row r="8208" spans="1:6" x14ac:dyDescent="0.35">
      <c r="A8208" t="s">
        <v>28512</v>
      </c>
      <c r="B8208">
        <v>35</v>
      </c>
      <c r="C8208" t="s">
        <v>40004</v>
      </c>
      <c r="D8208" s="1">
        <v>197917</v>
      </c>
      <c r="E8208">
        <v>399</v>
      </c>
      <c r="F8208">
        <v>0</v>
      </c>
    </row>
    <row r="8209" spans="1:6" x14ac:dyDescent="0.35">
      <c r="A8209" t="s">
        <v>27131</v>
      </c>
      <c r="B8209">
        <v>32</v>
      </c>
      <c r="C8209" t="s">
        <v>40005</v>
      </c>
      <c r="D8209" s="1">
        <v>197922.66666666666</v>
      </c>
      <c r="E8209">
        <v>400</v>
      </c>
      <c r="F8209">
        <v>1</v>
      </c>
    </row>
    <row r="8210" spans="1:6" x14ac:dyDescent="0.35">
      <c r="A8210" t="s">
        <v>38654</v>
      </c>
      <c r="B8210">
        <v>30</v>
      </c>
      <c r="C8210" t="s">
        <v>40004</v>
      </c>
      <c r="D8210" s="1">
        <v>197936</v>
      </c>
      <c r="E8210">
        <v>184</v>
      </c>
      <c r="F8210">
        <v>1</v>
      </c>
    </row>
    <row r="8211" spans="1:6" x14ac:dyDescent="0.35">
      <c r="A8211" t="s">
        <v>8206</v>
      </c>
      <c r="B8211">
        <v>33</v>
      </c>
      <c r="C8211" t="s">
        <v>40005</v>
      </c>
      <c r="D8211" s="1">
        <v>197944</v>
      </c>
      <c r="E8211">
        <v>326</v>
      </c>
      <c r="F8211">
        <v>1</v>
      </c>
    </row>
    <row r="8212" spans="1:6" x14ac:dyDescent="0.35">
      <c r="A8212" t="s">
        <v>35341</v>
      </c>
      <c r="B8212">
        <v>49</v>
      </c>
      <c r="C8212" t="s">
        <v>40004</v>
      </c>
      <c r="D8212" s="1">
        <v>197960</v>
      </c>
      <c r="E8212">
        <v>407</v>
      </c>
      <c r="F8212">
        <v>0</v>
      </c>
    </row>
    <row r="8213" spans="1:6" x14ac:dyDescent="0.35">
      <c r="A8213" t="s">
        <v>23772</v>
      </c>
      <c r="B8213">
        <v>41</v>
      </c>
      <c r="C8213" t="s">
        <v>40004</v>
      </c>
      <c r="D8213" s="1">
        <v>197972</v>
      </c>
      <c r="E8213">
        <v>500</v>
      </c>
      <c r="F8213">
        <v>1</v>
      </c>
    </row>
    <row r="8214" spans="1:6" x14ac:dyDescent="0.35">
      <c r="A8214" t="s">
        <v>19959</v>
      </c>
      <c r="B8214">
        <v>48</v>
      </c>
      <c r="C8214" t="s">
        <v>40004</v>
      </c>
      <c r="D8214" s="1">
        <v>197978</v>
      </c>
      <c r="E8214">
        <v>360</v>
      </c>
      <c r="F8214">
        <v>0</v>
      </c>
    </row>
    <row r="8215" spans="1:6" x14ac:dyDescent="0.35">
      <c r="A8215" t="s">
        <v>5831</v>
      </c>
      <c r="B8215">
        <v>34</v>
      </c>
      <c r="C8215" t="s">
        <v>40005</v>
      </c>
      <c r="D8215" s="1">
        <v>198002.66666666666</v>
      </c>
      <c r="E8215">
        <v>236</v>
      </c>
      <c r="F8215">
        <v>0</v>
      </c>
    </row>
    <row r="8216" spans="1:6" x14ac:dyDescent="0.35">
      <c r="A8216" t="s">
        <v>3555</v>
      </c>
      <c r="B8216">
        <v>37</v>
      </c>
      <c r="C8216" t="s">
        <v>40004</v>
      </c>
      <c r="D8216" s="1">
        <v>198008</v>
      </c>
      <c r="E8216">
        <v>263</v>
      </c>
      <c r="F8216">
        <v>0</v>
      </c>
    </row>
    <row r="8217" spans="1:6" x14ac:dyDescent="0.35">
      <c r="A8217" t="s">
        <v>17929</v>
      </c>
      <c r="B8217">
        <v>31</v>
      </c>
      <c r="C8217" t="s">
        <v>40004</v>
      </c>
      <c r="D8217" s="1">
        <v>198040</v>
      </c>
      <c r="E8217">
        <v>445</v>
      </c>
      <c r="F8217">
        <v>1</v>
      </c>
    </row>
    <row r="8218" spans="1:6" x14ac:dyDescent="0.35">
      <c r="A8218" t="s">
        <v>31943</v>
      </c>
      <c r="B8218">
        <v>55</v>
      </c>
      <c r="C8218" t="s">
        <v>40004</v>
      </c>
      <c r="D8218" s="1">
        <v>198057</v>
      </c>
      <c r="E8218">
        <v>212</v>
      </c>
      <c r="F8218">
        <v>0</v>
      </c>
    </row>
    <row r="8219" spans="1:6" x14ac:dyDescent="0.35">
      <c r="A8219" t="s">
        <v>7450</v>
      </c>
      <c r="B8219">
        <v>39</v>
      </c>
      <c r="C8219" t="s">
        <v>40004</v>
      </c>
      <c r="D8219" s="1">
        <v>198070</v>
      </c>
      <c r="E8219">
        <v>262</v>
      </c>
      <c r="F8219">
        <v>1</v>
      </c>
    </row>
    <row r="8220" spans="1:6" x14ac:dyDescent="0.35">
      <c r="A8220" t="s">
        <v>19540</v>
      </c>
      <c r="B8220">
        <v>30</v>
      </c>
      <c r="C8220" t="s">
        <v>40004</v>
      </c>
      <c r="D8220" s="1">
        <v>198072</v>
      </c>
      <c r="E8220">
        <v>298</v>
      </c>
      <c r="F8220">
        <v>1</v>
      </c>
    </row>
    <row r="8221" spans="1:6" x14ac:dyDescent="0.35">
      <c r="A8221" t="s">
        <v>26114</v>
      </c>
      <c r="B8221">
        <v>30</v>
      </c>
      <c r="C8221" t="s">
        <v>40004</v>
      </c>
      <c r="D8221" s="1">
        <v>198079</v>
      </c>
      <c r="E8221">
        <v>254</v>
      </c>
      <c r="F8221">
        <v>1</v>
      </c>
    </row>
    <row r="8222" spans="1:6" x14ac:dyDescent="0.35">
      <c r="A8222" t="s">
        <v>29464</v>
      </c>
      <c r="B8222">
        <v>26</v>
      </c>
      <c r="C8222" t="s">
        <v>40004</v>
      </c>
      <c r="D8222" s="1">
        <v>198084</v>
      </c>
      <c r="E8222">
        <v>470</v>
      </c>
      <c r="F8222">
        <v>0</v>
      </c>
    </row>
    <row r="8223" spans="1:6" x14ac:dyDescent="0.35">
      <c r="A8223" t="s">
        <v>26496</v>
      </c>
      <c r="B8223">
        <v>49</v>
      </c>
      <c r="C8223" t="s">
        <v>40004</v>
      </c>
      <c r="D8223" s="1">
        <v>198089</v>
      </c>
      <c r="E8223">
        <v>255</v>
      </c>
      <c r="F8223">
        <v>0</v>
      </c>
    </row>
    <row r="8224" spans="1:6" x14ac:dyDescent="0.35">
      <c r="A8224" t="s">
        <v>39276</v>
      </c>
      <c r="B8224">
        <v>62</v>
      </c>
      <c r="C8224" t="s">
        <v>40004</v>
      </c>
      <c r="D8224" s="1">
        <v>198095</v>
      </c>
      <c r="E8224">
        <v>329</v>
      </c>
      <c r="F8224">
        <v>1</v>
      </c>
    </row>
    <row r="8225" spans="1:6" x14ac:dyDescent="0.35">
      <c r="A8225" t="s">
        <v>16729</v>
      </c>
      <c r="B8225">
        <v>30</v>
      </c>
      <c r="C8225" t="s">
        <v>40004</v>
      </c>
      <c r="D8225" s="1">
        <v>198129</v>
      </c>
      <c r="E8225">
        <v>976</v>
      </c>
      <c r="F8225">
        <v>1</v>
      </c>
    </row>
    <row r="8226" spans="1:6" x14ac:dyDescent="0.35">
      <c r="A8226" t="s">
        <v>7064</v>
      </c>
      <c r="B8226">
        <v>63</v>
      </c>
      <c r="C8226" t="s">
        <v>40005</v>
      </c>
      <c r="D8226" s="1">
        <v>198146.66666666666</v>
      </c>
      <c r="E8226">
        <v>268</v>
      </c>
      <c r="F8226">
        <v>0</v>
      </c>
    </row>
    <row r="8227" spans="1:6" x14ac:dyDescent="0.35">
      <c r="A8227" t="s">
        <v>27135</v>
      </c>
      <c r="B8227">
        <v>43</v>
      </c>
      <c r="C8227" t="s">
        <v>40004</v>
      </c>
      <c r="D8227" s="1">
        <v>198149</v>
      </c>
      <c r="E8227">
        <v>231</v>
      </c>
      <c r="F8227">
        <v>1</v>
      </c>
    </row>
    <row r="8228" spans="1:6" x14ac:dyDescent="0.35">
      <c r="A8228" t="s">
        <v>2730</v>
      </c>
      <c r="B8228">
        <v>39</v>
      </c>
      <c r="C8228" t="s">
        <v>40004</v>
      </c>
      <c r="D8228" s="1">
        <v>198151</v>
      </c>
      <c r="E8228">
        <v>441</v>
      </c>
      <c r="F8228">
        <v>0</v>
      </c>
    </row>
    <row r="8229" spans="1:6" x14ac:dyDescent="0.35">
      <c r="A8229" t="s">
        <v>13598</v>
      </c>
      <c r="B8229">
        <v>42</v>
      </c>
      <c r="C8229" t="s">
        <v>40004</v>
      </c>
      <c r="D8229" s="1">
        <v>198151</v>
      </c>
      <c r="E8229">
        <v>436</v>
      </c>
      <c r="F8229">
        <v>1</v>
      </c>
    </row>
    <row r="8230" spans="1:6" x14ac:dyDescent="0.35">
      <c r="A8230" t="s">
        <v>32808</v>
      </c>
      <c r="B8230">
        <v>26</v>
      </c>
      <c r="C8230" t="s">
        <v>40004</v>
      </c>
      <c r="D8230" s="1">
        <v>198161</v>
      </c>
      <c r="E8230">
        <v>616</v>
      </c>
      <c r="F8230">
        <v>1</v>
      </c>
    </row>
    <row r="8231" spans="1:6" x14ac:dyDescent="0.35">
      <c r="A8231" t="s">
        <v>2823</v>
      </c>
      <c r="B8231">
        <v>64</v>
      </c>
      <c r="C8231" t="s">
        <v>40004</v>
      </c>
      <c r="D8231" s="1">
        <v>198171</v>
      </c>
      <c r="E8231">
        <v>768</v>
      </c>
      <c r="F8231">
        <v>0</v>
      </c>
    </row>
    <row r="8232" spans="1:6" x14ac:dyDescent="0.35">
      <c r="A8232" t="s">
        <v>29867</v>
      </c>
      <c r="B8232">
        <v>30</v>
      </c>
      <c r="C8232" t="s">
        <v>40005</v>
      </c>
      <c r="D8232" s="1">
        <v>198178.66666666666</v>
      </c>
      <c r="E8232">
        <v>337</v>
      </c>
      <c r="F8232">
        <v>1</v>
      </c>
    </row>
    <row r="8233" spans="1:6" x14ac:dyDescent="0.35">
      <c r="A8233" t="s">
        <v>29303</v>
      </c>
      <c r="B8233">
        <v>44</v>
      </c>
      <c r="C8233" t="s">
        <v>40004</v>
      </c>
      <c r="D8233" s="1">
        <v>198191</v>
      </c>
      <c r="E8233">
        <v>397</v>
      </c>
      <c r="F8233">
        <v>1</v>
      </c>
    </row>
    <row r="8234" spans="1:6" x14ac:dyDescent="0.35">
      <c r="A8234" t="s">
        <v>25338</v>
      </c>
      <c r="B8234">
        <v>52</v>
      </c>
      <c r="C8234" t="s">
        <v>40005</v>
      </c>
      <c r="D8234" s="1">
        <v>198218.66666666666</v>
      </c>
      <c r="E8234">
        <v>63</v>
      </c>
      <c r="F8234">
        <v>0</v>
      </c>
    </row>
    <row r="8235" spans="1:6" x14ac:dyDescent="0.35">
      <c r="A8235" t="s">
        <v>8601</v>
      </c>
      <c r="B8235">
        <v>54</v>
      </c>
      <c r="C8235" t="s">
        <v>40004</v>
      </c>
      <c r="D8235" s="1">
        <v>198226</v>
      </c>
      <c r="E8235">
        <v>130</v>
      </c>
      <c r="F8235">
        <v>0</v>
      </c>
    </row>
    <row r="8236" spans="1:6" x14ac:dyDescent="0.35">
      <c r="A8236" t="s">
        <v>26327</v>
      </c>
      <c r="B8236">
        <v>35</v>
      </c>
      <c r="C8236" t="s">
        <v>40005</v>
      </c>
      <c r="D8236" s="1">
        <v>198237.33333333334</v>
      </c>
      <c r="E8236">
        <v>236</v>
      </c>
      <c r="F8236">
        <v>1</v>
      </c>
    </row>
    <row r="8237" spans="1:6" x14ac:dyDescent="0.35">
      <c r="A8237" t="s">
        <v>38598</v>
      </c>
      <c r="B8237">
        <v>35</v>
      </c>
      <c r="C8237" t="s">
        <v>40004</v>
      </c>
      <c r="D8237" s="1">
        <v>198238</v>
      </c>
      <c r="E8237">
        <v>312</v>
      </c>
      <c r="F8237">
        <v>0</v>
      </c>
    </row>
    <row r="8238" spans="1:6" x14ac:dyDescent="0.35">
      <c r="A8238" t="s">
        <v>14803</v>
      </c>
      <c r="B8238">
        <v>28</v>
      </c>
      <c r="C8238" t="s">
        <v>40004</v>
      </c>
      <c r="D8238" s="1">
        <v>198263</v>
      </c>
      <c r="E8238">
        <v>354</v>
      </c>
      <c r="F8238">
        <v>0</v>
      </c>
    </row>
    <row r="8239" spans="1:6" x14ac:dyDescent="0.35">
      <c r="A8239" t="s">
        <v>18235</v>
      </c>
      <c r="B8239">
        <v>57</v>
      </c>
      <c r="C8239" t="s">
        <v>40005</v>
      </c>
      <c r="D8239" s="1">
        <v>198272</v>
      </c>
      <c r="E8239">
        <v>427</v>
      </c>
      <c r="F8239">
        <v>1</v>
      </c>
    </row>
    <row r="8240" spans="1:6" x14ac:dyDescent="0.35">
      <c r="A8240" t="s">
        <v>1817</v>
      </c>
      <c r="B8240">
        <v>31</v>
      </c>
      <c r="C8240" t="s">
        <v>40005</v>
      </c>
      <c r="D8240" s="1">
        <v>198290.66666666666</v>
      </c>
      <c r="E8240">
        <v>500</v>
      </c>
      <c r="F8240">
        <v>0</v>
      </c>
    </row>
    <row r="8241" spans="1:6" x14ac:dyDescent="0.35">
      <c r="A8241" t="s">
        <v>21328</v>
      </c>
      <c r="B8241">
        <v>44</v>
      </c>
      <c r="C8241" t="s">
        <v>40004</v>
      </c>
      <c r="D8241" s="1">
        <v>198315</v>
      </c>
      <c r="E8241">
        <v>273</v>
      </c>
      <c r="F8241">
        <v>0</v>
      </c>
    </row>
    <row r="8242" spans="1:6" x14ac:dyDescent="0.35">
      <c r="A8242" t="s">
        <v>21731</v>
      </c>
      <c r="B8242">
        <v>33</v>
      </c>
      <c r="C8242" t="s">
        <v>40004</v>
      </c>
      <c r="D8242" s="1">
        <v>198318</v>
      </c>
      <c r="E8242">
        <v>287</v>
      </c>
      <c r="F8242">
        <v>1</v>
      </c>
    </row>
    <row r="8243" spans="1:6" x14ac:dyDescent="0.35">
      <c r="A8243" t="s">
        <v>25996</v>
      </c>
      <c r="B8243">
        <v>57</v>
      </c>
      <c r="C8243" t="s">
        <v>40004</v>
      </c>
      <c r="D8243" s="1">
        <v>198325</v>
      </c>
      <c r="E8243">
        <v>310</v>
      </c>
      <c r="F8243">
        <v>0</v>
      </c>
    </row>
    <row r="8244" spans="1:6" x14ac:dyDescent="0.35">
      <c r="A8244" t="s">
        <v>23703</v>
      </c>
      <c r="B8244">
        <v>43</v>
      </c>
      <c r="C8244" t="s">
        <v>40004</v>
      </c>
      <c r="D8244" s="1">
        <v>198329</v>
      </c>
      <c r="E8244">
        <v>23</v>
      </c>
      <c r="F8244">
        <v>0</v>
      </c>
    </row>
    <row r="8245" spans="1:6" x14ac:dyDescent="0.35">
      <c r="A8245" t="s">
        <v>25174</v>
      </c>
      <c r="B8245">
        <v>47</v>
      </c>
      <c r="C8245" t="s">
        <v>40004</v>
      </c>
      <c r="D8245" s="1">
        <v>198338</v>
      </c>
      <c r="E8245">
        <v>202</v>
      </c>
      <c r="F8245">
        <v>0</v>
      </c>
    </row>
    <row r="8246" spans="1:6" x14ac:dyDescent="0.35">
      <c r="A8246" t="s">
        <v>15810</v>
      </c>
      <c r="B8246">
        <v>27</v>
      </c>
      <c r="C8246" t="s">
        <v>40004</v>
      </c>
      <c r="D8246" s="1">
        <v>198355</v>
      </c>
      <c r="E8246">
        <v>955</v>
      </c>
      <c r="F8246">
        <v>1</v>
      </c>
    </row>
    <row r="8247" spans="1:6" x14ac:dyDescent="0.35">
      <c r="A8247" t="s">
        <v>12169</v>
      </c>
      <c r="B8247">
        <v>31</v>
      </c>
      <c r="C8247" t="s">
        <v>40004</v>
      </c>
      <c r="D8247" s="1">
        <v>198359</v>
      </c>
      <c r="E8247">
        <v>208</v>
      </c>
      <c r="F8247">
        <v>0</v>
      </c>
    </row>
    <row r="8248" spans="1:6" x14ac:dyDescent="0.35">
      <c r="A8248" t="s">
        <v>34173</v>
      </c>
      <c r="B8248">
        <v>30</v>
      </c>
      <c r="C8248" t="s">
        <v>40005</v>
      </c>
      <c r="D8248" s="1">
        <v>198378.66666666666</v>
      </c>
      <c r="E8248">
        <v>201</v>
      </c>
      <c r="F8248">
        <v>0</v>
      </c>
    </row>
    <row r="8249" spans="1:6" x14ac:dyDescent="0.35">
      <c r="A8249" t="s">
        <v>3666</v>
      </c>
      <c r="B8249">
        <v>59</v>
      </c>
      <c r="C8249" t="s">
        <v>40005</v>
      </c>
      <c r="D8249" s="1">
        <v>198400</v>
      </c>
      <c r="E8249">
        <v>95</v>
      </c>
      <c r="F8249">
        <v>0</v>
      </c>
    </row>
    <row r="8250" spans="1:6" x14ac:dyDescent="0.35">
      <c r="A8250" t="s">
        <v>31914</v>
      </c>
      <c r="B8250">
        <v>45</v>
      </c>
      <c r="C8250" t="s">
        <v>40004</v>
      </c>
      <c r="D8250" s="1">
        <v>198426</v>
      </c>
      <c r="E8250">
        <v>220</v>
      </c>
      <c r="F8250">
        <v>1</v>
      </c>
    </row>
    <row r="8251" spans="1:6" x14ac:dyDescent="0.35">
      <c r="A8251" t="s">
        <v>16196</v>
      </c>
      <c r="B8251">
        <v>48</v>
      </c>
      <c r="C8251" t="s">
        <v>40004</v>
      </c>
      <c r="D8251" s="1">
        <v>198433</v>
      </c>
      <c r="E8251">
        <v>383</v>
      </c>
      <c r="F8251">
        <v>1</v>
      </c>
    </row>
    <row r="8252" spans="1:6" x14ac:dyDescent="0.35">
      <c r="A8252" t="s">
        <v>13586</v>
      </c>
      <c r="B8252">
        <v>64</v>
      </c>
      <c r="C8252" t="s">
        <v>40005</v>
      </c>
      <c r="D8252" s="1">
        <v>198448</v>
      </c>
      <c r="E8252">
        <v>414</v>
      </c>
      <c r="F8252">
        <v>1</v>
      </c>
    </row>
    <row r="8253" spans="1:6" x14ac:dyDescent="0.35">
      <c r="A8253" t="s">
        <v>38258</v>
      </c>
      <c r="B8253">
        <v>54</v>
      </c>
      <c r="C8253" t="s">
        <v>40004</v>
      </c>
      <c r="D8253" s="1">
        <v>198449</v>
      </c>
      <c r="E8253">
        <v>86</v>
      </c>
      <c r="F8253">
        <v>1</v>
      </c>
    </row>
    <row r="8254" spans="1:6" x14ac:dyDescent="0.35">
      <c r="A8254" t="s">
        <v>15437</v>
      </c>
      <c r="B8254">
        <v>50</v>
      </c>
      <c r="C8254" t="s">
        <v>40004</v>
      </c>
      <c r="D8254" s="1">
        <v>198464</v>
      </c>
      <c r="E8254">
        <v>395</v>
      </c>
      <c r="F8254">
        <v>1</v>
      </c>
    </row>
    <row r="8255" spans="1:6" x14ac:dyDescent="0.35">
      <c r="A8255" t="s">
        <v>7745</v>
      </c>
      <c r="B8255">
        <v>32</v>
      </c>
      <c r="C8255" t="s">
        <v>40005</v>
      </c>
      <c r="D8255" s="1">
        <v>198466.66666666666</v>
      </c>
      <c r="E8255">
        <v>212</v>
      </c>
      <c r="F8255">
        <v>0</v>
      </c>
    </row>
    <row r="8256" spans="1:6" x14ac:dyDescent="0.35">
      <c r="A8256" t="s">
        <v>33395</v>
      </c>
      <c r="B8256">
        <v>47</v>
      </c>
      <c r="C8256" t="s">
        <v>40004</v>
      </c>
      <c r="D8256" s="1">
        <v>198483</v>
      </c>
      <c r="E8256">
        <v>330</v>
      </c>
      <c r="F8256">
        <v>1</v>
      </c>
    </row>
    <row r="8257" spans="1:6" x14ac:dyDescent="0.35">
      <c r="A8257" t="s">
        <v>35243</v>
      </c>
      <c r="B8257">
        <v>52</v>
      </c>
      <c r="C8257" t="s">
        <v>40004</v>
      </c>
      <c r="D8257" s="1">
        <v>198491</v>
      </c>
      <c r="E8257">
        <v>467</v>
      </c>
      <c r="F8257">
        <v>0</v>
      </c>
    </row>
    <row r="8258" spans="1:6" x14ac:dyDescent="0.35">
      <c r="A8258" t="s">
        <v>18971</v>
      </c>
      <c r="B8258">
        <v>42</v>
      </c>
      <c r="C8258" t="s">
        <v>40004</v>
      </c>
      <c r="D8258" s="1">
        <v>198499</v>
      </c>
      <c r="E8258">
        <v>286</v>
      </c>
      <c r="F8258">
        <v>0</v>
      </c>
    </row>
    <row r="8259" spans="1:6" x14ac:dyDescent="0.35">
      <c r="A8259" t="s">
        <v>17875</v>
      </c>
      <c r="B8259">
        <v>60</v>
      </c>
      <c r="C8259" t="s">
        <v>40005</v>
      </c>
      <c r="D8259" s="1">
        <v>198509.33333333334</v>
      </c>
      <c r="E8259">
        <v>695</v>
      </c>
      <c r="F8259">
        <v>1</v>
      </c>
    </row>
    <row r="8260" spans="1:6" x14ac:dyDescent="0.35">
      <c r="A8260" t="s">
        <v>28357</v>
      </c>
      <c r="B8260">
        <v>44</v>
      </c>
      <c r="C8260" t="s">
        <v>40004</v>
      </c>
      <c r="D8260" s="1">
        <v>198513</v>
      </c>
      <c r="E8260">
        <v>358</v>
      </c>
      <c r="F8260">
        <v>0</v>
      </c>
    </row>
    <row r="8261" spans="1:6" x14ac:dyDescent="0.35">
      <c r="A8261" t="s">
        <v>20558</v>
      </c>
      <c r="B8261">
        <v>57</v>
      </c>
      <c r="C8261" t="s">
        <v>40005</v>
      </c>
      <c r="D8261" s="1">
        <v>198568</v>
      </c>
      <c r="E8261">
        <v>202</v>
      </c>
      <c r="F8261">
        <v>0</v>
      </c>
    </row>
    <row r="8262" spans="1:6" x14ac:dyDescent="0.35">
      <c r="A8262" t="s">
        <v>13953</v>
      </c>
      <c r="B8262">
        <v>61</v>
      </c>
      <c r="C8262" t="s">
        <v>40004</v>
      </c>
      <c r="D8262" s="1">
        <v>198583</v>
      </c>
      <c r="E8262">
        <v>178</v>
      </c>
      <c r="F8262">
        <v>0</v>
      </c>
    </row>
    <row r="8263" spans="1:6" x14ac:dyDescent="0.35">
      <c r="A8263" t="s">
        <v>25466</v>
      </c>
      <c r="B8263">
        <v>55</v>
      </c>
      <c r="C8263" t="s">
        <v>40004</v>
      </c>
      <c r="D8263" s="1">
        <v>198593</v>
      </c>
      <c r="E8263">
        <v>711</v>
      </c>
      <c r="F8263">
        <v>1</v>
      </c>
    </row>
    <row r="8264" spans="1:6" x14ac:dyDescent="0.35">
      <c r="A8264" t="s">
        <v>35674</v>
      </c>
      <c r="B8264">
        <v>29</v>
      </c>
      <c r="C8264" t="s">
        <v>40004</v>
      </c>
      <c r="D8264" s="1">
        <v>198614</v>
      </c>
      <c r="E8264">
        <v>268</v>
      </c>
      <c r="F8264">
        <v>0</v>
      </c>
    </row>
    <row r="8265" spans="1:6" x14ac:dyDescent="0.35">
      <c r="A8265" t="s">
        <v>27652</v>
      </c>
      <c r="B8265">
        <v>51</v>
      </c>
      <c r="C8265" t="s">
        <v>40005</v>
      </c>
      <c r="D8265" s="1">
        <v>198616</v>
      </c>
      <c r="E8265">
        <v>498</v>
      </c>
      <c r="F8265">
        <v>1</v>
      </c>
    </row>
    <row r="8266" spans="1:6" x14ac:dyDescent="0.35">
      <c r="A8266" t="s">
        <v>13894</v>
      </c>
      <c r="B8266">
        <v>35</v>
      </c>
      <c r="C8266" t="s">
        <v>40004</v>
      </c>
      <c r="D8266" s="1">
        <v>198635</v>
      </c>
      <c r="E8266">
        <v>243</v>
      </c>
      <c r="F8266">
        <v>1</v>
      </c>
    </row>
    <row r="8267" spans="1:6" x14ac:dyDescent="0.35">
      <c r="A8267" t="s">
        <v>2566</v>
      </c>
      <c r="B8267">
        <v>33</v>
      </c>
      <c r="C8267" t="s">
        <v>40004</v>
      </c>
      <c r="D8267" s="1">
        <v>198645</v>
      </c>
      <c r="E8267">
        <v>446</v>
      </c>
      <c r="F8267">
        <v>1</v>
      </c>
    </row>
    <row r="8268" spans="1:6" x14ac:dyDescent="0.35">
      <c r="A8268" t="s">
        <v>29973</v>
      </c>
      <c r="B8268">
        <v>33</v>
      </c>
      <c r="C8268" t="s">
        <v>40005</v>
      </c>
      <c r="D8268" s="1">
        <v>198653.33333333334</v>
      </c>
      <c r="E8268">
        <v>212</v>
      </c>
      <c r="F8268">
        <v>1</v>
      </c>
    </row>
    <row r="8269" spans="1:6" x14ac:dyDescent="0.35">
      <c r="A8269" t="s">
        <v>17926</v>
      </c>
      <c r="B8269">
        <v>25</v>
      </c>
      <c r="C8269" t="s">
        <v>40005</v>
      </c>
      <c r="D8269" s="1">
        <v>198664</v>
      </c>
      <c r="E8269">
        <v>266</v>
      </c>
      <c r="F8269">
        <v>0</v>
      </c>
    </row>
    <row r="8270" spans="1:6" x14ac:dyDescent="0.35">
      <c r="A8270" t="s">
        <v>6331</v>
      </c>
      <c r="B8270">
        <v>27</v>
      </c>
      <c r="C8270" t="s">
        <v>40004</v>
      </c>
      <c r="D8270" s="1">
        <v>198669</v>
      </c>
      <c r="E8270">
        <v>436</v>
      </c>
      <c r="F8270">
        <v>1</v>
      </c>
    </row>
    <row r="8271" spans="1:6" x14ac:dyDescent="0.35">
      <c r="A8271" t="s">
        <v>7587</v>
      </c>
      <c r="B8271">
        <v>52</v>
      </c>
      <c r="C8271" t="s">
        <v>40005</v>
      </c>
      <c r="D8271" s="1">
        <v>198696</v>
      </c>
      <c r="E8271">
        <v>184</v>
      </c>
      <c r="F8271">
        <v>1</v>
      </c>
    </row>
    <row r="8272" spans="1:6" x14ac:dyDescent="0.35">
      <c r="A8272" t="s">
        <v>2472</v>
      </c>
      <c r="B8272">
        <v>57</v>
      </c>
      <c r="C8272" t="s">
        <v>40004</v>
      </c>
      <c r="D8272" s="1">
        <v>198704</v>
      </c>
      <c r="E8272">
        <v>366</v>
      </c>
      <c r="F8272">
        <v>1</v>
      </c>
    </row>
    <row r="8273" spans="1:6" x14ac:dyDescent="0.35">
      <c r="A8273" t="s">
        <v>832</v>
      </c>
      <c r="B8273">
        <v>57</v>
      </c>
      <c r="C8273" t="s">
        <v>40005</v>
      </c>
      <c r="D8273" s="1">
        <v>198706.66666666666</v>
      </c>
      <c r="E8273">
        <v>275</v>
      </c>
      <c r="F8273">
        <v>0</v>
      </c>
    </row>
    <row r="8274" spans="1:6" x14ac:dyDescent="0.35">
      <c r="A8274" t="s">
        <v>18812</v>
      </c>
      <c r="B8274">
        <v>28</v>
      </c>
      <c r="C8274" t="s">
        <v>40005</v>
      </c>
      <c r="D8274" s="1">
        <v>198706.66666666666</v>
      </c>
      <c r="E8274">
        <v>218</v>
      </c>
      <c r="F8274">
        <v>0</v>
      </c>
    </row>
    <row r="8275" spans="1:6" x14ac:dyDescent="0.35">
      <c r="A8275" t="s">
        <v>24083</v>
      </c>
      <c r="B8275">
        <v>27</v>
      </c>
      <c r="C8275" t="s">
        <v>40004</v>
      </c>
      <c r="D8275" s="1">
        <v>198708</v>
      </c>
      <c r="E8275">
        <v>359</v>
      </c>
      <c r="F8275">
        <v>0</v>
      </c>
    </row>
    <row r="8276" spans="1:6" x14ac:dyDescent="0.35">
      <c r="A8276" t="s">
        <v>37740</v>
      </c>
      <c r="B8276">
        <v>29</v>
      </c>
      <c r="C8276" t="s">
        <v>40004</v>
      </c>
      <c r="D8276" s="1">
        <v>198738</v>
      </c>
      <c r="E8276">
        <v>322</v>
      </c>
      <c r="F8276">
        <v>0</v>
      </c>
    </row>
    <row r="8277" spans="1:6" x14ac:dyDescent="0.35">
      <c r="A8277" t="s">
        <v>17590</v>
      </c>
      <c r="B8277">
        <v>26</v>
      </c>
      <c r="C8277" t="s">
        <v>40004</v>
      </c>
      <c r="D8277" s="1">
        <v>198746</v>
      </c>
      <c r="E8277">
        <v>221</v>
      </c>
      <c r="F8277">
        <v>1</v>
      </c>
    </row>
    <row r="8278" spans="1:6" x14ac:dyDescent="0.35">
      <c r="A8278" t="s">
        <v>33984</v>
      </c>
      <c r="B8278">
        <v>27</v>
      </c>
      <c r="C8278" t="s">
        <v>40005</v>
      </c>
      <c r="D8278" s="1">
        <v>198752</v>
      </c>
      <c r="E8278">
        <v>377</v>
      </c>
      <c r="F8278">
        <v>0</v>
      </c>
    </row>
    <row r="8279" spans="1:6" x14ac:dyDescent="0.35">
      <c r="A8279" t="s">
        <v>37576</v>
      </c>
      <c r="B8279">
        <v>27</v>
      </c>
      <c r="C8279" t="s">
        <v>40005</v>
      </c>
      <c r="D8279" s="1">
        <v>198762.66666666666</v>
      </c>
      <c r="E8279">
        <v>150</v>
      </c>
      <c r="F8279">
        <v>0</v>
      </c>
    </row>
    <row r="8280" spans="1:6" x14ac:dyDescent="0.35">
      <c r="A8280" t="s">
        <v>4928</v>
      </c>
      <c r="B8280">
        <v>26</v>
      </c>
      <c r="C8280" t="s">
        <v>40004</v>
      </c>
      <c r="D8280" s="1">
        <v>198794</v>
      </c>
      <c r="E8280">
        <v>35</v>
      </c>
      <c r="F8280">
        <v>0</v>
      </c>
    </row>
    <row r="8281" spans="1:6" x14ac:dyDescent="0.35">
      <c r="A8281" t="s">
        <v>31648</v>
      </c>
      <c r="B8281">
        <v>63</v>
      </c>
      <c r="C8281" t="s">
        <v>40005</v>
      </c>
      <c r="D8281" s="1">
        <v>198810.66666666666</v>
      </c>
      <c r="E8281">
        <v>112</v>
      </c>
      <c r="F8281">
        <v>0</v>
      </c>
    </row>
    <row r="8282" spans="1:6" x14ac:dyDescent="0.35">
      <c r="A8282" t="s">
        <v>18302</v>
      </c>
      <c r="B8282">
        <v>52</v>
      </c>
      <c r="C8282" t="s">
        <v>40004</v>
      </c>
      <c r="D8282" s="1">
        <v>198822</v>
      </c>
      <c r="E8282">
        <v>530</v>
      </c>
      <c r="F8282">
        <v>1</v>
      </c>
    </row>
    <row r="8283" spans="1:6" x14ac:dyDescent="0.35">
      <c r="A8283" t="s">
        <v>21580</v>
      </c>
      <c r="B8283">
        <v>26</v>
      </c>
      <c r="C8283" t="s">
        <v>40005</v>
      </c>
      <c r="D8283" s="1">
        <v>198848</v>
      </c>
      <c r="E8283">
        <v>378</v>
      </c>
      <c r="F8283">
        <v>0</v>
      </c>
    </row>
    <row r="8284" spans="1:6" x14ac:dyDescent="0.35">
      <c r="A8284" t="s">
        <v>12840</v>
      </c>
      <c r="B8284">
        <v>51</v>
      </c>
      <c r="C8284" t="s">
        <v>40004</v>
      </c>
      <c r="D8284" s="1">
        <v>198858</v>
      </c>
      <c r="E8284">
        <v>270</v>
      </c>
      <c r="F8284">
        <v>0</v>
      </c>
    </row>
    <row r="8285" spans="1:6" x14ac:dyDescent="0.35">
      <c r="A8285" t="s">
        <v>3312</v>
      </c>
      <c r="B8285">
        <v>37</v>
      </c>
      <c r="C8285" t="s">
        <v>40004</v>
      </c>
      <c r="D8285" s="1">
        <v>198864</v>
      </c>
      <c r="E8285">
        <v>350</v>
      </c>
      <c r="F8285">
        <v>0</v>
      </c>
    </row>
    <row r="8286" spans="1:6" x14ac:dyDescent="0.35">
      <c r="A8286" t="s">
        <v>39529</v>
      </c>
      <c r="B8286">
        <v>44</v>
      </c>
      <c r="C8286" t="s">
        <v>40004</v>
      </c>
      <c r="D8286" s="1">
        <v>198899</v>
      </c>
      <c r="E8286">
        <v>358</v>
      </c>
      <c r="F8286">
        <v>0</v>
      </c>
    </row>
    <row r="8287" spans="1:6" x14ac:dyDescent="0.35">
      <c r="A8287" t="s">
        <v>13012</v>
      </c>
      <c r="B8287">
        <v>43</v>
      </c>
      <c r="C8287" t="s">
        <v>40004</v>
      </c>
      <c r="D8287" s="1">
        <v>198910</v>
      </c>
      <c r="E8287">
        <v>269</v>
      </c>
      <c r="F8287">
        <v>1</v>
      </c>
    </row>
    <row r="8288" spans="1:6" x14ac:dyDescent="0.35">
      <c r="A8288" t="s">
        <v>25222</v>
      </c>
      <c r="B8288">
        <v>64</v>
      </c>
      <c r="C8288" t="s">
        <v>40005</v>
      </c>
      <c r="D8288" s="1">
        <v>198938.66666666666</v>
      </c>
      <c r="E8288">
        <v>212</v>
      </c>
      <c r="F8288">
        <v>0</v>
      </c>
    </row>
    <row r="8289" spans="1:6" x14ac:dyDescent="0.35">
      <c r="A8289" t="s">
        <v>10866</v>
      </c>
      <c r="B8289">
        <v>56</v>
      </c>
      <c r="C8289" t="s">
        <v>40004</v>
      </c>
      <c r="D8289" s="1">
        <v>198939</v>
      </c>
      <c r="E8289">
        <v>390</v>
      </c>
      <c r="F8289">
        <v>1</v>
      </c>
    </row>
    <row r="8290" spans="1:6" x14ac:dyDescent="0.35">
      <c r="A8290" t="s">
        <v>14184</v>
      </c>
      <c r="B8290">
        <v>47</v>
      </c>
      <c r="C8290" t="s">
        <v>40004</v>
      </c>
      <c r="D8290" s="1">
        <v>198941</v>
      </c>
      <c r="E8290">
        <v>362</v>
      </c>
      <c r="F8290">
        <v>0</v>
      </c>
    </row>
    <row r="8291" spans="1:6" x14ac:dyDescent="0.35">
      <c r="A8291" t="s">
        <v>22522</v>
      </c>
      <c r="B8291">
        <v>28</v>
      </c>
      <c r="C8291" t="s">
        <v>40004</v>
      </c>
      <c r="D8291" s="1">
        <v>198955</v>
      </c>
      <c r="E8291">
        <v>374</v>
      </c>
      <c r="F8291">
        <v>0</v>
      </c>
    </row>
    <row r="8292" spans="1:6" x14ac:dyDescent="0.35">
      <c r="A8292" t="s">
        <v>8986</v>
      </c>
      <c r="B8292">
        <v>60</v>
      </c>
      <c r="C8292" t="s">
        <v>40005</v>
      </c>
      <c r="D8292" s="1">
        <v>198973.33333333334</v>
      </c>
      <c r="E8292">
        <v>260</v>
      </c>
      <c r="F8292">
        <v>1</v>
      </c>
    </row>
    <row r="8293" spans="1:6" x14ac:dyDescent="0.35">
      <c r="A8293" t="s">
        <v>28803</v>
      </c>
      <c r="B8293">
        <v>64</v>
      </c>
      <c r="C8293" t="s">
        <v>40005</v>
      </c>
      <c r="D8293" s="1">
        <v>198984</v>
      </c>
      <c r="E8293">
        <v>416</v>
      </c>
      <c r="F8293">
        <v>1</v>
      </c>
    </row>
    <row r="8294" spans="1:6" x14ac:dyDescent="0.35">
      <c r="A8294" t="s">
        <v>15683</v>
      </c>
      <c r="B8294">
        <v>57</v>
      </c>
      <c r="C8294" t="s">
        <v>40005</v>
      </c>
      <c r="D8294" s="1">
        <v>198986.66666666666</v>
      </c>
      <c r="E8294">
        <v>141</v>
      </c>
      <c r="F8294">
        <v>0</v>
      </c>
    </row>
    <row r="8295" spans="1:6" x14ac:dyDescent="0.35">
      <c r="A8295" t="s">
        <v>33125</v>
      </c>
      <c r="B8295">
        <v>32</v>
      </c>
      <c r="C8295" t="s">
        <v>40004</v>
      </c>
      <c r="D8295" s="1">
        <v>198990</v>
      </c>
      <c r="E8295">
        <v>350</v>
      </c>
      <c r="F8295">
        <v>0</v>
      </c>
    </row>
    <row r="8296" spans="1:6" x14ac:dyDescent="0.35">
      <c r="A8296" t="s">
        <v>20506</v>
      </c>
      <c r="B8296">
        <v>48</v>
      </c>
      <c r="C8296" t="s">
        <v>40004</v>
      </c>
      <c r="D8296" s="1">
        <v>199004</v>
      </c>
      <c r="E8296">
        <v>98</v>
      </c>
      <c r="F8296">
        <v>0</v>
      </c>
    </row>
    <row r="8297" spans="1:6" x14ac:dyDescent="0.35">
      <c r="A8297" t="s">
        <v>37586</v>
      </c>
      <c r="B8297">
        <v>26</v>
      </c>
      <c r="C8297" t="s">
        <v>40004</v>
      </c>
      <c r="D8297" s="1">
        <v>199014</v>
      </c>
      <c r="E8297">
        <v>463</v>
      </c>
      <c r="F8297">
        <v>1</v>
      </c>
    </row>
    <row r="8298" spans="1:6" x14ac:dyDescent="0.35">
      <c r="A8298" t="s">
        <v>12900</v>
      </c>
      <c r="B8298">
        <v>44</v>
      </c>
      <c r="C8298" t="s">
        <v>40004</v>
      </c>
      <c r="D8298" s="1">
        <v>199020</v>
      </c>
      <c r="E8298">
        <v>206</v>
      </c>
      <c r="F8298">
        <v>0</v>
      </c>
    </row>
    <row r="8299" spans="1:6" x14ac:dyDescent="0.35">
      <c r="A8299" t="s">
        <v>13156</v>
      </c>
      <c r="B8299">
        <v>52</v>
      </c>
      <c r="C8299" t="s">
        <v>40004</v>
      </c>
      <c r="D8299" s="1">
        <v>199037</v>
      </c>
      <c r="E8299">
        <v>214</v>
      </c>
      <c r="F8299">
        <v>1</v>
      </c>
    </row>
    <row r="8300" spans="1:6" x14ac:dyDescent="0.35">
      <c r="A8300" t="s">
        <v>31185</v>
      </c>
      <c r="B8300">
        <v>30</v>
      </c>
      <c r="C8300" t="s">
        <v>40004</v>
      </c>
      <c r="D8300" s="1">
        <v>199075</v>
      </c>
      <c r="E8300">
        <v>446</v>
      </c>
      <c r="F8300">
        <v>1</v>
      </c>
    </row>
    <row r="8301" spans="1:6" x14ac:dyDescent="0.35">
      <c r="A8301" t="s">
        <v>29345</v>
      </c>
      <c r="B8301">
        <v>44</v>
      </c>
      <c r="C8301" t="s">
        <v>40004</v>
      </c>
      <c r="D8301" s="1">
        <v>199086</v>
      </c>
      <c r="E8301">
        <v>296</v>
      </c>
      <c r="F8301">
        <v>0</v>
      </c>
    </row>
    <row r="8302" spans="1:6" x14ac:dyDescent="0.35">
      <c r="A8302" t="s">
        <v>39182</v>
      </c>
      <c r="B8302">
        <v>53</v>
      </c>
      <c r="C8302" t="s">
        <v>40004</v>
      </c>
      <c r="D8302" s="1">
        <v>199101</v>
      </c>
      <c r="E8302">
        <v>276</v>
      </c>
      <c r="F8302">
        <v>1</v>
      </c>
    </row>
    <row r="8303" spans="1:6" x14ac:dyDescent="0.35">
      <c r="A8303" t="s">
        <v>3388</v>
      </c>
      <c r="B8303">
        <v>61</v>
      </c>
      <c r="C8303" t="s">
        <v>40005</v>
      </c>
      <c r="D8303" s="1">
        <v>199104</v>
      </c>
      <c r="E8303">
        <v>344</v>
      </c>
      <c r="F8303">
        <v>1</v>
      </c>
    </row>
    <row r="8304" spans="1:6" x14ac:dyDescent="0.35">
      <c r="A8304" t="s">
        <v>2991</v>
      </c>
      <c r="B8304">
        <v>31</v>
      </c>
      <c r="C8304" t="s">
        <v>40004</v>
      </c>
      <c r="D8304" s="1">
        <v>199158</v>
      </c>
      <c r="E8304">
        <v>232</v>
      </c>
      <c r="F8304">
        <v>1</v>
      </c>
    </row>
    <row r="8305" spans="1:6" x14ac:dyDescent="0.35">
      <c r="A8305" t="s">
        <v>22791</v>
      </c>
      <c r="B8305">
        <v>35</v>
      </c>
      <c r="C8305" t="s">
        <v>40004</v>
      </c>
      <c r="D8305" s="1">
        <v>199160</v>
      </c>
      <c r="E8305">
        <v>353</v>
      </c>
      <c r="F8305">
        <v>0</v>
      </c>
    </row>
    <row r="8306" spans="1:6" x14ac:dyDescent="0.35">
      <c r="A8306" t="s">
        <v>20534</v>
      </c>
      <c r="B8306">
        <v>42</v>
      </c>
      <c r="C8306" t="s">
        <v>40004</v>
      </c>
      <c r="D8306" s="1">
        <v>199163</v>
      </c>
      <c r="E8306">
        <v>471</v>
      </c>
      <c r="F8306">
        <v>1</v>
      </c>
    </row>
    <row r="8307" spans="1:6" x14ac:dyDescent="0.35">
      <c r="A8307" t="s">
        <v>33524</v>
      </c>
      <c r="B8307">
        <v>43</v>
      </c>
      <c r="C8307" t="s">
        <v>40004</v>
      </c>
      <c r="D8307" s="1">
        <v>199169</v>
      </c>
      <c r="E8307">
        <v>404</v>
      </c>
      <c r="F8307">
        <v>1</v>
      </c>
    </row>
    <row r="8308" spans="1:6" x14ac:dyDescent="0.35">
      <c r="A8308" t="s">
        <v>19710</v>
      </c>
      <c r="B8308">
        <v>52</v>
      </c>
      <c r="C8308" t="s">
        <v>40005</v>
      </c>
      <c r="D8308" s="1">
        <v>199173.33333333334</v>
      </c>
      <c r="E8308">
        <v>248</v>
      </c>
      <c r="F8308">
        <v>0</v>
      </c>
    </row>
    <row r="8309" spans="1:6" x14ac:dyDescent="0.35">
      <c r="A8309" t="s">
        <v>25917</v>
      </c>
      <c r="B8309">
        <v>39</v>
      </c>
      <c r="C8309" t="s">
        <v>40004</v>
      </c>
      <c r="D8309" s="1">
        <v>199193</v>
      </c>
      <c r="E8309">
        <v>122</v>
      </c>
      <c r="F8309">
        <v>0</v>
      </c>
    </row>
    <row r="8310" spans="1:6" x14ac:dyDescent="0.35">
      <c r="A8310" t="s">
        <v>12824</v>
      </c>
      <c r="B8310">
        <v>38</v>
      </c>
      <c r="C8310" t="s">
        <v>40004</v>
      </c>
      <c r="D8310" s="1">
        <v>199228</v>
      </c>
      <c r="E8310">
        <v>17</v>
      </c>
      <c r="F8310">
        <v>0</v>
      </c>
    </row>
    <row r="8311" spans="1:6" x14ac:dyDescent="0.35">
      <c r="A8311" t="s">
        <v>16823</v>
      </c>
      <c r="B8311">
        <v>26</v>
      </c>
      <c r="C8311" t="s">
        <v>40004</v>
      </c>
      <c r="D8311" s="1">
        <v>199238</v>
      </c>
      <c r="E8311">
        <v>726</v>
      </c>
      <c r="F8311">
        <v>1</v>
      </c>
    </row>
    <row r="8312" spans="1:6" x14ac:dyDescent="0.35">
      <c r="A8312" t="s">
        <v>225</v>
      </c>
      <c r="B8312">
        <v>57</v>
      </c>
      <c r="C8312" t="s">
        <v>40005</v>
      </c>
      <c r="D8312" s="1">
        <v>199264</v>
      </c>
      <c r="E8312">
        <v>30</v>
      </c>
      <c r="F8312">
        <v>1</v>
      </c>
    </row>
    <row r="8313" spans="1:6" x14ac:dyDescent="0.35">
      <c r="A8313" t="s">
        <v>36614</v>
      </c>
      <c r="B8313">
        <v>32</v>
      </c>
      <c r="C8313" t="s">
        <v>40004</v>
      </c>
      <c r="D8313" s="1">
        <v>199265</v>
      </c>
      <c r="E8313">
        <v>593</v>
      </c>
      <c r="F8313">
        <v>1</v>
      </c>
    </row>
    <row r="8314" spans="1:6" x14ac:dyDescent="0.35">
      <c r="A8314" t="s">
        <v>14401</v>
      </c>
      <c r="B8314">
        <v>32</v>
      </c>
      <c r="C8314" t="s">
        <v>40004</v>
      </c>
      <c r="D8314" s="1">
        <v>199275</v>
      </c>
      <c r="E8314">
        <v>538</v>
      </c>
      <c r="F8314">
        <v>1</v>
      </c>
    </row>
    <row r="8315" spans="1:6" x14ac:dyDescent="0.35">
      <c r="A8315" t="s">
        <v>7351</v>
      </c>
      <c r="B8315">
        <v>59</v>
      </c>
      <c r="C8315" t="s">
        <v>40005</v>
      </c>
      <c r="D8315" s="1">
        <v>199290.66666666666</v>
      </c>
      <c r="E8315">
        <v>452</v>
      </c>
      <c r="F8315">
        <v>1</v>
      </c>
    </row>
    <row r="8316" spans="1:6" x14ac:dyDescent="0.35">
      <c r="A8316" t="s">
        <v>17110</v>
      </c>
      <c r="B8316">
        <v>26</v>
      </c>
      <c r="C8316" t="s">
        <v>40004</v>
      </c>
      <c r="D8316" s="1">
        <v>199305</v>
      </c>
      <c r="E8316">
        <v>692</v>
      </c>
      <c r="F8316">
        <v>1</v>
      </c>
    </row>
    <row r="8317" spans="1:6" x14ac:dyDescent="0.35">
      <c r="A8317" t="s">
        <v>11959</v>
      </c>
      <c r="B8317">
        <v>37</v>
      </c>
      <c r="C8317" t="s">
        <v>40004</v>
      </c>
      <c r="D8317" s="1">
        <v>199317</v>
      </c>
      <c r="E8317">
        <v>385</v>
      </c>
      <c r="F8317">
        <v>1</v>
      </c>
    </row>
    <row r="8318" spans="1:6" x14ac:dyDescent="0.35">
      <c r="A8318" t="s">
        <v>27919</v>
      </c>
      <c r="B8318">
        <v>27</v>
      </c>
      <c r="C8318" t="s">
        <v>40004</v>
      </c>
      <c r="D8318" s="1">
        <v>199323</v>
      </c>
      <c r="E8318">
        <v>332</v>
      </c>
      <c r="F8318">
        <v>0</v>
      </c>
    </row>
    <row r="8319" spans="1:6" x14ac:dyDescent="0.35">
      <c r="A8319" t="s">
        <v>28176</v>
      </c>
      <c r="B8319">
        <v>34</v>
      </c>
      <c r="C8319" t="s">
        <v>40004</v>
      </c>
      <c r="D8319" s="1">
        <v>199327</v>
      </c>
      <c r="E8319">
        <v>912</v>
      </c>
      <c r="F8319">
        <v>1</v>
      </c>
    </row>
    <row r="8320" spans="1:6" x14ac:dyDescent="0.35">
      <c r="A8320" t="s">
        <v>17607</v>
      </c>
      <c r="B8320">
        <v>47</v>
      </c>
      <c r="C8320" t="s">
        <v>40004</v>
      </c>
      <c r="D8320" s="1">
        <v>199328</v>
      </c>
      <c r="E8320">
        <v>294</v>
      </c>
      <c r="F8320">
        <v>1</v>
      </c>
    </row>
    <row r="8321" spans="1:6" x14ac:dyDescent="0.35">
      <c r="A8321" t="s">
        <v>23515</v>
      </c>
      <c r="B8321">
        <v>59</v>
      </c>
      <c r="C8321" t="s">
        <v>40005</v>
      </c>
      <c r="D8321" s="1">
        <v>199330.66666666666</v>
      </c>
      <c r="E8321">
        <v>573</v>
      </c>
      <c r="F8321">
        <v>1</v>
      </c>
    </row>
    <row r="8322" spans="1:6" x14ac:dyDescent="0.35">
      <c r="A8322" t="s">
        <v>8185</v>
      </c>
      <c r="B8322">
        <v>31</v>
      </c>
      <c r="C8322" t="s">
        <v>40005</v>
      </c>
      <c r="D8322" s="1">
        <v>199344</v>
      </c>
      <c r="E8322">
        <v>205</v>
      </c>
      <c r="F8322">
        <v>0</v>
      </c>
    </row>
    <row r="8323" spans="1:6" x14ac:dyDescent="0.35">
      <c r="A8323" t="s">
        <v>1512</v>
      </c>
      <c r="B8323">
        <v>25</v>
      </c>
      <c r="C8323" t="s">
        <v>40004</v>
      </c>
      <c r="D8323" s="1">
        <v>199359</v>
      </c>
      <c r="E8323">
        <v>229</v>
      </c>
      <c r="F8323">
        <v>1</v>
      </c>
    </row>
    <row r="8324" spans="1:6" x14ac:dyDescent="0.35">
      <c r="A8324" t="s">
        <v>26447</v>
      </c>
      <c r="B8324">
        <v>54</v>
      </c>
      <c r="C8324" t="s">
        <v>40004</v>
      </c>
      <c r="D8324" s="1">
        <v>199360</v>
      </c>
      <c r="E8324">
        <v>318</v>
      </c>
      <c r="F8324">
        <v>1</v>
      </c>
    </row>
    <row r="8325" spans="1:6" x14ac:dyDescent="0.35">
      <c r="A8325" t="s">
        <v>333</v>
      </c>
      <c r="B8325">
        <v>54</v>
      </c>
      <c r="C8325" t="s">
        <v>40005</v>
      </c>
      <c r="D8325" s="1">
        <v>199381.33333333334</v>
      </c>
      <c r="E8325">
        <v>268</v>
      </c>
      <c r="F8325">
        <v>0</v>
      </c>
    </row>
    <row r="8326" spans="1:6" x14ac:dyDescent="0.35">
      <c r="A8326" t="s">
        <v>20251</v>
      </c>
      <c r="B8326">
        <v>27</v>
      </c>
      <c r="C8326" t="s">
        <v>40005</v>
      </c>
      <c r="D8326" s="1">
        <v>199402.66666666666</v>
      </c>
      <c r="E8326">
        <v>210</v>
      </c>
      <c r="F8326">
        <v>0</v>
      </c>
    </row>
    <row r="8327" spans="1:6" x14ac:dyDescent="0.35">
      <c r="A8327" t="s">
        <v>36517</v>
      </c>
      <c r="B8327">
        <v>62</v>
      </c>
      <c r="C8327" t="s">
        <v>40005</v>
      </c>
      <c r="D8327" s="1">
        <v>199413.33333333334</v>
      </c>
      <c r="E8327">
        <v>223</v>
      </c>
      <c r="F8327">
        <v>0</v>
      </c>
    </row>
    <row r="8328" spans="1:6" x14ac:dyDescent="0.35">
      <c r="A8328" t="s">
        <v>18710</v>
      </c>
      <c r="B8328">
        <v>31</v>
      </c>
      <c r="C8328" t="s">
        <v>40004</v>
      </c>
      <c r="D8328" s="1">
        <v>199482</v>
      </c>
      <c r="E8328">
        <v>388</v>
      </c>
      <c r="F8328">
        <v>1</v>
      </c>
    </row>
    <row r="8329" spans="1:6" x14ac:dyDescent="0.35">
      <c r="A8329" t="s">
        <v>32798</v>
      </c>
      <c r="B8329">
        <v>43</v>
      </c>
      <c r="C8329" t="s">
        <v>40004</v>
      </c>
      <c r="D8329" s="1">
        <v>199500</v>
      </c>
      <c r="E8329">
        <v>399</v>
      </c>
      <c r="F8329">
        <v>1</v>
      </c>
    </row>
    <row r="8330" spans="1:6" x14ac:dyDescent="0.35">
      <c r="A8330" t="s">
        <v>37407</v>
      </c>
      <c r="B8330">
        <v>62</v>
      </c>
      <c r="C8330" t="s">
        <v>40005</v>
      </c>
      <c r="D8330" s="1">
        <v>199504</v>
      </c>
      <c r="E8330">
        <v>490</v>
      </c>
      <c r="F8330">
        <v>1</v>
      </c>
    </row>
    <row r="8331" spans="1:6" x14ac:dyDescent="0.35">
      <c r="A8331" t="s">
        <v>6822</v>
      </c>
      <c r="B8331">
        <v>60</v>
      </c>
      <c r="C8331" t="s">
        <v>40004</v>
      </c>
      <c r="D8331" s="1">
        <v>199522</v>
      </c>
      <c r="E8331">
        <v>325</v>
      </c>
      <c r="F8331">
        <v>1</v>
      </c>
    </row>
    <row r="8332" spans="1:6" x14ac:dyDescent="0.35">
      <c r="A8332" t="s">
        <v>30712</v>
      </c>
      <c r="B8332">
        <v>63</v>
      </c>
      <c r="C8332" t="s">
        <v>40004</v>
      </c>
      <c r="D8332" s="1">
        <v>199534</v>
      </c>
      <c r="E8332">
        <v>44</v>
      </c>
      <c r="F8332">
        <v>0</v>
      </c>
    </row>
    <row r="8333" spans="1:6" x14ac:dyDescent="0.35">
      <c r="A8333" t="s">
        <v>25278</v>
      </c>
      <c r="B8333">
        <v>27</v>
      </c>
      <c r="C8333" t="s">
        <v>40004</v>
      </c>
      <c r="D8333" s="1">
        <v>199544</v>
      </c>
      <c r="E8333">
        <v>329</v>
      </c>
      <c r="F8333">
        <v>0</v>
      </c>
    </row>
    <row r="8334" spans="1:6" x14ac:dyDescent="0.35">
      <c r="A8334" t="s">
        <v>4274</v>
      </c>
      <c r="B8334">
        <v>27</v>
      </c>
      <c r="C8334" t="s">
        <v>40004</v>
      </c>
      <c r="D8334" s="1">
        <v>199586</v>
      </c>
      <c r="E8334">
        <v>306</v>
      </c>
      <c r="F8334">
        <v>0</v>
      </c>
    </row>
    <row r="8335" spans="1:6" x14ac:dyDescent="0.35">
      <c r="A8335" t="s">
        <v>34201</v>
      </c>
      <c r="B8335">
        <v>29</v>
      </c>
      <c r="C8335" t="s">
        <v>40004</v>
      </c>
      <c r="D8335" s="1">
        <v>199593</v>
      </c>
      <c r="E8335">
        <v>345</v>
      </c>
      <c r="F8335">
        <v>0</v>
      </c>
    </row>
    <row r="8336" spans="1:6" x14ac:dyDescent="0.35">
      <c r="A8336" t="s">
        <v>9737</v>
      </c>
      <c r="B8336">
        <v>33</v>
      </c>
      <c r="C8336" t="s">
        <v>40005</v>
      </c>
      <c r="D8336" s="1">
        <v>199597.33333333334</v>
      </c>
      <c r="E8336">
        <v>274</v>
      </c>
      <c r="F8336">
        <v>0</v>
      </c>
    </row>
    <row r="8337" spans="1:6" x14ac:dyDescent="0.35">
      <c r="A8337" t="s">
        <v>18470</v>
      </c>
      <c r="B8337">
        <v>26</v>
      </c>
      <c r="C8337" t="s">
        <v>40004</v>
      </c>
      <c r="D8337" s="1">
        <v>199613</v>
      </c>
      <c r="E8337">
        <v>433</v>
      </c>
      <c r="F8337">
        <v>1</v>
      </c>
    </row>
    <row r="8338" spans="1:6" x14ac:dyDescent="0.35">
      <c r="A8338" t="s">
        <v>31804</v>
      </c>
      <c r="B8338">
        <v>57</v>
      </c>
      <c r="C8338" t="s">
        <v>40004</v>
      </c>
      <c r="D8338" s="1">
        <v>199626</v>
      </c>
      <c r="E8338">
        <v>341</v>
      </c>
      <c r="F8338">
        <v>0</v>
      </c>
    </row>
    <row r="8339" spans="1:6" x14ac:dyDescent="0.35">
      <c r="A8339" t="s">
        <v>13540</v>
      </c>
      <c r="B8339">
        <v>55</v>
      </c>
      <c r="C8339" t="s">
        <v>40004</v>
      </c>
      <c r="D8339" s="1">
        <v>199628</v>
      </c>
      <c r="E8339">
        <v>277</v>
      </c>
      <c r="F8339">
        <v>1</v>
      </c>
    </row>
    <row r="8340" spans="1:6" x14ac:dyDescent="0.35">
      <c r="A8340" t="s">
        <v>29649</v>
      </c>
      <c r="B8340">
        <v>35</v>
      </c>
      <c r="C8340" t="s">
        <v>40004</v>
      </c>
      <c r="D8340" s="1">
        <v>199634</v>
      </c>
      <c r="E8340">
        <v>234</v>
      </c>
      <c r="F8340">
        <v>0</v>
      </c>
    </row>
    <row r="8341" spans="1:6" x14ac:dyDescent="0.35">
      <c r="A8341" t="s">
        <v>36105</v>
      </c>
      <c r="B8341">
        <v>31</v>
      </c>
      <c r="C8341" t="s">
        <v>40004</v>
      </c>
      <c r="D8341" s="1">
        <v>199685</v>
      </c>
      <c r="E8341">
        <v>353</v>
      </c>
      <c r="F8341">
        <v>0</v>
      </c>
    </row>
    <row r="8342" spans="1:6" x14ac:dyDescent="0.35">
      <c r="A8342" t="s">
        <v>18652</v>
      </c>
      <c r="B8342">
        <v>32</v>
      </c>
      <c r="C8342" t="s">
        <v>40004</v>
      </c>
      <c r="D8342" s="1">
        <v>199725</v>
      </c>
      <c r="E8342">
        <v>441</v>
      </c>
      <c r="F8342">
        <v>1</v>
      </c>
    </row>
    <row r="8343" spans="1:6" x14ac:dyDescent="0.35">
      <c r="A8343" t="s">
        <v>16340</v>
      </c>
      <c r="B8343">
        <v>41</v>
      </c>
      <c r="C8343" t="s">
        <v>40004</v>
      </c>
      <c r="D8343" s="1">
        <v>199730</v>
      </c>
      <c r="E8343">
        <v>222</v>
      </c>
      <c r="F8343">
        <v>1</v>
      </c>
    </row>
    <row r="8344" spans="1:6" x14ac:dyDescent="0.35">
      <c r="A8344" t="s">
        <v>18133</v>
      </c>
      <c r="B8344">
        <v>25</v>
      </c>
      <c r="C8344" t="s">
        <v>40005</v>
      </c>
      <c r="D8344" s="1">
        <v>199733.33333333334</v>
      </c>
      <c r="E8344">
        <v>402</v>
      </c>
      <c r="F8344">
        <v>1</v>
      </c>
    </row>
    <row r="8345" spans="1:6" x14ac:dyDescent="0.35">
      <c r="A8345" t="s">
        <v>26204</v>
      </c>
      <c r="B8345">
        <v>62</v>
      </c>
      <c r="C8345" t="s">
        <v>40005</v>
      </c>
      <c r="D8345" s="1">
        <v>199736</v>
      </c>
      <c r="E8345">
        <v>468</v>
      </c>
      <c r="F8345">
        <v>1</v>
      </c>
    </row>
    <row r="8346" spans="1:6" x14ac:dyDescent="0.35">
      <c r="A8346" t="s">
        <v>24335</v>
      </c>
      <c r="B8346">
        <v>60</v>
      </c>
      <c r="C8346" t="s">
        <v>40004</v>
      </c>
      <c r="D8346" s="1">
        <v>199750</v>
      </c>
      <c r="E8346">
        <v>240</v>
      </c>
      <c r="F8346">
        <v>1</v>
      </c>
    </row>
    <row r="8347" spans="1:6" x14ac:dyDescent="0.35">
      <c r="A8347" t="s">
        <v>39846</v>
      </c>
      <c r="B8347">
        <v>33</v>
      </c>
      <c r="C8347" t="s">
        <v>40004</v>
      </c>
      <c r="D8347" s="1">
        <v>199757</v>
      </c>
      <c r="E8347">
        <v>261</v>
      </c>
      <c r="F8347">
        <v>0</v>
      </c>
    </row>
    <row r="8348" spans="1:6" x14ac:dyDescent="0.35">
      <c r="A8348" t="s">
        <v>39518</v>
      </c>
      <c r="B8348">
        <v>62</v>
      </c>
      <c r="C8348" t="s">
        <v>40005</v>
      </c>
      <c r="D8348" s="1">
        <v>199770.66666666666</v>
      </c>
      <c r="E8348">
        <v>92</v>
      </c>
      <c r="F8348">
        <v>0</v>
      </c>
    </row>
    <row r="8349" spans="1:6" x14ac:dyDescent="0.35">
      <c r="A8349" t="s">
        <v>38929</v>
      </c>
      <c r="B8349">
        <v>62</v>
      </c>
      <c r="C8349" t="s">
        <v>40004</v>
      </c>
      <c r="D8349" s="1">
        <v>199771</v>
      </c>
      <c r="E8349">
        <v>97</v>
      </c>
      <c r="F8349">
        <v>0</v>
      </c>
    </row>
    <row r="8350" spans="1:6" x14ac:dyDescent="0.35">
      <c r="A8350" t="s">
        <v>1806</v>
      </c>
      <c r="B8350">
        <v>50</v>
      </c>
      <c r="C8350" t="s">
        <v>40004</v>
      </c>
      <c r="D8350" s="1">
        <v>199790</v>
      </c>
      <c r="E8350">
        <v>272</v>
      </c>
      <c r="F8350">
        <v>1</v>
      </c>
    </row>
    <row r="8351" spans="1:6" x14ac:dyDescent="0.35">
      <c r="A8351" t="s">
        <v>9797</v>
      </c>
      <c r="B8351">
        <v>29</v>
      </c>
      <c r="C8351" t="s">
        <v>40005</v>
      </c>
      <c r="D8351" s="1">
        <v>199794.66666666666</v>
      </c>
      <c r="E8351">
        <v>152</v>
      </c>
      <c r="F8351">
        <v>0</v>
      </c>
    </row>
    <row r="8352" spans="1:6" x14ac:dyDescent="0.35">
      <c r="A8352" t="s">
        <v>26354</v>
      </c>
      <c r="B8352">
        <v>27</v>
      </c>
      <c r="C8352" t="s">
        <v>40004</v>
      </c>
      <c r="D8352" s="1">
        <v>199797</v>
      </c>
      <c r="E8352">
        <v>38</v>
      </c>
      <c r="F8352">
        <v>0</v>
      </c>
    </row>
    <row r="8353" spans="1:6" x14ac:dyDescent="0.35">
      <c r="A8353" t="s">
        <v>39530</v>
      </c>
      <c r="B8353">
        <v>60</v>
      </c>
      <c r="C8353" t="s">
        <v>40005</v>
      </c>
      <c r="D8353" s="1">
        <v>199837.33333333334</v>
      </c>
      <c r="E8353">
        <v>329</v>
      </c>
      <c r="F8353">
        <v>1</v>
      </c>
    </row>
    <row r="8354" spans="1:6" x14ac:dyDescent="0.35">
      <c r="A8354" t="s">
        <v>8453</v>
      </c>
      <c r="B8354">
        <v>56</v>
      </c>
      <c r="C8354" t="s">
        <v>40005</v>
      </c>
      <c r="D8354" s="1">
        <v>199848</v>
      </c>
      <c r="E8354">
        <v>457</v>
      </c>
      <c r="F8354">
        <v>1</v>
      </c>
    </row>
    <row r="8355" spans="1:6" x14ac:dyDescent="0.35">
      <c r="A8355" t="s">
        <v>29334</v>
      </c>
      <c r="B8355">
        <v>46</v>
      </c>
      <c r="C8355" t="s">
        <v>40004</v>
      </c>
      <c r="D8355" s="1">
        <v>199853</v>
      </c>
      <c r="E8355">
        <v>469</v>
      </c>
      <c r="F8355">
        <v>1</v>
      </c>
    </row>
    <row r="8356" spans="1:6" x14ac:dyDescent="0.35">
      <c r="A8356" t="s">
        <v>15708</v>
      </c>
      <c r="B8356">
        <v>49</v>
      </c>
      <c r="C8356" t="s">
        <v>40004</v>
      </c>
      <c r="D8356" s="1">
        <v>199859</v>
      </c>
      <c r="E8356">
        <v>393</v>
      </c>
      <c r="F8356">
        <v>0</v>
      </c>
    </row>
    <row r="8357" spans="1:6" x14ac:dyDescent="0.35">
      <c r="A8357" t="s">
        <v>23612</v>
      </c>
      <c r="B8357">
        <v>57</v>
      </c>
      <c r="C8357" t="s">
        <v>40005</v>
      </c>
      <c r="D8357" s="1">
        <v>199874.66666666666</v>
      </c>
      <c r="E8357">
        <v>674</v>
      </c>
      <c r="F8357">
        <v>1</v>
      </c>
    </row>
    <row r="8358" spans="1:6" x14ac:dyDescent="0.35">
      <c r="A8358" t="s">
        <v>28356</v>
      </c>
      <c r="B8358">
        <v>41</v>
      </c>
      <c r="C8358" t="s">
        <v>40004</v>
      </c>
      <c r="D8358" s="1">
        <v>199892</v>
      </c>
      <c r="E8358">
        <v>249</v>
      </c>
      <c r="F8358">
        <v>0</v>
      </c>
    </row>
    <row r="8359" spans="1:6" x14ac:dyDescent="0.35">
      <c r="A8359" t="s">
        <v>197</v>
      </c>
      <c r="B8359">
        <v>61</v>
      </c>
      <c r="C8359" t="s">
        <v>40005</v>
      </c>
      <c r="D8359" s="1">
        <v>199896</v>
      </c>
      <c r="E8359">
        <v>416</v>
      </c>
      <c r="F8359">
        <v>1</v>
      </c>
    </row>
    <row r="8360" spans="1:6" x14ac:dyDescent="0.35">
      <c r="A8360" t="s">
        <v>12690</v>
      </c>
      <c r="B8360">
        <v>36</v>
      </c>
      <c r="C8360" t="s">
        <v>40004</v>
      </c>
      <c r="D8360" s="1">
        <v>199896</v>
      </c>
      <c r="E8360">
        <v>429</v>
      </c>
      <c r="F8360">
        <v>0</v>
      </c>
    </row>
    <row r="8361" spans="1:6" x14ac:dyDescent="0.35">
      <c r="A8361" t="s">
        <v>20273</v>
      </c>
      <c r="B8361">
        <v>33</v>
      </c>
      <c r="C8361" t="s">
        <v>40004</v>
      </c>
      <c r="D8361" s="1">
        <v>199909</v>
      </c>
      <c r="E8361">
        <v>464</v>
      </c>
      <c r="F8361">
        <v>1</v>
      </c>
    </row>
    <row r="8362" spans="1:6" x14ac:dyDescent="0.35">
      <c r="A8362" t="s">
        <v>19447</v>
      </c>
      <c r="B8362">
        <v>26</v>
      </c>
      <c r="C8362" t="s">
        <v>40004</v>
      </c>
      <c r="D8362" s="1">
        <v>199911</v>
      </c>
      <c r="E8362">
        <v>212</v>
      </c>
      <c r="F8362">
        <v>1</v>
      </c>
    </row>
    <row r="8363" spans="1:6" x14ac:dyDescent="0.35">
      <c r="A8363" t="s">
        <v>2783</v>
      </c>
      <c r="B8363">
        <v>51</v>
      </c>
      <c r="C8363" t="s">
        <v>40005</v>
      </c>
      <c r="D8363" s="1">
        <v>199914.66666666666</v>
      </c>
      <c r="E8363">
        <v>483</v>
      </c>
      <c r="F8363">
        <v>1</v>
      </c>
    </row>
    <row r="8364" spans="1:6" x14ac:dyDescent="0.35">
      <c r="A8364" t="s">
        <v>1144</v>
      </c>
      <c r="B8364">
        <v>65</v>
      </c>
      <c r="C8364" t="s">
        <v>40005</v>
      </c>
      <c r="D8364" s="1">
        <v>199970.66666666666</v>
      </c>
      <c r="E8364">
        <v>355</v>
      </c>
      <c r="F8364">
        <v>0</v>
      </c>
    </row>
    <row r="8365" spans="1:6" x14ac:dyDescent="0.35">
      <c r="A8365" t="s">
        <v>4324</v>
      </c>
      <c r="B8365">
        <v>49</v>
      </c>
      <c r="C8365" t="s">
        <v>40004</v>
      </c>
      <c r="D8365" s="1">
        <v>199974</v>
      </c>
      <c r="E8365">
        <v>344</v>
      </c>
      <c r="F8365">
        <v>0</v>
      </c>
    </row>
    <row r="8366" spans="1:6" x14ac:dyDescent="0.35">
      <c r="A8366" t="s">
        <v>30356</v>
      </c>
      <c r="B8366">
        <v>30</v>
      </c>
      <c r="C8366" t="s">
        <v>40004</v>
      </c>
      <c r="D8366" s="1">
        <v>199980</v>
      </c>
      <c r="E8366">
        <v>179</v>
      </c>
      <c r="F8366">
        <v>0</v>
      </c>
    </row>
    <row r="8367" spans="1:6" x14ac:dyDescent="0.35">
      <c r="A8367" t="s">
        <v>23480</v>
      </c>
      <c r="B8367">
        <v>40</v>
      </c>
      <c r="C8367" t="s">
        <v>40004</v>
      </c>
      <c r="D8367" s="1">
        <v>199998</v>
      </c>
      <c r="E8367">
        <v>310</v>
      </c>
      <c r="F8367">
        <v>0</v>
      </c>
    </row>
    <row r="8368" spans="1:6" x14ac:dyDescent="0.35">
      <c r="A8368" t="s">
        <v>26831</v>
      </c>
      <c r="B8368">
        <v>33</v>
      </c>
      <c r="C8368" t="s">
        <v>40004</v>
      </c>
      <c r="D8368" s="1">
        <v>200004</v>
      </c>
      <c r="E8368">
        <v>454</v>
      </c>
      <c r="F8368">
        <v>1</v>
      </c>
    </row>
    <row r="8369" spans="1:6" x14ac:dyDescent="0.35">
      <c r="A8369" t="s">
        <v>31076</v>
      </c>
      <c r="B8369">
        <v>27</v>
      </c>
      <c r="C8369" t="s">
        <v>40004</v>
      </c>
      <c r="D8369" s="1">
        <v>200030</v>
      </c>
      <c r="E8369">
        <v>314</v>
      </c>
      <c r="F8369">
        <v>1</v>
      </c>
    </row>
    <row r="8370" spans="1:6" x14ac:dyDescent="0.35">
      <c r="A8370" t="s">
        <v>15041</v>
      </c>
      <c r="B8370">
        <v>39</v>
      </c>
      <c r="C8370" t="s">
        <v>40004</v>
      </c>
      <c r="D8370" s="1">
        <v>200046</v>
      </c>
      <c r="E8370">
        <v>458</v>
      </c>
      <c r="F8370">
        <v>1</v>
      </c>
    </row>
    <row r="8371" spans="1:6" x14ac:dyDescent="0.35">
      <c r="A8371" t="s">
        <v>23058</v>
      </c>
      <c r="B8371">
        <v>29</v>
      </c>
      <c r="C8371" t="s">
        <v>40004</v>
      </c>
      <c r="D8371" s="1">
        <v>200060</v>
      </c>
      <c r="E8371">
        <v>90</v>
      </c>
      <c r="F8371">
        <v>0</v>
      </c>
    </row>
    <row r="8372" spans="1:6" x14ac:dyDescent="0.35">
      <c r="A8372" t="s">
        <v>2198</v>
      </c>
      <c r="B8372">
        <v>33</v>
      </c>
      <c r="C8372" t="s">
        <v>40004</v>
      </c>
      <c r="D8372" s="1">
        <v>200092</v>
      </c>
      <c r="E8372">
        <v>216</v>
      </c>
      <c r="F8372">
        <v>1</v>
      </c>
    </row>
    <row r="8373" spans="1:6" x14ac:dyDescent="0.35">
      <c r="A8373" t="s">
        <v>18654</v>
      </c>
      <c r="B8373">
        <v>27</v>
      </c>
      <c r="C8373" t="s">
        <v>40004</v>
      </c>
      <c r="D8373" s="1">
        <v>200110</v>
      </c>
      <c r="E8373">
        <v>481</v>
      </c>
      <c r="F8373">
        <v>1</v>
      </c>
    </row>
    <row r="8374" spans="1:6" x14ac:dyDescent="0.35">
      <c r="A8374" t="s">
        <v>17593</v>
      </c>
      <c r="B8374">
        <v>63</v>
      </c>
      <c r="C8374" t="s">
        <v>40005</v>
      </c>
      <c r="D8374" s="1">
        <v>200130.66666666666</v>
      </c>
      <c r="E8374">
        <v>5</v>
      </c>
      <c r="F8374">
        <v>0</v>
      </c>
    </row>
    <row r="8375" spans="1:6" x14ac:dyDescent="0.35">
      <c r="A8375" t="s">
        <v>23159</v>
      </c>
      <c r="B8375">
        <v>36</v>
      </c>
      <c r="C8375" t="s">
        <v>40004</v>
      </c>
      <c r="D8375" s="1">
        <v>200137</v>
      </c>
      <c r="E8375">
        <v>331</v>
      </c>
      <c r="F8375">
        <v>1</v>
      </c>
    </row>
    <row r="8376" spans="1:6" x14ac:dyDescent="0.35">
      <c r="A8376" t="s">
        <v>36232</v>
      </c>
      <c r="B8376">
        <v>61</v>
      </c>
      <c r="C8376" t="s">
        <v>40004</v>
      </c>
      <c r="D8376" s="1">
        <v>200142</v>
      </c>
      <c r="E8376">
        <v>211</v>
      </c>
      <c r="F8376">
        <v>1</v>
      </c>
    </row>
    <row r="8377" spans="1:6" x14ac:dyDescent="0.35">
      <c r="A8377" t="s">
        <v>5828</v>
      </c>
      <c r="B8377">
        <v>31</v>
      </c>
      <c r="C8377" t="s">
        <v>40004</v>
      </c>
      <c r="D8377" s="1">
        <v>200145</v>
      </c>
      <c r="E8377">
        <v>117</v>
      </c>
      <c r="F8377">
        <v>0</v>
      </c>
    </row>
    <row r="8378" spans="1:6" x14ac:dyDescent="0.35">
      <c r="A8378" t="s">
        <v>518</v>
      </c>
      <c r="B8378">
        <v>62</v>
      </c>
      <c r="C8378" t="s">
        <v>40004</v>
      </c>
      <c r="D8378" s="1">
        <v>200148</v>
      </c>
      <c r="E8378">
        <v>565</v>
      </c>
      <c r="F8378">
        <v>1</v>
      </c>
    </row>
    <row r="8379" spans="1:6" x14ac:dyDescent="0.35">
      <c r="A8379" t="s">
        <v>2298</v>
      </c>
      <c r="B8379">
        <v>31</v>
      </c>
      <c r="C8379" t="s">
        <v>40004</v>
      </c>
      <c r="D8379" s="1">
        <v>200155</v>
      </c>
      <c r="E8379">
        <v>31</v>
      </c>
      <c r="F8379">
        <v>1</v>
      </c>
    </row>
    <row r="8380" spans="1:6" x14ac:dyDescent="0.35">
      <c r="A8380" t="s">
        <v>9586</v>
      </c>
      <c r="B8380">
        <v>60</v>
      </c>
      <c r="C8380" t="s">
        <v>40005</v>
      </c>
      <c r="D8380" s="1">
        <v>200162.66666666666</v>
      </c>
      <c r="E8380">
        <v>261</v>
      </c>
      <c r="F8380">
        <v>0</v>
      </c>
    </row>
    <row r="8381" spans="1:6" x14ac:dyDescent="0.35">
      <c r="A8381" t="s">
        <v>32131</v>
      </c>
      <c r="B8381">
        <v>56</v>
      </c>
      <c r="C8381" t="s">
        <v>40005</v>
      </c>
      <c r="D8381" s="1">
        <v>200168</v>
      </c>
      <c r="E8381">
        <v>393</v>
      </c>
      <c r="F8381">
        <v>1</v>
      </c>
    </row>
    <row r="8382" spans="1:6" x14ac:dyDescent="0.35">
      <c r="A8382" t="s">
        <v>34118</v>
      </c>
      <c r="B8382">
        <v>28</v>
      </c>
      <c r="C8382" t="s">
        <v>40004</v>
      </c>
      <c r="D8382" s="1">
        <v>200169</v>
      </c>
      <c r="E8382">
        <v>341</v>
      </c>
      <c r="F8382">
        <v>1</v>
      </c>
    </row>
    <row r="8383" spans="1:6" x14ac:dyDescent="0.35">
      <c r="A8383" t="s">
        <v>39669</v>
      </c>
      <c r="B8383">
        <v>61</v>
      </c>
      <c r="C8383" t="s">
        <v>40005</v>
      </c>
      <c r="D8383" s="1">
        <v>200176</v>
      </c>
      <c r="E8383">
        <v>434</v>
      </c>
      <c r="F8383">
        <v>1</v>
      </c>
    </row>
    <row r="8384" spans="1:6" x14ac:dyDescent="0.35">
      <c r="A8384" t="s">
        <v>15034</v>
      </c>
      <c r="B8384">
        <v>33</v>
      </c>
      <c r="C8384" t="s">
        <v>40004</v>
      </c>
      <c r="D8384" s="1">
        <v>200180</v>
      </c>
      <c r="E8384">
        <v>446</v>
      </c>
      <c r="F8384">
        <v>1</v>
      </c>
    </row>
    <row r="8385" spans="1:6" x14ac:dyDescent="0.35">
      <c r="A8385" t="s">
        <v>13283</v>
      </c>
      <c r="B8385">
        <v>27</v>
      </c>
      <c r="C8385" t="s">
        <v>40005</v>
      </c>
      <c r="D8385" s="1">
        <v>200186.66666666666</v>
      </c>
      <c r="E8385">
        <v>370</v>
      </c>
      <c r="F8385">
        <v>1</v>
      </c>
    </row>
    <row r="8386" spans="1:6" x14ac:dyDescent="0.35">
      <c r="A8386" t="s">
        <v>37853</v>
      </c>
      <c r="B8386">
        <v>64</v>
      </c>
      <c r="C8386" t="s">
        <v>40005</v>
      </c>
      <c r="D8386" s="1">
        <v>200186.66666666666</v>
      </c>
      <c r="E8386">
        <v>465</v>
      </c>
      <c r="F8386">
        <v>0</v>
      </c>
    </row>
    <row r="8387" spans="1:6" x14ac:dyDescent="0.35">
      <c r="A8387" t="s">
        <v>34335</v>
      </c>
      <c r="B8387">
        <v>49</v>
      </c>
      <c r="C8387" t="s">
        <v>40004</v>
      </c>
      <c r="D8387" s="1">
        <v>200207</v>
      </c>
      <c r="E8387">
        <v>494</v>
      </c>
      <c r="F8387">
        <v>0</v>
      </c>
    </row>
    <row r="8388" spans="1:6" x14ac:dyDescent="0.35">
      <c r="A8388" t="s">
        <v>30857</v>
      </c>
      <c r="B8388">
        <v>29</v>
      </c>
      <c r="C8388" t="s">
        <v>40004</v>
      </c>
      <c r="D8388" s="1">
        <v>200209</v>
      </c>
      <c r="E8388">
        <v>471</v>
      </c>
      <c r="F8388">
        <v>1</v>
      </c>
    </row>
    <row r="8389" spans="1:6" x14ac:dyDescent="0.35">
      <c r="A8389" t="s">
        <v>21601</v>
      </c>
      <c r="B8389">
        <v>26</v>
      </c>
      <c r="C8389" t="s">
        <v>40005</v>
      </c>
      <c r="D8389" s="1">
        <v>200226.66666666666</v>
      </c>
      <c r="E8389">
        <v>42</v>
      </c>
      <c r="F8389">
        <v>0</v>
      </c>
    </row>
    <row r="8390" spans="1:6" x14ac:dyDescent="0.35">
      <c r="A8390" t="s">
        <v>8245</v>
      </c>
      <c r="B8390">
        <v>32</v>
      </c>
      <c r="C8390" t="s">
        <v>40005</v>
      </c>
      <c r="D8390" s="1">
        <v>200261.33333333334</v>
      </c>
      <c r="E8390">
        <v>330</v>
      </c>
      <c r="F8390">
        <v>0</v>
      </c>
    </row>
    <row r="8391" spans="1:6" x14ac:dyDescent="0.35">
      <c r="A8391" t="s">
        <v>12409</v>
      </c>
      <c r="B8391">
        <v>37</v>
      </c>
      <c r="C8391" t="s">
        <v>40004</v>
      </c>
      <c r="D8391" s="1">
        <v>200270</v>
      </c>
      <c r="E8391">
        <v>328</v>
      </c>
      <c r="F8391">
        <v>1</v>
      </c>
    </row>
    <row r="8392" spans="1:6" x14ac:dyDescent="0.35">
      <c r="A8392" t="s">
        <v>1964</v>
      </c>
      <c r="B8392">
        <v>42</v>
      </c>
      <c r="C8392" t="s">
        <v>40004</v>
      </c>
      <c r="D8392" s="1">
        <v>200278</v>
      </c>
      <c r="E8392">
        <v>439</v>
      </c>
      <c r="F8392">
        <v>1</v>
      </c>
    </row>
    <row r="8393" spans="1:6" x14ac:dyDescent="0.35">
      <c r="A8393" t="s">
        <v>5409</v>
      </c>
      <c r="B8393">
        <v>57</v>
      </c>
      <c r="C8393" t="s">
        <v>40005</v>
      </c>
      <c r="D8393" s="1">
        <v>200296</v>
      </c>
      <c r="E8393">
        <v>220</v>
      </c>
      <c r="F8393">
        <v>0</v>
      </c>
    </row>
    <row r="8394" spans="1:6" x14ac:dyDescent="0.35">
      <c r="A8394" t="s">
        <v>31986</v>
      </c>
      <c r="B8394">
        <v>33</v>
      </c>
      <c r="C8394" t="s">
        <v>40004</v>
      </c>
      <c r="D8394" s="1">
        <v>200304</v>
      </c>
      <c r="E8394">
        <v>257</v>
      </c>
      <c r="F8394">
        <v>1</v>
      </c>
    </row>
    <row r="8395" spans="1:6" x14ac:dyDescent="0.35">
      <c r="A8395" t="s">
        <v>34013</v>
      </c>
      <c r="B8395">
        <v>61</v>
      </c>
      <c r="C8395" t="s">
        <v>40004</v>
      </c>
      <c r="D8395" s="1">
        <v>200307</v>
      </c>
      <c r="E8395">
        <v>173</v>
      </c>
      <c r="F8395">
        <v>1</v>
      </c>
    </row>
    <row r="8396" spans="1:6" x14ac:dyDescent="0.35">
      <c r="A8396" t="s">
        <v>30084</v>
      </c>
      <c r="B8396">
        <v>33</v>
      </c>
      <c r="C8396" t="s">
        <v>40004</v>
      </c>
      <c r="D8396" s="1">
        <v>200313</v>
      </c>
      <c r="E8396">
        <v>283</v>
      </c>
      <c r="F8396">
        <v>1</v>
      </c>
    </row>
    <row r="8397" spans="1:6" x14ac:dyDescent="0.35">
      <c r="A8397" t="s">
        <v>29730</v>
      </c>
      <c r="B8397">
        <v>64</v>
      </c>
      <c r="C8397" t="s">
        <v>40004</v>
      </c>
      <c r="D8397" s="1">
        <v>200315</v>
      </c>
      <c r="E8397">
        <v>547</v>
      </c>
      <c r="F8397">
        <v>0</v>
      </c>
    </row>
    <row r="8398" spans="1:6" x14ac:dyDescent="0.35">
      <c r="A8398" t="s">
        <v>38426</v>
      </c>
      <c r="B8398">
        <v>38</v>
      </c>
      <c r="C8398" t="s">
        <v>40004</v>
      </c>
      <c r="D8398" s="1">
        <v>200322</v>
      </c>
      <c r="E8398">
        <v>416</v>
      </c>
      <c r="F8398">
        <v>1</v>
      </c>
    </row>
    <row r="8399" spans="1:6" x14ac:dyDescent="0.35">
      <c r="A8399" t="s">
        <v>4914</v>
      </c>
      <c r="B8399">
        <v>25</v>
      </c>
      <c r="C8399" t="s">
        <v>40004</v>
      </c>
      <c r="D8399" s="1">
        <v>200324</v>
      </c>
      <c r="E8399">
        <v>292</v>
      </c>
      <c r="F8399">
        <v>0</v>
      </c>
    </row>
    <row r="8400" spans="1:6" x14ac:dyDescent="0.35">
      <c r="A8400" t="s">
        <v>30149</v>
      </c>
      <c r="B8400">
        <v>28</v>
      </c>
      <c r="C8400" t="s">
        <v>40004</v>
      </c>
      <c r="D8400" s="1">
        <v>200329</v>
      </c>
      <c r="E8400">
        <v>306</v>
      </c>
      <c r="F8400">
        <v>1</v>
      </c>
    </row>
    <row r="8401" spans="1:6" x14ac:dyDescent="0.35">
      <c r="A8401" t="s">
        <v>19716</v>
      </c>
      <c r="B8401">
        <v>41</v>
      </c>
      <c r="C8401" t="s">
        <v>40004</v>
      </c>
      <c r="D8401" s="1">
        <v>200340</v>
      </c>
      <c r="E8401">
        <v>489</v>
      </c>
      <c r="F8401">
        <v>0</v>
      </c>
    </row>
    <row r="8402" spans="1:6" x14ac:dyDescent="0.35">
      <c r="A8402" t="s">
        <v>1132</v>
      </c>
      <c r="B8402">
        <v>59</v>
      </c>
      <c r="C8402" t="s">
        <v>40005</v>
      </c>
      <c r="D8402" s="1">
        <v>200346.66666666666</v>
      </c>
      <c r="E8402">
        <v>89</v>
      </c>
      <c r="F8402">
        <v>0</v>
      </c>
    </row>
    <row r="8403" spans="1:6" x14ac:dyDescent="0.35">
      <c r="A8403" t="s">
        <v>3648</v>
      </c>
      <c r="B8403">
        <v>54</v>
      </c>
      <c r="C8403" t="s">
        <v>40005</v>
      </c>
      <c r="D8403" s="1">
        <v>200352</v>
      </c>
      <c r="E8403">
        <v>144</v>
      </c>
      <c r="F8403">
        <v>0</v>
      </c>
    </row>
    <row r="8404" spans="1:6" x14ac:dyDescent="0.35">
      <c r="A8404" t="s">
        <v>377</v>
      </c>
      <c r="B8404">
        <v>56</v>
      </c>
      <c r="C8404" t="s">
        <v>40005</v>
      </c>
      <c r="D8404" s="1">
        <v>200357.33333333334</v>
      </c>
      <c r="E8404">
        <v>84</v>
      </c>
      <c r="F8404">
        <v>0</v>
      </c>
    </row>
    <row r="8405" spans="1:6" x14ac:dyDescent="0.35">
      <c r="A8405" t="s">
        <v>36684</v>
      </c>
      <c r="B8405">
        <v>54</v>
      </c>
      <c r="C8405" t="s">
        <v>40005</v>
      </c>
      <c r="D8405" s="1">
        <v>200357.33333333334</v>
      </c>
      <c r="E8405">
        <v>378</v>
      </c>
      <c r="F8405">
        <v>1</v>
      </c>
    </row>
    <row r="8406" spans="1:6" x14ac:dyDescent="0.35">
      <c r="A8406" t="s">
        <v>15920</v>
      </c>
      <c r="B8406">
        <v>57</v>
      </c>
      <c r="C8406" t="s">
        <v>40005</v>
      </c>
      <c r="D8406" s="1">
        <v>200378.66666666666</v>
      </c>
      <c r="E8406">
        <v>363</v>
      </c>
      <c r="F8406">
        <v>1</v>
      </c>
    </row>
    <row r="8407" spans="1:6" x14ac:dyDescent="0.35">
      <c r="A8407" t="s">
        <v>12659</v>
      </c>
      <c r="B8407">
        <v>41</v>
      </c>
      <c r="C8407" t="s">
        <v>40004</v>
      </c>
      <c r="D8407" s="1">
        <v>200385</v>
      </c>
      <c r="E8407">
        <v>268</v>
      </c>
      <c r="F8407">
        <v>1</v>
      </c>
    </row>
    <row r="8408" spans="1:6" x14ac:dyDescent="0.35">
      <c r="A8408" t="s">
        <v>7526</v>
      </c>
      <c r="B8408">
        <v>57</v>
      </c>
      <c r="C8408" t="s">
        <v>40005</v>
      </c>
      <c r="D8408" s="1">
        <v>200394.66666666666</v>
      </c>
      <c r="E8408">
        <v>455</v>
      </c>
      <c r="F8408">
        <v>1</v>
      </c>
    </row>
    <row r="8409" spans="1:6" x14ac:dyDescent="0.35">
      <c r="A8409" t="s">
        <v>37355</v>
      </c>
      <c r="B8409">
        <v>59</v>
      </c>
      <c r="C8409" t="s">
        <v>40005</v>
      </c>
      <c r="D8409" s="1">
        <v>200397.33333333334</v>
      </c>
      <c r="E8409">
        <v>341</v>
      </c>
      <c r="F8409">
        <v>0</v>
      </c>
    </row>
    <row r="8410" spans="1:6" x14ac:dyDescent="0.35">
      <c r="A8410" t="s">
        <v>30809</v>
      </c>
      <c r="B8410">
        <v>29</v>
      </c>
      <c r="C8410" t="s">
        <v>40004</v>
      </c>
      <c r="D8410" s="1">
        <v>200410</v>
      </c>
      <c r="E8410">
        <v>444</v>
      </c>
      <c r="F8410">
        <v>1</v>
      </c>
    </row>
    <row r="8411" spans="1:6" x14ac:dyDescent="0.35">
      <c r="A8411" t="s">
        <v>3605</v>
      </c>
      <c r="B8411">
        <v>33</v>
      </c>
      <c r="C8411" t="s">
        <v>40004</v>
      </c>
      <c r="D8411" s="1">
        <v>200416</v>
      </c>
      <c r="E8411">
        <v>339</v>
      </c>
      <c r="F8411">
        <v>0</v>
      </c>
    </row>
    <row r="8412" spans="1:6" x14ac:dyDescent="0.35">
      <c r="A8412" t="s">
        <v>12650</v>
      </c>
      <c r="B8412">
        <v>54</v>
      </c>
      <c r="C8412" t="s">
        <v>40004</v>
      </c>
      <c r="D8412" s="1">
        <v>200419</v>
      </c>
      <c r="E8412">
        <v>16</v>
      </c>
      <c r="F8412">
        <v>1</v>
      </c>
    </row>
    <row r="8413" spans="1:6" x14ac:dyDescent="0.35">
      <c r="A8413" t="s">
        <v>10056</v>
      </c>
      <c r="B8413">
        <v>31</v>
      </c>
      <c r="C8413" t="s">
        <v>40004</v>
      </c>
      <c r="D8413" s="1">
        <v>200426</v>
      </c>
      <c r="E8413">
        <v>699</v>
      </c>
      <c r="F8413">
        <v>1</v>
      </c>
    </row>
    <row r="8414" spans="1:6" x14ac:dyDescent="0.35">
      <c r="A8414" t="s">
        <v>13583</v>
      </c>
      <c r="B8414">
        <v>34</v>
      </c>
      <c r="C8414" t="s">
        <v>40005</v>
      </c>
      <c r="D8414" s="1">
        <v>200432</v>
      </c>
      <c r="E8414">
        <v>477</v>
      </c>
      <c r="F8414">
        <v>1</v>
      </c>
    </row>
    <row r="8415" spans="1:6" x14ac:dyDescent="0.35">
      <c r="A8415" t="s">
        <v>26073</v>
      </c>
      <c r="B8415">
        <v>39</v>
      </c>
      <c r="C8415" t="s">
        <v>40004</v>
      </c>
      <c r="D8415" s="1">
        <v>200458</v>
      </c>
      <c r="E8415">
        <v>300</v>
      </c>
      <c r="F8415">
        <v>1</v>
      </c>
    </row>
    <row r="8416" spans="1:6" x14ac:dyDescent="0.35">
      <c r="A8416" t="s">
        <v>37247</v>
      </c>
      <c r="B8416">
        <v>25</v>
      </c>
      <c r="C8416" t="s">
        <v>40005</v>
      </c>
      <c r="D8416" s="1">
        <v>200464</v>
      </c>
      <c r="E8416">
        <v>347</v>
      </c>
      <c r="F8416">
        <v>1</v>
      </c>
    </row>
    <row r="8417" spans="1:6" x14ac:dyDescent="0.35">
      <c r="A8417" t="s">
        <v>29663</v>
      </c>
      <c r="B8417">
        <v>55</v>
      </c>
      <c r="C8417" t="s">
        <v>40004</v>
      </c>
      <c r="D8417" s="1">
        <v>200474</v>
      </c>
      <c r="E8417">
        <v>386</v>
      </c>
      <c r="F8417">
        <v>1</v>
      </c>
    </row>
    <row r="8418" spans="1:6" x14ac:dyDescent="0.35">
      <c r="A8418" t="s">
        <v>15542</v>
      </c>
      <c r="B8418">
        <v>56</v>
      </c>
      <c r="C8418" t="s">
        <v>40005</v>
      </c>
      <c r="D8418" s="1">
        <v>200477.33333333334</v>
      </c>
      <c r="E8418">
        <v>287</v>
      </c>
      <c r="F8418">
        <v>0</v>
      </c>
    </row>
    <row r="8419" spans="1:6" x14ac:dyDescent="0.35">
      <c r="A8419" t="s">
        <v>6671</v>
      </c>
      <c r="B8419">
        <v>51</v>
      </c>
      <c r="C8419" t="s">
        <v>40004</v>
      </c>
      <c r="D8419" s="1">
        <v>200492</v>
      </c>
      <c r="E8419">
        <v>334</v>
      </c>
      <c r="F8419">
        <v>1</v>
      </c>
    </row>
    <row r="8420" spans="1:6" x14ac:dyDescent="0.35">
      <c r="A8420" t="s">
        <v>32508</v>
      </c>
      <c r="B8420">
        <v>61</v>
      </c>
      <c r="C8420" t="s">
        <v>40004</v>
      </c>
      <c r="D8420" s="1">
        <v>200505</v>
      </c>
      <c r="E8420">
        <v>710</v>
      </c>
      <c r="F8420">
        <v>0</v>
      </c>
    </row>
    <row r="8421" spans="1:6" x14ac:dyDescent="0.35">
      <c r="A8421" t="s">
        <v>29015</v>
      </c>
      <c r="B8421">
        <v>61</v>
      </c>
      <c r="C8421" t="s">
        <v>40004</v>
      </c>
      <c r="D8421" s="1">
        <v>200506</v>
      </c>
      <c r="E8421">
        <v>112</v>
      </c>
      <c r="F8421">
        <v>0</v>
      </c>
    </row>
    <row r="8422" spans="1:6" x14ac:dyDescent="0.35">
      <c r="A8422" t="s">
        <v>36556</v>
      </c>
      <c r="B8422">
        <v>27</v>
      </c>
      <c r="C8422" t="s">
        <v>40004</v>
      </c>
      <c r="D8422" s="1">
        <v>200519</v>
      </c>
      <c r="E8422">
        <v>387</v>
      </c>
      <c r="F8422">
        <v>0</v>
      </c>
    </row>
    <row r="8423" spans="1:6" x14ac:dyDescent="0.35">
      <c r="A8423" t="s">
        <v>24689</v>
      </c>
      <c r="B8423">
        <v>54</v>
      </c>
      <c r="C8423" t="s">
        <v>40005</v>
      </c>
      <c r="D8423" s="1">
        <v>200541.33333333334</v>
      </c>
      <c r="E8423">
        <v>312</v>
      </c>
      <c r="F8423">
        <v>0</v>
      </c>
    </row>
    <row r="8424" spans="1:6" x14ac:dyDescent="0.35">
      <c r="A8424" t="s">
        <v>29451</v>
      </c>
      <c r="B8424">
        <v>47</v>
      </c>
      <c r="C8424" t="s">
        <v>40004</v>
      </c>
      <c r="D8424" s="1">
        <v>200544</v>
      </c>
      <c r="E8424">
        <v>386</v>
      </c>
      <c r="F8424">
        <v>1</v>
      </c>
    </row>
    <row r="8425" spans="1:6" x14ac:dyDescent="0.35">
      <c r="A8425" t="s">
        <v>29134</v>
      </c>
      <c r="B8425">
        <v>30</v>
      </c>
      <c r="C8425" t="s">
        <v>40004</v>
      </c>
      <c r="D8425" s="1">
        <v>200580</v>
      </c>
      <c r="E8425">
        <v>223</v>
      </c>
      <c r="F8425">
        <v>0</v>
      </c>
    </row>
    <row r="8426" spans="1:6" x14ac:dyDescent="0.35">
      <c r="A8426" t="s">
        <v>11973</v>
      </c>
      <c r="B8426">
        <v>29</v>
      </c>
      <c r="C8426" t="s">
        <v>40005</v>
      </c>
      <c r="D8426" s="1">
        <v>200584</v>
      </c>
      <c r="E8426">
        <v>318</v>
      </c>
      <c r="F8426">
        <v>1</v>
      </c>
    </row>
    <row r="8427" spans="1:6" x14ac:dyDescent="0.35">
      <c r="A8427" t="s">
        <v>39044</v>
      </c>
      <c r="B8427">
        <v>51</v>
      </c>
      <c r="C8427" t="s">
        <v>40004</v>
      </c>
      <c r="D8427" s="1">
        <v>200587</v>
      </c>
      <c r="E8427">
        <v>319</v>
      </c>
      <c r="F8427">
        <v>1</v>
      </c>
    </row>
    <row r="8428" spans="1:6" x14ac:dyDescent="0.35">
      <c r="A8428" t="s">
        <v>30980</v>
      </c>
      <c r="B8428">
        <v>58</v>
      </c>
      <c r="C8428" t="s">
        <v>40005</v>
      </c>
      <c r="D8428" s="1">
        <v>200605.33333333334</v>
      </c>
      <c r="E8428">
        <v>248</v>
      </c>
      <c r="F8428">
        <v>0</v>
      </c>
    </row>
    <row r="8429" spans="1:6" x14ac:dyDescent="0.35">
      <c r="A8429" t="s">
        <v>26482</v>
      </c>
      <c r="B8429">
        <v>62</v>
      </c>
      <c r="C8429" t="s">
        <v>40005</v>
      </c>
      <c r="D8429" s="1">
        <v>200608</v>
      </c>
      <c r="E8429">
        <v>483</v>
      </c>
      <c r="F8429">
        <v>1</v>
      </c>
    </row>
    <row r="8430" spans="1:6" x14ac:dyDescent="0.35">
      <c r="A8430" t="s">
        <v>14504</v>
      </c>
      <c r="B8430">
        <v>28</v>
      </c>
      <c r="C8430" t="s">
        <v>40005</v>
      </c>
      <c r="D8430" s="1">
        <v>200610.66666666666</v>
      </c>
      <c r="E8430">
        <v>342</v>
      </c>
      <c r="F8430">
        <v>1</v>
      </c>
    </row>
    <row r="8431" spans="1:6" x14ac:dyDescent="0.35">
      <c r="A8431" t="s">
        <v>10229</v>
      </c>
      <c r="B8431">
        <v>56</v>
      </c>
      <c r="C8431" t="s">
        <v>40005</v>
      </c>
      <c r="D8431" s="1">
        <v>200626.66666666666</v>
      </c>
      <c r="E8431">
        <v>315</v>
      </c>
      <c r="F8431">
        <v>0</v>
      </c>
    </row>
    <row r="8432" spans="1:6" x14ac:dyDescent="0.35">
      <c r="A8432" t="s">
        <v>26737</v>
      </c>
      <c r="B8432">
        <v>32</v>
      </c>
      <c r="C8432" t="s">
        <v>40004</v>
      </c>
      <c r="D8432" s="1">
        <v>200644</v>
      </c>
      <c r="E8432">
        <v>22</v>
      </c>
      <c r="F8432">
        <v>1</v>
      </c>
    </row>
    <row r="8433" spans="1:6" x14ac:dyDescent="0.35">
      <c r="A8433" t="s">
        <v>7017</v>
      </c>
      <c r="B8433">
        <v>46</v>
      </c>
      <c r="C8433" t="s">
        <v>40004</v>
      </c>
      <c r="D8433" s="1">
        <v>200650</v>
      </c>
      <c r="E8433">
        <v>271</v>
      </c>
      <c r="F8433">
        <v>1</v>
      </c>
    </row>
    <row r="8434" spans="1:6" x14ac:dyDescent="0.35">
      <c r="A8434" t="s">
        <v>15455</v>
      </c>
      <c r="B8434">
        <v>29</v>
      </c>
      <c r="C8434" t="s">
        <v>40004</v>
      </c>
      <c r="D8434" s="1">
        <v>200652</v>
      </c>
      <c r="E8434">
        <v>724</v>
      </c>
      <c r="F8434">
        <v>1</v>
      </c>
    </row>
    <row r="8435" spans="1:6" x14ac:dyDescent="0.35">
      <c r="A8435" t="s">
        <v>31586</v>
      </c>
      <c r="B8435">
        <v>36</v>
      </c>
      <c r="C8435" t="s">
        <v>40004</v>
      </c>
      <c r="D8435" s="1">
        <v>200654</v>
      </c>
      <c r="E8435">
        <v>423</v>
      </c>
      <c r="F8435">
        <v>1</v>
      </c>
    </row>
    <row r="8436" spans="1:6" x14ac:dyDescent="0.35">
      <c r="A8436" t="s">
        <v>35890</v>
      </c>
      <c r="B8436">
        <v>35</v>
      </c>
      <c r="C8436" t="s">
        <v>40004</v>
      </c>
      <c r="D8436" s="1">
        <v>200716</v>
      </c>
      <c r="E8436">
        <v>258</v>
      </c>
      <c r="F8436">
        <v>1</v>
      </c>
    </row>
    <row r="8437" spans="1:6" x14ac:dyDescent="0.35">
      <c r="A8437" t="s">
        <v>23364</v>
      </c>
      <c r="B8437">
        <v>40</v>
      </c>
      <c r="C8437" t="s">
        <v>40004</v>
      </c>
      <c r="D8437" s="1">
        <v>200723</v>
      </c>
      <c r="E8437">
        <v>236</v>
      </c>
      <c r="F8437">
        <v>1</v>
      </c>
    </row>
    <row r="8438" spans="1:6" x14ac:dyDescent="0.35">
      <c r="A8438" t="s">
        <v>21252</v>
      </c>
      <c r="B8438">
        <v>51</v>
      </c>
      <c r="C8438" t="s">
        <v>40004</v>
      </c>
      <c r="D8438" s="1">
        <v>200728</v>
      </c>
      <c r="E8438">
        <v>314</v>
      </c>
      <c r="F8438">
        <v>1</v>
      </c>
    </row>
    <row r="8439" spans="1:6" x14ac:dyDescent="0.35">
      <c r="A8439" t="s">
        <v>3062</v>
      </c>
      <c r="B8439">
        <v>62</v>
      </c>
      <c r="C8439" t="s">
        <v>40004</v>
      </c>
      <c r="D8439" s="1">
        <v>200729</v>
      </c>
      <c r="E8439">
        <v>395</v>
      </c>
      <c r="F8439">
        <v>1</v>
      </c>
    </row>
    <row r="8440" spans="1:6" x14ac:dyDescent="0.35">
      <c r="A8440" t="s">
        <v>4164</v>
      </c>
      <c r="B8440">
        <v>34</v>
      </c>
      <c r="C8440" t="s">
        <v>40004</v>
      </c>
      <c r="D8440" s="1">
        <v>200744</v>
      </c>
      <c r="E8440">
        <v>388</v>
      </c>
      <c r="F8440">
        <v>0</v>
      </c>
    </row>
    <row r="8441" spans="1:6" x14ac:dyDescent="0.35">
      <c r="A8441" t="s">
        <v>38358</v>
      </c>
      <c r="B8441">
        <v>64</v>
      </c>
      <c r="C8441" t="s">
        <v>40005</v>
      </c>
      <c r="D8441" s="1">
        <v>200776</v>
      </c>
      <c r="E8441">
        <v>491</v>
      </c>
      <c r="F8441">
        <v>1</v>
      </c>
    </row>
    <row r="8442" spans="1:6" x14ac:dyDescent="0.35">
      <c r="A8442" t="s">
        <v>39457</v>
      </c>
      <c r="B8442">
        <v>25</v>
      </c>
      <c r="C8442" t="s">
        <v>40004</v>
      </c>
      <c r="D8442" s="1">
        <v>200776</v>
      </c>
      <c r="E8442">
        <v>71</v>
      </c>
      <c r="F8442">
        <v>1</v>
      </c>
    </row>
    <row r="8443" spans="1:6" x14ac:dyDescent="0.35">
      <c r="A8443" t="s">
        <v>11876</v>
      </c>
      <c r="B8443">
        <v>47</v>
      </c>
      <c r="C8443" t="s">
        <v>40004</v>
      </c>
      <c r="D8443" s="1">
        <v>200784</v>
      </c>
      <c r="E8443">
        <v>292</v>
      </c>
      <c r="F8443">
        <v>1</v>
      </c>
    </row>
    <row r="8444" spans="1:6" x14ac:dyDescent="0.35">
      <c r="A8444" t="s">
        <v>25071</v>
      </c>
      <c r="B8444">
        <v>30</v>
      </c>
      <c r="C8444" t="s">
        <v>40004</v>
      </c>
      <c r="D8444" s="1">
        <v>200815</v>
      </c>
      <c r="E8444">
        <v>282</v>
      </c>
      <c r="F8444">
        <v>0</v>
      </c>
    </row>
    <row r="8445" spans="1:6" x14ac:dyDescent="0.35">
      <c r="A8445" t="s">
        <v>8694</v>
      </c>
      <c r="B8445">
        <v>45</v>
      </c>
      <c r="C8445" t="s">
        <v>40004</v>
      </c>
      <c r="D8445" s="1">
        <v>200816</v>
      </c>
      <c r="E8445">
        <v>293</v>
      </c>
      <c r="F8445">
        <v>0</v>
      </c>
    </row>
    <row r="8446" spans="1:6" x14ac:dyDescent="0.35">
      <c r="A8446" t="s">
        <v>22342</v>
      </c>
      <c r="B8446">
        <v>53</v>
      </c>
      <c r="C8446" t="s">
        <v>40004</v>
      </c>
      <c r="D8446" s="1">
        <v>200837</v>
      </c>
      <c r="E8446">
        <v>629</v>
      </c>
      <c r="F8446">
        <v>1</v>
      </c>
    </row>
    <row r="8447" spans="1:6" x14ac:dyDescent="0.35">
      <c r="A8447" t="s">
        <v>31196</v>
      </c>
      <c r="B8447">
        <v>26</v>
      </c>
      <c r="C8447" t="s">
        <v>40005</v>
      </c>
      <c r="D8447" s="1">
        <v>200850.66666666666</v>
      </c>
      <c r="E8447">
        <v>411</v>
      </c>
      <c r="F8447">
        <v>1</v>
      </c>
    </row>
    <row r="8448" spans="1:6" x14ac:dyDescent="0.35">
      <c r="A8448" t="s">
        <v>20861</v>
      </c>
      <c r="B8448">
        <v>45</v>
      </c>
      <c r="C8448" t="s">
        <v>40004</v>
      </c>
      <c r="D8448" s="1">
        <v>200860</v>
      </c>
      <c r="E8448">
        <v>438</v>
      </c>
      <c r="F8448">
        <v>1</v>
      </c>
    </row>
    <row r="8449" spans="1:6" x14ac:dyDescent="0.35">
      <c r="A8449" t="s">
        <v>33311</v>
      </c>
      <c r="B8449">
        <v>53</v>
      </c>
      <c r="C8449" t="s">
        <v>40005</v>
      </c>
      <c r="D8449" s="1">
        <v>200898.66666666666</v>
      </c>
      <c r="E8449">
        <v>373</v>
      </c>
      <c r="F8449">
        <v>1</v>
      </c>
    </row>
    <row r="8450" spans="1:6" x14ac:dyDescent="0.35">
      <c r="A8450" t="s">
        <v>31291</v>
      </c>
      <c r="B8450">
        <v>58</v>
      </c>
      <c r="C8450" t="s">
        <v>40004</v>
      </c>
      <c r="D8450" s="1">
        <v>200905</v>
      </c>
      <c r="E8450">
        <v>784</v>
      </c>
      <c r="F8450">
        <v>1</v>
      </c>
    </row>
    <row r="8451" spans="1:6" x14ac:dyDescent="0.35">
      <c r="A8451" t="s">
        <v>4910</v>
      </c>
      <c r="B8451">
        <v>29</v>
      </c>
      <c r="C8451" t="s">
        <v>40004</v>
      </c>
      <c r="D8451" s="1">
        <v>200907</v>
      </c>
      <c r="E8451">
        <v>415</v>
      </c>
      <c r="F8451">
        <v>1</v>
      </c>
    </row>
    <row r="8452" spans="1:6" x14ac:dyDescent="0.35">
      <c r="A8452" t="s">
        <v>15096</v>
      </c>
      <c r="B8452">
        <v>25</v>
      </c>
      <c r="C8452" t="s">
        <v>40004</v>
      </c>
      <c r="D8452" s="1">
        <v>200911</v>
      </c>
      <c r="E8452">
        <v>240</v>
      </c>
      <c r="F8452">
        <v>1</v>
      </c>
    </row>
    <row r="8453" spans="1:6" x14ac:dyDescent="0.35">
      <c r="A8453" t="s">
        <v>35945</v>
      </c>
      <c r="B8453">
        <v>31</v>
      </c>
      <c r="C8453" t="s">
        <v>40004</v>
      </c>
      <c r="D8453" s="1">
        <v>200927</v>
      </c>
      <c r="E8453">
        <v>804</v>
      </c>
      <c r="F8453">
        <v>1</v>
      </c>
    </row>
    <row r="8454" spans="1:6" x14ac:dyDescent="0.35">
      <c r="A8454" t="s">
        <v>22019</v>
      </c>
      <c r="B8454">
        <v>54</v>
      </c>
      <c r="C8454" t="s">
        <v>40005</v>
      </c>
      <c r="D8454" s="1">
        <v>200936</v>
      </c>
      <c r="E8454">
        <v>182</v>
      </c>
      <c r="F8454">
        <v>0</v>
      </c>
    </row>
    <row r="8455" spans="1:6" x14ac:dyDescent="0.35">
      <c r="A8455" t="s">
        <v>36533</v>
      </c>
      <c r="B8455">
        <v>28</v>
      </c>
      <c r="C8455" t="s">
        <v>40004</v>
      </c>
      <c r="D8455" s="1">
        <v>200941</v>
      </c>
      <c r="E8455">
        <v>384</v>
      </c>
      <c r="F8455">
        <v>1</v>
      </c>
    </row>
    <row r="8456" spans="1:6" x14ac:dyDescent="0.35">
      <c r="A8456" t="s">
        <v>4941</v>
      </c>
      <c r="B8456">
        <v>34</v>
      </c>
      <c r="C8456" t="s">
        <v>40004</v>
      </c>
      <c r="D8456" s="1">
        <v>200983</v>
      </c>
      <c r="E8456">
        <v>475</v>
      </c>
      <c r="F8456">
        <v>1</v>
      </c>
    </row>
    <row r="8457" spans="1:6" x14ac:dyDescent="0.35">
      <c r="A8457" t="s">
        <v>13035</v>
      </c>
      <c r="B8457">
        <v>39</v>
      </c>
      <c r="C8457" t="s">
        <v>40004</v>
      </c>
      <c r="D8457" s="1">
        <v>201007</v>
      </c>
      <c r="E8457">
        <v>491</v>
      </c>
      <c r="F8457">
        <v>1</v>
      </c>
    </row>
    <row r="8458" spans="1:6" x14ac:dyDescent="0.35">
      <c r="A8458" t="s">
        <v>145</v>
      </c>
      <c r="B8458">
        <v>26</v>
      </c>
      <c r="C8458" t="s">
        <v>40004</v>
      </c>
      <c r="D8458" s="1">
        <v>201025</v>
      </c>
      <c r="E8458">
        <v>204</v>
      </c>
      <c r="F8458">
        <v>1</v>
      </c>
    </row>
    <row r="8459" spans="1:6" x14ac:dyDescent="0.35">
      <c r="A8459" t="s">
        <v>36265</v>
      </c>
      <c r="B8459">
        <v>33</v>
      </c>
      <c r="C8459" t="s">
        <v>40005</v>
      </c>
      <c r="D8459" s="1">
        <v>201034.66666666666</v>
      </c>
      <c r="E8459">
        <v>215</v>
      </c>
      <c r="F8459">
        <v>0</v>
      </c>
    </row>
    <row r="8460" spans="1:6" x14ac:dyDescent="0.35">
      <c r="A8460" t="s">
        <v>9386</v>
      </c>
      <c r="B8460">
        <v>44</v>
      </c>
      <c r="C8460" t="s">
        <v>40004</v>
      </c>
      <c r="D8460" s="1">
        <v>201039</v>
      </c>
      <c r="E8460">
        <v>379</v>
      </c>
      <c r="F8460">
        <v>1</v>
      </c>
    </row>
    <row r="8461" spans="1:6" x14ac:dyDescent="0.35">
      <c r="A8461" t="s">
        <v>8658</v>
      </c>
      <c r="B8461">
        <v>34</v>
      </c>
      <c r="C8461" t="s">
        <v>40004</v>
      </c>
      <c r="D8461" s="1">
        <v>201066</v>
      </c>
      <c r="E8461">
        <v>920</v>
      </c>
      <c r="F8461">
        <v>1</v>
      </c>
    </row>
    <row r="8462" spans="1:6" x14ac:dyDescent="0.35">
      <c r="A8462" t="s">
        <v>19588</v>
      </c>
      <c r="B8462">
        <v>65</v>
      </c>
      <c r="C8462" t="s">
        <v>40005</v>
      </c>
      <c r="D8462" s="1">
        <v>201072</v>
      </c>
      <c r="E8462">
        <v>488</v>
      </c>
      <c r="F8462">
        <v>1</v>
      </c>
    </row>
    <row r="8463" spans="1:6" x14ac:dyDescent="0.35">
      <c r="A8463" t="s">
        <v>38879</v>
      </c>
      <c r="B8463">
        <v>36</v>
      </c>
      <c r="C8463" t="s">
        <v>40004</v>
      </c>
      <c r="D8463" s="1">
        <v>201079</v>
      </c>
      <c r="E8463">
        <v>241</v>
      </c>
      <c r="F8463">
        <v>1</v>
      </c>
    </row>
    <row r="8464" spans="1:6" x14ac:dyDescent="0.35">
      <c r="A8464" t="s">
        <v>39267</v>
      </c>
      <c r="B8464">
        <v>61</v>
      </c>
      <c r="C8464" t="s">
        <v>40004</v>
      </c>
      <c r="D8464" s="1">
        <v>201085</v>
      </c>
      <c r="E8464">
        <v>607</v>
      </c>
      <c r="F8464">
        <v>1</v>
      </c>
    </row>
    <row r="8465" spans="1:6" x14ac:dyDescent="0.35">
      <c r="A8465" t="s">
        <v>38998</v>
      </c>
      <c r="B8465">
        <v>25</v>
      </c>
      <c r="C8465" t="s">
        <v>40004</v>
      </c>
      <c r="D8465" s="1">
        <v>201088</v>
      </c>
      <c r="E8465">
        <v>263</v>
      </c>
      <c r="F8465">
        <v>0</v>
      </c>
    </row>
    <row r="8466" spans="1:6" x14ac:dyDescent="0.35">
      <c r="A8466" t="s">
        <v>3253</v>
      </c>
      <c r="B8466">
        <v>27</v>
      </c>
      <c r="C8466" t="s">
        <v>40004</v>
      </c>
      <c r="D8466" s="1">
        <v>201089</v>
      </c>
      <c r="E8466">
        <v>232</v>
      </c>
      <c r="F8466">
        <v>1</v>
      </c>
    </row>
    <row r="8467" spans="1:6" x14ac:dyDescent="0.35">
      <c r="A8467" t="s">
        <v>23460</v>
      </c>
      <c r="B8467">
        <v>32</v>
      </c>
      <c r="C8467" t="s">
        <v>40005</v>
      </c>
      <c r="D8467" s="1">
        <v>201112</v>
      </c>
      <c r="E8467">
        <v>396</v>
      </c>
      <c r="F8467">
        <v>1</v>
      </c>
    </row>
    <row r="8468" spans="1:6" x14ac:dyDescent="0.35">
      <c r="A8468" t="s">
        <v>27839</v>
      </c>
      <c r="B8468">
        <v>26</v>
      </c>
      <c r="C8468" t="s">
        <v>40004</v>
      </c>
      <c r="D8468" s="1">
        <v>201112</v>
      </c>
      <c r="E8468">
        <v>605</v>
      </c>
      <c r="F8468">
        <v>1</v>
      </c>
    </row>
    <row r="8469" spans="1:6" x14ac:dyDescent="0.35">
      <c r="A8469" t="s">
        <v>2092</v>
      </c>
      <c r="B8469">
        <v>60</v>
      </c>
      <c r="C8469" t="s">
        <v>40004</v>
      </c>
      <c r="D8469" s="1">
        <v>201114</v>
      </c>
      <c r="E8469">
        <v>965</v>
      </c>
      <c r="F8469">
        <v>0</v>
      </c>
    </row>
    <row r="8470" spans="1:6" x14ac:dyDescent="0.35">
      <c r="A8470" t="s">
        <v>15352</v>
      </c>
      <c r="B8470">
        <v>50</v>
      </c>
      <c r="C8470" t="s">
        <v>40004</v>
      </c>
      <c r="D8470" s="1">
        <v>201122</v>
      </c>
      <c r="E8470">
        <v>273</v>
      </c>
      <c r="F8470">
        <v>0</v>
      </c>
    </row>
    <row r="8471" spans="1:6" x14ac:dyDescent="0.35">
      <c r="A8471" t="s">
        <v>6708</v>
      </c>
      <c r="B8471">
        <v>32</v>
      </c>
      <c r="C8471" t="s">
        <v>40005</v>
      </c>
      <c r="D8471" s="1">
        <v>201130.66666666666</v>
      </c>
      <c r="E8471">
        <v>230</v>
      </c>
      <c r="F8471">
        <v>0</v>
      </c>
    </row>
    <row r="8472" spans="1:6" x14ac:dyDescent="0.35">
      <c r="A8472" t="s">
        <v>2888</v>
      </c>
      <c r="B8472">
        <v>27</v>
      </c>
      <c r="C8472" t="s">
        <v>40004</v>
      </c>
      <c r="D8472" s="1">
        <v>201138</v>
      </c>
      <c r="E8472">
        <v>648</v>
      </c>
      <c r="F8472">
        <v>0</v>
      </c>
    </row>
    <row r="8473" spans="1:6" x14ac:dyDescent="0.35">
      <c r="A8473" t="s">
        <v>10735</v>
      </c>
      <c r="B8473">
        <v>35</v>
      </c>
      <c r="C8473" t="s">
        <v>40005</v>
      </c>
      <c r="D8473" s="1">
        <v>201186.66666666666</v>
      </c>
      <c r="E8473">
        <v>211</v>
      </c>
      <c r="F8473">
        <v>0</v>
      </c>
    </row>
    <row r="8474" spans="1:6" x14ac:dyDescent="0.35">
      <c r="A8474" t="s">
        <v>31284</v>
      </c>
      <c r="B8474">
        <v>29</v>
      </c>
      <c r="C8474" t="s">
        <v>40005</v>
      </c>
      <c r="D8474" s="1">
        <v>201213.33333333334</v>
      </c>
      <c r="E8474">
        <v>203</v>
      </c>
      <c r="F8474">
        <v>0</v>
      </c>
    </row>
    <row r="8475" spans="1:6" x14ac:dyDescent="0.35">
      <c r="A8475" t="s">
        <v>28817</v>
      </c>
      <c r="B8475">
        <v>60</v>
      </c>
      <c r="C8475" t="s">
        <v>40004</v>
      </c>
      <c r="D8475" s="1">
        <v>201227</v>
      </c>
      <c r="E8475">
        <v>290</v>
      </c>
      <c r="F8475">
        <v>0</v>
      </c>
    </row>
    <row r="8476" spans="1:6" x14ac:dyDescent="0.35">
      <c r="A8476" t="s">
        <v>958</v>
      </c>
      <c r="B8476">
        <v>48</v>
      </c>
      <c r="C8476" t="s">
        <v>40004</v>
      </c>
      <c r="D8476" s="1">
        <v>201242</v>
      </c>
      <c r="E8476">
        <v>446</v>
      </c>
      <c r="F8476">
        <v>1</v>
      </c>
    </row>
    <row r="8477" spans="1:6" x14ac:dyDescent="0.35">
      <c r="A8477" t="s">
        <v>35329</v>
      </c>
      <c r="B8477">
        <v>33</v>
      </c>
      <c r="C8477" t="s">
        <v>40004</v>
      </c>
      <c r="D8477" s="1">
        <v>201258</v>
      </c>
      <c r="E8477">
        <v>259</v>
      </c>
      <c r="F8477">
        <v>0</v>
      </c>
    </row>
    <row r="8478" spans="1:6" x14ac:dyDescent="0.35">
      <c r="A8478" t="s">
        <v>36139</v>
      </c>
      <c r="B8478">
        <v>52</v>
      </c>
      <c r="C8478" t="s">
        <v>40005</v>
      </c>
      <c r="D8478" s="1">
        <v>201258.66666666666</v>
      </c>
      <c r="E8478">
        <v>327</v>
      </c>
      <c r="F8478">
        <v>1</v>
      </c>
    </row>
    <row r="8479" spans="1:6" x14ac:dyDescent="0.35">
      <c r="A8479" t="s">
        <v>6973</v>
      </c>
      <c r="B8479">
        <v>58</v>
      </c>
      <c r="C8479" t="s">
        <v>40004</v>
      </c>
      <c r="D8479" s="1">
        <v>201261</v>
      </c>
      <c r="E8479">
        <v>113</v>
      </c>
      <c r="F8479">
        <v>0</v>
      </c>
    </row>
    <row r="8480" spans="1:6" x14ac:dyDescent="0.35">
      <c r="A8480" t="s">
        <v>12717</v>
      </c>
      <c r="B8480">
        <v>32</v>
      </c>
      <c r="C8480" t="s">
        <v>40005</v>
      </c>
      <c r="D8480" s="1">
        <v>201269.33333333334</v>
      </c>
      <c r="E8480">
        <v>207</v>
      </c>
      <c r="F8480">
        <v>1</v>
      </c>
    </row>
    <row r="8481" spans="1:6" x14ac:dyDescent="0.35">
      <c r="A8481" t="s">
        <v>2856</v>
      </c>
      <c r="B8481">
        <v>29</v>
      </c>
      <c r="C8481" t="s">
        <v>40004</v>
      </c>
      <c r="D8481" s="1">
        <v>201276</v>
      </c>
      <c r="E8481">
        <v>117</v>
      </c>
      <c r="F8481">
        <v>0</v>
      </c>
    </row>
    <row r="8482" spans="1:6" x14ac:dyDescent="0.35">
      <c r="A8482" t="s">
        <v>22842</v>
      </c>
      <c r="B8482">
        <v>47</v>
      </c>
      <c r="C8482" t="s">
        <v>40004</v>
      </c>
      <c r="D8482" s="1">
        <v>201279</v>
      </c>
      <c r="E8482">
        <v>363</v>
      </c>
      <c r="F8482">
        <v>1</v>
      </c>
    </row>
    <row r="8483" spans="1:6" x14ac:dyDescent="0.35">
      <c r="A8483" t="s">
        <v>9087</v>
      </c>
      <c r="B8483">
        <v>44</v>
      </c>
      <c r="C8483" t="s">
        <v>40004</v>
      </c>
      <c r="D8483" s="1">
        <v>201284</v>
      </c>
      <c r="E8483">
        <v>286</v>
      </c>
      <c r="F8483">
        <v>1</v>
      </c>
    </row>
    <row r="8484" spans="1:6" x14ac:dyDescent="0.35">
      <c r="A8484" t="s">
        <v>37230</v>
      </c>
      <c r="B8484">
        <v>49</v>
      </c>
      <c r="C8484" t="s">
        <v>40004</v>
      </c>
      <c r="D8484" s="1">
        <v>201313</v>
      </c>
      <c r="E8484">
        <v>253</v>
      </c>
      <c r="F8484">
        <v>1</v>
      </c>
    </row>
    <row r="8485" spans="1:6" x14ac:dyDescent="0.35">
      <c r="A8485" t="s">
        <v>736</v>
      </c>
      <c r="B8485">
        <v>52</v>
      </c>
      <c r="C8485" t="s">
        <v>40005</v>
      </c>
      <c r="D8485" s="1">
        <v>201330.66666666666</v>
      </c>
      <c r="E8485">
        <v>257</v>
      </c>
      <c r="F8485">
        <v>0</v>
      </c>
    </row>
    <row r="8486" spans="1:6" x14ac:dyDescent="0.35">
      <c r="A8486" t="s">
        <v>26339</v>
      </c>
      <c r="B8486">
        <v>35</v>
      </c>
      <c r="C8486" t="s">
        <v>40004</v>
      </c>
      <c r="D8486" s="1">
        <v>201351</v>
      </c>
      <c r="E8486">
        <v>436</v>
      </c>
      <c r="F8486">
        <v>0</v>
      </c>
    </row>
    <row r="8487" spans="1:6" x14ac:dyDescent="0.35">
      <c r="A8487" t="s">
        <v>9432</v>
      </c>
      <c r="B8487">
        <v>47</v>
      </c>
      <c r="C8487" t="s">
        <v>40004</v>
      </c>
      <c r="D8487" s="1">
        <v>201385</v>
      </c>
      <c r="E8487">
        <v>339</v>
      </c>
      <c r="F8487">
        <v>1</v>
      </c>
    </row>
    <row r="8488" spans="1:6" x14ac:dyDescent="0.35">
      <c r="A8488" t="s">
        <v>4867</v>
      </c>
      <c r="B8488">
        <v>32</v>
      </c>
      <c r="C8488" t="s">
        <v>40004</v>
      </c>
      <c r="D8488" s="1">
        <v>201386</v>
      </c>
      <c r="E8488">
        <v>180</v>
      </c>
      <c r="F8488">
        <v>1</v>
      </c>
    </row>
    <row r="8489" spans="1:6" x14ac:dyDescent="0.35">
      <c r="A8489" t="s">
        <v>2225</v>
      </c>
      <c r="B8489">
        <v>36</v>
      </c>
      <c r="C8489" t="s">
        <v>40004</v>
      </c>
      <c r="D8489" s="1">
        <v>201406</v>
      </c>
      <c r="E8489">
        <v>308</v>
      </c>
      <c r="F8489">
        <v>0</v>
      </c>
    </row>
    <row r="8490" spans="1:6" x14ac:dyDescent="0.35">
      <c r="A8490" t="s">
        <v>21244</v>
      </c>
      <c r="B8490">
        <v>30</v>
      </c>
      <c r="C8490" t="s">
        <v>40004</v>
      </c>
      <c r="D8490" s="1">
        <v>201407</v>
      </c>
      <c r="E8490">
        <v>497</v>
      </c>
      <c r="F8490">
        <v>1</v>
      </c>
    </row>
    <row r="8491" spans="1:6" x14ac:dyDescent="0.35">
      <c r="A8491" t="s">
        <v>22581</v>
      </c>
      <c r="B8491">
        <v>34</v>
      </c>
      <c r="C8491" t="s">
        <v>40004</v>
      </c>
      <c r="D8491" s="1">
        <v>201420</v>
      </c>
      <c r="E8491">
        <v>310</v>
      </c>
      <c r="F8491">
        <v>0</v>
      </c>
    </row>
    <row r="8492" spans="1:6" x14ac:dyDescent="0.35">
      <c r="A8492" t="s">
        <v>23717</v>
      </c>
      <c r="B8492">
        <v>52</v>
      </c>
      <c r="C8492" t="s">
        <v>40005</v>
      </c>
      <c r="D8492" s="1">
        <v>201421.33333333334</v>
      </c>
      <c r="E8492">
        <v>615</v>
      </c>
      <c r="F8492">
        <v>1</v>
      </c>
    </row>
    <row r="8493" spans="1:6" x14ac:dyDescent="0.35">
      <c r="A8493" t="s">
        <v>24844</v>
      </c>
      <c r="B8493">
        <v>31</v>
      </c>
      <c r="C8493" t="s">
        <v>40004</v>
      </c>
      <c r="D8493" s="1">
        <v>201429</v>
      </c>
      <c r="E8493">
        <v>241</v>
      </c>
      <c r="F8493">
        <v>0</v>
      </c>
    </row>
    <row r="8494" spans="1:6" x14ac:dyDescent="0.35">
      <c r="A8494" t="s">
        <v>3271</v>
      </c>
      <c r="B8494">
        <v>26</v>
      </c>
      <c r="C8494" t="s">
        <v>40004</v>
      </c>
      <c r="D8494" s="1">
        <v>201432</v>
      </c>
      <c r="E8494">
        <v>680</v>
      </c>
      <c r="F8494">
        <v>1</v>
      </c>
    </row>
    <row r="8495" spans="1:6" x14ac:dyDescent="0.35">
      <c r="A8495" t="s">
        <v>35883</v>
      </c>
      <c r="B8495">
        <v>45</v>
      </c>
      <c r="C8495" t="s">
        <v>40004</v>
      </c>
      <c r="D8495" s="1">
        <v>201433</v>
      </c>
      <c r="E8495">
        <v>359</v>
      </c>
      <c r="F8495">
        <v>0</v>
      </c>
    </row>
    <row r="8496" spans="1:6" x14ac:dyDescent="0.35">
      <c r="A8496" t="s">
        <v>24639</v>
      </c>
      <c r="B8496">
        <v>27</v>
      </c>
      <c r="C8496" t="s">
        <v>40005</v>
      </c>
      <c r="D8496" s="1">
        <v>201434.66666666666</v>
      </c>
      <c r="E8496">
        <v>368</v>
      </c>
      <c r="F8496">
        <v>1</v>
      </c>
    </row>
    <row r="8497" spans="1:6" x14ac:dyDescent="0.35">
      <c r="A8497" t="s">
        <v>2503</v>
      </c>
      <c r="B8497">
        <v>25</v>
      </c>
      <c r="C8497" t="s">
        <v>40004</v>
      </c>
      <c r="D8497" s="1">
        <v>201445</v>
      </c>
      <c r="E8497">
        <v>219</v>
      </c>
      <c r="F8497">
        <v>1</v>
      </c>
    </row>
    <row r="8498" spans="1:6" x14ac:dyDescent="0.35">
      <c r="A8498" t="s">
        <v>2251</v>
      </c>
      <c r="B8498">
        <v>33</v>
      </c>
      <c r="C8498" t="s">
        <v>40005</v>
      </c>
      <c r="D8498" s="1">
        <v>201458.66666666666</v>
      </c>
      <c r="E8498">
        <v>283</v>
      </c>
      <c r="F8498">
        <v>0</v>
      </c>
    </row>
    <row r="8499" spans="1:6" x14ac:dyDescent="0.35">
      <c r="A8499" t="s">
        <v>37300</v>
      </c>
      <c r="B8499">
        <v>54</v>
      </c>
      <c r="C8499" t="s">
        <v>40005</v>
      </c>
      <c r="D8499" s="1">
        <v>201458.66666666666</v>
      </c>
      <c r="E8499">
        <v>782</v>
      </c>
      <c r="F8499">
        <v>1</v>
      </c>
    </row>
    <row r="8500" spans="1:6" x14ac:dyDescent="0.35">
      <c r="A8500" t="s">
        <v>16938</v>
      </c>
      <c r="B8500">
        <v>34</v>
      </c>
      <c r="C8500" t="s">
        <v>40004</v>
      </c>
      <c r="D8500" s="1">
        <v>201469</v>
      </c>
      <c r="E8500">
        <v>450</v>
      </c>
      <c r="F8500">
        <v>1</v>
      </c>
    </row>
    <row r="8501" spans="1:6" x14ac:dyDescent="0.35">
      <c r="A8501" t="s">
        <v>4359</v>
      </c>
      <c r="B8501">
        <v>43</v>
      </c>
      <c r="C8501" t="s">
        <v>40004</v>
      </c>
      <c r="D8501" s="1">
        <v>201481</v>
      </c>
      <c r="E8501">
        <v>409</v>
      </c>
      <c r="F8501">
        <v>0</v>
      </c>
    </row>
    <row r="8502" spans="1:6" x14ac:dyDescent="0.35">
      <c r="A8502" t="s">
        <v>15974</v>
      </c>
      <c r="B8502">
        <v>27</v>
      </c>
      <c r="C8502" t="s">
        <v>40005</v>
      </c>
      <c r="D8502" s="1">
        <v>201485.33333333334</v>
      </c>
      <c r="E8502">
        <v>415</v>
      </c>
      <c r="F8502">
        <v>1</v>
      </c>
    </row>
    <row r="8503" spans="1:6" x14ac:dyDescent="0.35">
      <c r="A8503" t="s">
        <v>31550</v>
      </c>
      <c r="B8503">
        <v>33</v>
      </c>
      <c r="C8503" t="s">
        <v>40004</v>
      </c>
      <c r="D8503" s="1">
        <v>201493</v>
      </c>
      <c r="E8503">
        <v>133</v>
      </c>
      <c r="F8503">
        <v>1</v>
      </c>
    </row>
    <row r="8504" spans="1:6" x14ac:dyDescent="0.35">
      <c r="A8504" t="s">
        <v>13864</v>
      </c>
      <c r="B8504">
        <v>51</v>
      </c>
      <c r="C8504" t="s">
        <v>40004</v>
      </c>
      <c r="D8504" s="1">
        <v>201501</v>
      </c>
      <c r="E8504">
        <v>453</v>
      </c>
      <c r="F8504">
        <v>1</v>
      </c>
    </row>
    <row r="8505" spans="1:6" x14ac:dyDescent="0.35">
      <c r="A8505" t="s">
        <v>716</v>
      </c>
      <c r="B8505">
        <v>34</v>
      </c>
      <c r="C8505" t="s">
        <v>40004</v>
      </c>
      <c r="D8505" s="1">
        <v>201521</v>
      </c>
      <c r="E8505">
        <v>475</v>
      </c>
      <c r="F8505">
        <v>0</v>
      </c>
    </row>
    <row r="8506" spans="1:6" x14ac:dyDescent="0.35">
      <c r="A8506" t="s">
        <v>10823</v>
      </c>
      <c r="B8506">
        <v>32</v>
      </c>
      <c r="C8506" t="s">
        <v>40004</v>
      </c>
      <c r="D8506" s="1">
        <v>201545</v>
      </c>
      <c r="E8506">
        <v>305</v>
      </c>
      <c r="F8506">
        <v>1</v>
      </c>
    </row>
    <row r="8507" spans="1:6" x14ac:dyDescent="0.35">
      <c r="A8507" t="s">
        <v>27502</v>
      </c>
      <c r="B8507">
        <v>31</v>
      </c>
      <c r="C8507" t="s">
        <v>40004</v>
      </c>
      <c r="D8507" s="1">
        <v>201577</v>
      </c>
      <c r="E8507">
        <v>914</v>
      </c>
      <c r="F8507">
        <v>0</v>
      </c>
    </row>
    <row r="8508" spans="1:6" x14ac:dyDescent="0.35">
      <c r="A8508" t="s">
        <v>12203</v>
      </c>
      <c r="B8508">
        <v>32</v>
      </c>
      <c r="C8508" t="s">
        <v>40004</v>
      </c>
      <c r="D8508" s="1">
        <v>201592</v>
      </c>
      <c r="E8508">
        <v>390</v>
      </c>
      <c r="F8508">
        <v>1</v>
      </c>
    </row>
    <row r="8509" spans="1:6" x14ac:dyDescent="0.35">
      <c r="A8509" t="s">
        <v>4377</v>
      </c>
      <c r="B8509">
        <v>57</v>
      </c>
      <c r="C8509" t="s">
        <v>40004</v>
      </c>
      <c r="D8509" s="1">
        <v>201620</v>
      </c>
      <c r="E8509">
        <v>86</v>
      </c>
      <c r="F8509">
        <v>0</v>
      </c>
    </row>
    <row r="8510" spans="1:6" x14ac:dyDescent="0.35">
      <c r="A8510" t="s">
        <v>35668</v>
      </c>
      <c r="B8510">
        <v>44</v>
      </c>
      <c r="C8510" t="s">
        <v>40004</v>
      </c>
      <c r="D8510" s="1">
        <v>201621</v>
      </c>
      <c r="E8510">
        <v>330</v>
      </c>
      <c r="F8510">
        <v>1</v>
      </c>
    </row>
    <row r="8511" spans="1:6" x14ac:dyDescent="0.35">
      <c r="A8511" t="s">
        <v>1959</v>
      </c>
      <c r="B8511">
        <v>34</v>
      </c>
      <c r="C8511" t="s">
        <v>40004</v>
      </c>
      <c r="D8511" s="1">
        <v>201627</v>
      </c>
      <c r="E8511">
        <v>402</v>
      </c>
      <c r="F8511">
        <v>1</v>
      </c>
    </row>
    <row r="8512" spans="1:6" x14ac:dyDescent="0.35">
      <c r="A8512" t="s">
        <v>39423</v>
      </c>
      <c r="B8512">
        <v>28</v>
      </c>
      <c r="C8512" t="s">
        <v>40004</v>
      </c>
      <c r="D8512" s="1">
        <v>201634</v>
      </c>
      <c r="E8512">
        <v>631</v>
      </c>
      <c r="F8512">
        <v>1</v>
      </c>
    </row>
    <row r="8513" spans="1:6" x14ac:dyDescent="0.35">
      <c r="A8513" t="s">
        <v>7676</v>
      </c>
      <c r="B8513">
        <v>61</v>
      </c>
      <c r="C8513" t="s">
        <v>40005</v>
      </c>
      <c r="D8513" s="1">
        <v>201637.33333333334</v>
      </c>
      <c r="E8513">
        <v>331</v>
      </c>
      <c r="F8513">
        <v>0</v>
      </c>
    </row>
    <row r="8514" spans="1:6" x14ac:dyDescent="0.35">
      <c r="A8514" t="s">
        <v>21657</v>
      </c>
      <c r="B8514">
        <v>37</v>
      </c>
      <c r="C8514" t="s">
        <v>40004</v>
      </c>
      <c r="D8514" s="1">
        <v>201657</v>
      </c>
      <c r="E8514">
        <v>85</v>
      </c>
      <c r="F8514">
        <v>0</v>
      </c>
    </row>
    <row r="8515" spans="1:6" x14ac:dyDescent="0.35">
      <c r="A8515" t="s">
        <v>12325</v>
      </c>
      <c r="B8515">
        <v>34</v>
      </c>
      <c r="C8515" t="s">
        <v>40004</v>
      </c>
      <c r="D8515" s="1">
        <v>201673</v>
      </c>
      <c r="E8515">
        <v>624</v>
      </c>
      <c r="F8515">
        <v>0</v>
      </c>
    </row>
    <row r="8516" spans="1:6" x14ac:dyDescent="0.35">
      <c r="A8516" t="s">
        <v>27541</v>
      </c>
      <c r="B8516">
        <v>30</v>
      </c>
      <c r="C8516" t="s">
        <v>40004</v>
      </c>
      <c r="D8516" s="1">
        <v>201702</v>
      </c>
      <c r="E8516">
        <v>403</v>
      </c>
      <c r="F8516">
        <v>1</v>
      </c>
    </row>
    <row r="8517" spans="1:6" x14ac:dyDescent="0.35">
      <c r="A8517" t="s">
        <v>3890</v>
      </c>
      <c r="B8517">
        <v>30</v>
      </c>
      <c r="C8517" t="s">
        <v>40004</v>
      </c>
      <c r="D8517" s="1">
        <v>201706</v>
      </c>
      <c r="E8517">
        <v>145</v>
      </c>
      <c r="F8517">
        <v>0</v>
      </c>
    </row>
    <row r="8518" spans="1:6" x14ac:dyDescent="0.35">
      <c r="A8518" t="s">
        <v>13861</v>
      </c>
      <c r="B8518">
        <v>56</v>
      </c>
      <c r="C8518" t="s">
        <v>40004</v>
      </c>
      <c r="D8518" s="1">
        <v>201742</v>
      </c>
      <c r="E8518">
        <v>268</v>
      </c>
      <c r="F8518">
        <v>0</v>
      </c>
    </row>
    <row r="8519" spans="1:6" x14ac:dyDescent="0.35">
      <c r="A8519" t="s">
        <v>4649</v>
      </c>
      <c r="B8519">
        <v>35</v>
      </c>
      <c r="C8519" t="s">
        <v>40004</v>
      </c>
      <c r="D8519" s="1">
        <v>201759</v>
      </c>
      <c r="E8519">
        <v>354</v>
      </c>
      <c r="F8519">
        <v>1</v>
      </c>
    </row>
    <row r="8520" spans="1:6" x14ac:dyDescent="0.35">
      <c r="A8520" t="s">
        <v>28297</v>
      </c>
      <c r="B8520">
        <v>60</v>
      </c>
      <c r="C8520" t="s">
        <v>40004</v>
      </c>
      <c r="D8520" s="1">
        <v>201770</v>
      </c>
      <c r="E8520">
        <v>657</v>
      </c>
      <c r="F8520">
        <v>1</v>
      </c>
    </row>
    <row r="8521" spans="1:6" x14ac:dyDescent="0.35">
      <c r="A8521" t="s">
        <v>25937</v>
      </c>
      <c r="B8521">
        <v>31</v>
      </c>
      <c r="C8521" t="s">
        <v>40005</v>
      </c>
      <c r="D8521" s="1">
        <v>201770.66666666666</v>
      </c>
      <c r="E8521">
        <v>11</v>
      </c>
      <c r="F8521">
        <v>0</v>
      </c>
    </row>
    <row r="8522" spans="1:6" x14ac:dyDescent="0.35">
      <c r="A8522" t="s">
        <v>29879</v>
      </c>
      <c r="B8522">
        <v>26</v>
      </c>
      <c r="C8522" t="s">
        <v>40004</v>
      </c>
      <c r="D8522" s="1">
        <v>201781</v>
      </c>
      <c r="E8522">
        <v>380</v>
      </c>
      <c r="F8522">
        <v>1</v>
      </c>
    </row>
    <row r="8523" spans="1:6" x14ac:dyDescent="0.35">
      <c r="A8523" t="s">
        <v>2235</v>
      </c>
      <c r="B8523">
        <v>62</v>
      </c>
      <c r="C8523" t="s">
        <v>40005</v>
      </c>
      <c r="D8523" s="1">
        <v>201784</v>
      </c>
      <c r="E8523">
        <v>302</v>
      </c>
      <c r="F8523">
        <v>0</v>
      </c>
    </row>
    <row r="8524" spans="1:6" x14ac:dyDescent="0.35">
      <c r="A8524" t="s">
        <v>19465</v>
      </c>
      <c r="B8524">
        <v>49</v>
      </c>
      <c r="C8524" t="s">
        <v>40004</v>
      </c>
      <c r="D8524" s="1">
        <v>201799</v>
      </c>
      <c r="E8524">
        <v>203</v>
      </c>
      <c r="F8524">
        <v>0</v>
      </c>
    </row>
    <row r="8525" spans="1:6" x14ac:dyDescent="0.35">
      <c r="A8525" t="s">
        <v>17294</v>
      </c>
      <c r="B8525">
        <v>61</v>
      </c>
      <c r="C8525" t="s">
        <v>40004</v>
      </c>
      <c r="D8525" s="1">
        <v>201807</v>
      </c>
      <c r="E8525">
        <v>472</v>
      </c>
      <c r="F8525">
        <v>1</v>
      </c>
    </row>
    <row r="8526" spans="1:6" x14ac:dyDescent="0.35">
      <c r="A8526" t="s">
        <v>30113</v>
      </c>
      <c r="B8526">
        <v>40</v>
      </c>
      <c r="C8526" t="s">
        <v>40004</v>
      </c>
      <c r="D8526" s="1">
        <v>201812</v>
      </c>
      <c r="E8526">
        <v>416</v>
      </c>
      <c r="F8526">
        <v>1</v>
      </c>
    </row>
    <row r="8527" spans="1:6" x14ac:dyDescent="0.35">
      <c r="A8527" t="s">
        <v>29614</v>
      </c>
      <c r="B8527">
        <v>46</v>
      </c>
      <c r="C8527" t="s">
        <v>40004</v>
      </c>
      <c r="D8527" s="1">
        <v>201830</v>
      </c>
      <c r="E8527">
        <v>492</v>
      </c>
      <c r="F8527">
        <v>1</v>
      </c>
    </row>
    <row r="8528" spans="1:6" x14ac:dyDescent="0.35">
      <c r="A8528" t="s">
        <v>20012</v>
      </c>
      <c r="B8528">
        <v>59</v>
      </c>
      <c r="C8528" t="s">
        <v>40004</v>
      </c>
      <c r="D8528" s="1">
        <v>201852</v>
      </c>
      <c r="E8528">
        <v>205</v>
      </c>
      <c r="F8528">
        <v>1</v>
      </c>
    </row>
    <row r="8529" spans="1:6" x14ac:dyDescent="0.35">
      <c r="A8529" t="s">
        <v>18737</v>
      </c>
      <c r="B8529">
        <v>33</v>
      </c>
      <c r="C8529" t="s">
        <v>40005</v>
      </c>
      <c r="D8529" s="1">
        <v>201866.66666666666</v>
      </c>
      <c r="E8529">
        <v>442</v>
      </c>
      <c r="F8529">
        <v>1</v>
      </c>
    </row>
    <row r="8530" spans="1:6" x14ac:dyDescent="0.35">
      <c r="A8530" t="s">
        <v>9942</v>
      </c>
      <c r="B8530">
        <v>32</v>
      </c>
      <c r="C8530" t="s">
        <v>40004</v>
      </c>
      <c r="D8530" s="1">
        <v>201867</v>
      </c>
      <c r="E8530">
        <v>669</v>
      </c>
      <c r="F8530">
        <v>1</v>
      </c>
    </row>
    <row r="8531" spans="1:6" x14ac:dyDescent="0.35">
      <c r="A8531" t="s">
        <v>7159</v>
      </c>
      <c r="B8531">
        <v>39</v>
      </c>
      <c r="C8531" t="s">
        <v>40004</v>
      </c>
      <c r="D8531" s="1">
        <v>201883</v>
      </c>
      <c r="E8531">
        <v>209</v>
      </c>
      <c r="F8531">
        <v>0</v>
      </c>
    </row>
    <row r="8532" spans="1:6" x14ac:dyDescent="0.35">
      <c r="A8532" t="s">
        <v>20306</v>
      </c>
      <c r="B8532">
        <v>62</v>
      </c>
      <c r="C8532" t="s">
        <v>40005</v>
      </c>
      <c r="D8532" s="1">
        <v>201888</v>
      </c>
      <c r="E8532">
        <v>208</v>
      </c>
      <c r="F8532">
        <v>0</v>
      </c>
    </row>
    <row r="8533" spans="1:6" x14ac:dyDescent="0.35">
      <c r="A8533" t="s">
        <v>25598</v>
      </c>
      <c r="B8533">
        <v>57</v>
      </c>
      <c r="C8533" t="s">
        <v>40004</v>
      </c>
      <c r="D8533" s="1">
        <v>201918</v>
      </c>
      <c r="E8533">
        <v>1004</v>
      </c>
      <c r="F8533">
        <v>1</v>
      </c>
    </row>
    <row r="8534" spans="1:6" x14ac:dyDescent="0.35">
      <c r="A8534" t="s">
        <v>31276</v>
      </c>
      <c r="B8534">
        <v>64</v>
      </c>
      <c r="C8534" t="s">
        <v>40005</v>
      </c>
      <c r="D8534" s="1">
        <v>201922.66666666666</v>
      </c>
      <c r="E8534">
        <v>107</v>
      </c>
      <c r="F8534">
        <v>0</v>
      </c>
    </row>
    <row r="8535" spans="1:6" x14ac:dyDescent="0.35">
      <c r="A8535" t="s">
        <v>25135</v>
      </c>
      <c r="B8535">
        <v>53</v>
      </c>
      <c r="C8535" t="s">
        <v>40004</v>
      </c>
      <c r="D8535" s="1">
        <v>201928</v>
      </c>
      <c r="E8535">
        <v>257</v>
      </c>
      <c r="F8535">
        <v>0</v>
      </c>
    </row>
    <row r="8536" spans="1:6" x14ac:dyDescent="0.35">
      <c r="A8536" t="s">
        <v>854</v>
      </c>
      <c r="B8536">
        <v>46</v>
      </c>
      <c r="C8536" t="s">
        <v>40004</v>
      </c>
      <c r="D8536" s="1">
        <v>201929</v>
      </c>
      <c r="E8536">
        <v>452</v>
      </c>
      <c r="F8536">
        <v>1</v>
      </c>
    </row>
    <row r="8537" spans="1:6" x14ac:dyDescent="0.35">
      <c r="A8537" t="s">
        <v>18989</v>
      </c>
      <c r="B8537">
        <v>32</v>
      </c>
      <c r="C8537" t="s">
        <v>40004</v>
      </c>
      <c r="D8537" s="1">
        <v>201929</v>
      </c>
      <c r="E8537">
        <v>813</v>
      </c>
      <c r="F8537">
        <v>0</v>
      </c>
    </row>
    <row r="8538" spans="1:6" x14ac:dyDescent="0.35">
      <c r="A8538" t="s">
        <v>21170</v>
      </c>
      <c r="B8538">
        <v>48</v>
      </c>
      <c r="C8538" t="s">
        <v>40004</v>
      </c>
      <c r="D8538" s="1">
        <v>201957</v>
      </c>
      <c r="E8538">
        <v>498</v>
      </c>
      <c r="F8538">
        <v>1</v>
      </c>
    </row>
    <row r="8539" spans="1:6" x14ac:dyDescent="0.35">
      <c r="A8539" t="s">
        <v>38477</v>
      </c>
      <c r="B8539">
        <v>37</v>
      </c>
      <c r="C8539" t="s">
        <v>40004</v>
      </c>
      <c r="D8539" s="1">
        <v>201958</v>
      </c>
      <c r="E8539">
        <v>137</v>
      </c>
      <c r="F8539">
        <v>0</v>
      </c>
    </row>
    <row r="8540" spans="1:6" x14ac:dyDescent="0.35">
      <c r="A8540" t="s">
        <v>27380</v>
      </c>
      <c r="B8540">
        <v>36</v>
      </c>
      <c r="C8540" t="s">
        <v>40004</v>
      </c>
      <c r="D8540" s="1">
        <v>201962</v>
      </c>
      <c r="E8540">
        <v>427</v>
      </c>
      <c r="F8540">
        <v>1</v>
      </c>
    </row>
    <row r="8541" spans="1:6" x14ac:dyDescent="0.35">
      <c r="A8541" t="s">
        <v>25865</v>
      </c>
      <c r="B8541">
        <v>57</v>
      </c>
      <c r="C8541" t="s">
        <v>40005</v>
      </c>
      <c r="D8541" s="1">
        <v>201973.33333333334</v>
      </c>
      <c r="E8541">
        <v>28</v>
      </c>
      <c r="F8541">
        <v>1</v>
      </c>
    </row>
    <row r="8542" spans="1:6" x14ac:dyDescent="0.35">
      <c r="A8542" t="s">
        <v>24204</v>
      </c>
      <c r="B8542">
        <v>41</v>
      </c>
      <c r="C8542" t="s">
        <v>40004</v>
      </c>
      <c r="D8542" s="1">
        <v>201976</v>
      </c>
      <c r="E8542">
        <v>289</v>
      </c>
      <c r="F8542">
        <v>1</v>
      </c>
    </row>
    <row r="8543" spans="1:6" x14ac:dyDescent="0.35">
      <c r="A8543" t="s">
        <v>5981</v>
      </c>
      <c r="B8543">
        <v>51</v>
      </c>
      <c r="C8543" t="s">
        <v>40004</v>
      </c>
      <c r="D8543" s="1">
        <v>202006</v>
      </c>
      <c r="E8543">
        <v>427</v>
      </c>
      <c r="F8543">
        <v>1</v>
      </c>
    </row>
    <row r="8544" spans="1:6" x14ac:dyDescent="0.35">
      <c r="A8544" t="s">
        <v>18997</v>
      </c>
      <c r="B8544">
        <v>57</v>
      </c>
      <c r="C8544" t="s">
        <v>40005</v>
      </c>
      <c r="D8544" s="1">
        <v>202010.66666666666</v>
      </c>
      <c r="E8544">
        <v>1013</v>
      </c>
      <c r="F8544">
        <v>1</v>
      </c>
    </row>
    <row r="8545" spans="1:6" x14ac:dyDescent="0.35">
      <c r="A8545" t="s">
        <v>32232</v>
      </c>
      <c r="B8545">
        <v>44</v>
      </c>
      <c r="C8545" t="s">
        <v>40004</v>
      </c>
      <c r="D8545" s="1">
        <v>202017</v>
      </c>
      <c r="E8545">
        <v>241</v>
      </c>
      <c r="F8545">
        <v>1</v>
      </c>
    </row>
    <row r="8546" spans="1:6" x14ac:dyDescent="0.35">
      <c r="A8546" t="s">
        <v>762</v>
      </c>
      <c r="B8546">
        <v>32</v>
      </c>
      <c r="C8546" t="s">
        <v>40004</v>
      </c>
      <c r="D8546" s="1">
        <v>202022</v>
      </c>
      <c r="E8546">
        <v>291</v>
      </c>
      <c r="F8546">
        <v>0</v>
      </c>
    </row>
    <row r="8547" spans="1:6" x14ac:dyDescent="0.35">
      <c r="A8547" t="s">
        <v>25529</v>
      </c>
      <c r="B8547">
        <v>53</v>
      </c>
      <c r="C8547" t="s">
        <v>40005</v>
      </c>
      <c r="D8547" s="1">
        <v>202034.66666666666</v>
      </c>
      <c r="E8547">
        <v>316</v>
      </c>
      <c r="F8547">
        <v>0</v>
      </c>
    </row>
    <row r="8548" spans="1:6" x14ac:dyDescent="0.35">
      <c r="A8548" t="s">
        <v>30924</v>
      </c>
      <c r="B8548">
        <v>30</v>
      </c>
      <c r="C8548" t="s">
        <v>40004</v>
      </c>
      <c r="D8548" s="1">
        <v>202036</v>
      </c>
      <c r="E8548">
        <v>477</v>
      </c>
      <c r="F8548">
        <v>0</v>
      </c>
    </row>
    <row r="8549" spans="1:6" x14ac:dyDescent="0.35">
      <c r="A8549" t="s">
        <v>1475</v>
      </c>
      <c r="B8549">
        <v>33</v>
      </c>
      <c r="C8549" t="s">
        <v>40004</v>
      </c>
      <c r="D8549" s="1">
        <v>202037</v>
      </c>
      <c r="E8549">
        <v>5</v>
      </c>
      <c r="F8549">
        <v>0</v>
      </c>
    </row>
    <row r="8550" spans="1:6" x14ac:dyDescent="0.35">
      <c r="A8550" t="s">
        <v>23995</v>
      </c>
      <c r="B8550">
        <v>59</v>
      </c>
      <c r="C8550" t="s">
        <v>40004</v>
      </c>
      <c r="D8550" s="1">
        <v>202049</v>
      </c>
      <c r="E8550">
        <v>434</v>
      </c>
      <c r="F8550">
        <v>1</v>
      </c>
    </row>
    <row r="8551" spans="1:6" x14ac:dyDescent="0.35">
      <c r="A8551" t="s">
        <v>12188</v>
      </c>
      <c r="B8551">
        <v>62</v>
      </c>
      <c r="C8551" t="s">
        <v>40005</v>
      </c>
      <c r="D8551" s="1">
        <v>202069.33333333334</v>
      </c>
      <c r="E8551">
        <v>302</v>
      </c>
      <c r="F8551">
        <v>0</v>
      </c>
    </row>
    <row r="8552" spans="1:6" x14ac:dyDescent="0.35">
      <c r="A8552" t="s">
        <v>37442</v>
      </c>
      <c r="B8552">
        <v>63</v>
      </c>
      <c r="C8552" t="s">
        <v>40004</v>
      </c>
      <c r="D8552" s="1">
        <v>202081</v>
      </c>
      <c r="E8552">
        <v>383</v>
      </c>
      <c r="F8552">
        <v>1</v>
      </c>
    </row>
    <row r="8553" spans="1:6" x14ac:dyDescent="0.35">
      <c r="A8553" t="s">
        <v>35642</v>
      </c>
      <c r="B8553">
        <v>61</v>
      </c>
      <c r="C8553" t="s">
        <v>40005</v>
      </c>
      <c r="D8553" s="1">
        <v>202120</v>
      </c>
      <c r="E8553">
        <v>240</v>
      </c>
      <c r="F8553">
        <v>1</v>
      </c>
    </row>
    <row r="8554" spans="1:6" x14ac:dyDescent="0.35">
      <c r="A8554" t="s">
        <v>7139</v>
      </c>
      <c r="B8554">
        <v>43</v>
      </c>
      <c r="C8554" t="s">
        <v>40004</v>
      </c>
      <c r="D8554" s="1">
        <v>202122</v>
      </c>
      <c r="E8554">
        <v>252</v>
      </c>
      <c r="F8554">
        <v>1</v>
      </c>
    </row>
    <row r="8555" spans="1:6" x14ac:dyDescent="0.35">
      <c r="A8555" t="s">
        <v>22295</v>
      </c>
      <c r="B8555">
        <v>31</v>
      </c>
      <c r="C8555" t="s">
        <v>40004</v>
      </c>
      <c r="D8555" s="1">
        <v>202133</v>
      </c>
      <c r="E8555">
        <v>69</v>
      </c>
      <c r="F8555">
        <v>0</v>
      </c>
    </row>
    <row r="8556" spans="1:6" x14ac:dyDescent="0.35">
      <c r="A8556" t="s">
        <v>15713</v>
      </c>
      <c r="B8556">
        <v>34</v>
      </c>
      <c r="C8556" t="s">
        <v>40005</v>
      </c>
      <c r="D8556" s="1">
        <v>202133.33333333334</v>
      </c>
      <c r="E8556">
        <v>404</v>
      </c>
      <c r="F8556">
        <v>1</v>
      </c>
    </row>
    <row r="8557" spans="1:6" x14ac:dyDescent="0.35">
      <c r="A8557" t="s">
        <v>37547</v>
      </c>
      <c r="B8557">
        <v>57</v>
      </c>
      <c r="C8557" t="s">
        <v>40005</v>
      </c>
      <c r="D8557" s="1">
        <v>202157.33333333334</v>
      </c>
      <c r="E8557">
        <v>178</v>
      </c>
      <c r="F8557">
        <v>0</v>
      </c>
    </row>
    <row r="8558" spans="1:6" x14ac:dyDescent="0.35">
      <c r="A8558" t="s">
        <v>633</v>
      </c>
      <c r="B8558">
        <v>27</v>
      </c>
      <c r="C8558" t="s">
        <v>40004</v>
      </c>
      <c r="D8558" s="1">
        <v>202174</v>
      </c>
      <c r="E8558">
        <v>62</v>
      </c>
      <c r="F8558">
        <v>1</v>
      </c>
    </row>
    <row r="8559" spans="1:6" x14ac:dyDescent="0.35">
      <c r="A8559" t="s">
        <v>1095</v>
      </c>
      <c r="B8559">
        <v>38</v>
      </c>
      <c r="C8559" t="s">
        <v>40004</v>
      </c>
      <c r="D8559" s="1">
        <v>202184</v>
      </c>
      <c r="E8559">
        <v>376</v>
      </c>
      <c r="F8559">
        <v>1</v>
      </c>
    </row>
    <row r="8560" spans="1:6" x14ac:dyDescent="0.35">
      <c r="A8560" t="s">
        <v>3170</v>
      </c>
      <c r="B8560">
        <v>64</v>
      </c>
      <c r="C8560" t="s">
        <v>40005</v>
      </c>
      <c r="D8560" s="1">
        <v>202186.66666666666</v>
      </c>
      <c r="E8560">
        <v>83</v>
      </c>
      <c r="F8560">
        <v>0</v>
      </c>
    </row>
    <row r="8561" spans="1:6" x14ac:dyDescent="0.35">
      <c r="A8561" t="s">
        <v>13905</v>
      </c>
      <c r="B8561">
        <v>43</v>
      </c>
      <c r="C8561" t="s">
        <v>40004</v>
      </c>
      <c r="D8561" s="1">
        <v>202193</v>
      </c>
      <c r="E8561">
        <v>287</v>
      </c>
      <c r="F8561">
        <v>0</v>
      </c>
    </row>
    <row r="8562" spans="1:6" x14ac:dyDescent="0.35">
      <c r="A8562" t="s">
        <v>32821</v>
      </c>
      <c r="B8562">
        <v>63</v>
      </c>
      <c r="C8562" t="s">
        <v>40005</v>
      </c>
      <c r="D8562" s="1">
        <v>202194.66666666666</v>
      </c>
      <c r="E8562">
        <v>305</v>
      </c>
      <c r="F8562">
        <v>0</v>
      </c>
    </row>
    <row r="8563" spans="1:6" x14ac:dyDescent="0.35">
      <c r="A8563" t="s">
        <v>25064</v>
      </c>
      <c r="B8563">
        <v>26</v>
      </c>
      <c r="C8563" t="s">
        <v>40005</v>
      </c>
      <c r="D8563" s="1">
        <v>202205.33333333334</v>
      </c>
      <c r="E8563">
        <v>172</v>
      </c>
      <c r="F8563">
        <v>1</v>
      </c>
    </row>
    <row r="8564" spans="1:6" x14ac:dyDescent="0.35">
      <c r="A8564" t="s">
        <v>14413</v>
      </c>
      <c r="B8564">
        <v>29</v>
      </c>
      <c r="C8564" t="s">
        <v>40004</v>
      </c>
      <c r="D8564" s="1">
        <v>202221</v>
      </c>
      <c r="E8564">
        <v>282</v>
      </c>
      <c r="F8564">
        <v>0</v>
      </c>
    </row>
    <row r="8565" spans="1:6" x14ac:dyDescent="0.35">
      <c r="A8565" t="s">
        <v>12124</v>
      </c>
      <c r="B8565">
        <v>25</v>
      </c>
      <c r="C8565" t="s">
        <v>40004</v>
      </c>
      <c r="D8565" s="1">
        <v>202225</v>
      </c>
      <c r="E8565">
        <v>420</v>
      </c>
      <c r="F8565">
        <v>1</v>
      </c>
    </row>
    <row r="8566" spans="1:6" x14ac:dyDescent="0.35">
      <c r="A8566" t="s">
        <v>6382</v>
      </c>
      <c r="B8566">
        <v>52</v>
      </c>
      <c r="C8566" t="s">
        <v>40005</v>
      </c>
      <c r="D8566" s="1">
        <v>202242.66666666666</v>
      </c>
      <c r="E8566">
        <v>700</v>
      </c>
      <c r="F8566">
        <v>1</v>
      </c>
    </row>
    <row r="8567" spans="1:6" x14ac:dyDescent="0.35">
      <c r="A8567" t="s">
        <v>9836</v>
      </c>
      <c r="B8567">
        <v>56</v>
      </c>
      <c r="C8567" t="s">
        <v>40004</v>
      </c>
      <c r="D8567" s="1">
        <v>202245</v>
      </c>
      <c r="E8567">
        <v>809</v>
      </c>
      <c r="F8567">
        <v>1</v>
      </c>
    </row>
    <row r="8568" spans="1:6" x14ac:dyDescent="0.35">
      <c r="A8568" t="s">
        <v>14697</v>
      </c>
      <c r="B8568">
        <v>58</v>
      </c>
      <c r="C8568" t="s">
        <v>40005</v>
      </c>
      <c r="D8568" s="1">
        <v>202250.66666666666</v>
      </c>
      <c r="E8568">
        <v>17</v>
      </c>
      <c r="F8568">
        <v>0</v>
      </c>
    </row>
    <row r="8569" spans="1:6" x14ac:dyDescent="0.35">
      <c r="A8569" t="s">
        <v>7010</v>
      </c>
      <c r="B8569">
        <v>61</v>
      </c>
      <c r="C8569" t="s">
        <v>40004</v>
      </c>
      <c r="D8569" s="1">
        <v>202259</v>
      </c>
      <c r="E8569">
        <v>16</v>
      </c>
      <c r="F8569">
        <v>0</v>
      </c>
    </row>
    <row r="8570" spans="1:6" x14ac:dyDescent="0.35">
      <c r="A8570" t="s">
        <v>23070</v>
      </c>
      <c r="B8570">
        <v>54</v>
      </c>
      <c r="C8570" t="s">
        <v>40005</v>
      </c>
      <c r="D8570" s="1">
        <v>202261.33333333334</v>
      </c>
      <c r="E8570">
        <v>87</v>
      </c>
      <c r="F8570">
        <v>0</v>
      </c>
    </row>
    <row r="8571" spans="1:6" x14ac:dyDescent="0.35">
      <c r="A8571" t="s">
        <v>30433</v>
      </c>
      <c r="B8571">
        <v>41</v>
      </c>
      <c r="C8571" t="s">
        <v>40004</v>
      </c>
      <c r="D8571" s="1">
        <v>202304</v>
      </c>
      <c r="E8571">
        <v>373</v>
      </c>
      <c r="F8571">
        <v>1</v>
      </c>
    </row>
    <row r="8572" spans="1:6" x14ac:dyDescent="0.35">
      <c r="A8572" t="s">
        <v>7098</v>
      </c>
      <c r="B8572">
        <v>26</v>
      </c>
      <c r="C8572" t="s">
        <v>40004</v>
      </c>
      <c r="D8572" s="1">
        <v>202309</v>
      </c>
      <c r="E8572">
        <v>209</v>
      </c>
      <c r="F8572">
        <v>0</v>
      </c>
    </row>
    <row r="8573" spans="1:6" x14ac:dyDescent="0.35">
      <c r="A8573" t="s">
        <v>16557</v>
      </c>
      <c r="B8573">
        <v>38</v>
      </c>
      <c r="C8573" t="s">
        <v>40004</v>
      </c>
      <c r="D8573" s="1">
        <v>202313</v>
      </c>
      <c r="E8573">
        <v>229</v>
      </c>
      <c r="F8573">
        <v>1</v>
      </c>
    </row>
    <row r="8574" spans="1:6" x14ac:dyDescent="0.35">
      <c r="A8574" t="s">
        <v>34779</v>
      </c>
      <c r="B8574">
        <v>36</v>
      </c>
      <c r="C8574" t="s">
        <v>40004</v>
      </c>
      <c r="D8574" s="1">
        <v>202319</v>
      </c>
      <c r="E8574">
        <v>222</v>
      </c>
      <c r="F8574">
        <v>1</v>
      </c>
    </row>
    <row r="8575" spans="1:6" x14ac:dyDescent="0.35">
      <c r="A8575" t="s">
        <v>13615</v>
      </c>
      <c r="B8575">
        <v>63</v>
      </c>
      <c r="C8575" t="s">
        <v>40005</v>
      </c>
      <c r="D8575" s="1">
        <v>202373.33333333334</v>
      </c>
      <c r="E8575">
        <v>192</v>
      </c>
      <c r="F8575">
        <v>0</v>
      </c>
    </row>
    <row r="8576" spans="1:6" x14ac:dyDescent="0.35">
      <c r="A8576" t="s">
        <v>3515</v>
      </c>
      <c r="B8576">
        <v>51</v>
      </c>
      <c r="C8576" t="s">
        <v>40004</v>
      </c>
      <c r="D8576" s="1">
        <v>202389</v>
      </c>
      <c r="E8576">
        <v>210</v>
      </c>
      <c r="F8576">
        <v>1</v>
      </c>
    </row>
    <row r="8577" spans="1:6" x14ac:dyDescent="0.35">
      <c r="A8577" t="s">
        <v>648</v>
      </c>
      <c r="B8577">
        <v>62</v>
      </c>
      <c r="C8577" t="s">
        <v>40004</v>
      </c>
      <c r="D8577" s="1">
        <v>202400</v>
      </c>
      <c r="E8577">
        <v>360</v>
      </c>
      <c r="F8577">
        <v>0</v>
      </c>
    </row>
    <row r="8578" spans="1:6" x14ac:dyDescent="0.35">
      <c r="A8578" t="s">
        <v>3961</v>
      </c>
      <c r="B8578">
        <v>43</v>
      </c>
      <c r="C8578" t="s">
        <v>40004</v>
      </c>
      <c r="D8578" s="1">
        <v>202417</v>
      </c>
      <c r="E8578">
        <v>469</v>
      </c>
      <c r="F8578">
        <v>0</v>
      </c>
    </row>
    <row r="8579" spans="1:6" x14ac:dyDescent="0.35">
      <c r="A8579" t="s">
        <v>39362</v>
      </c>
      <c r="B8579">
        <v>31</v>
      </c>
      <c r="C8579" t="s">
        <v>40004</v>
      </c>
      <c r="D8579" s="1">
        <v>202423</v>
      </c>
      <c r="E8579">
        <v>763</v>
      </c>
      <c r="F8579">
        <v>1</v>
      </c>
    </row>
    <row r="8580" spans="1:6" x14ac:dyDescent="0.35">
      <c r="A8580" t="s">
        <v>30469</v>
      </c>
      <c r="B8580">
        <v>29</v>
      </c>
      <c r="C8580" t="s">
        <v>40004</v>
      </c>
      <c r="D8580" s="1">
        <v>202440</v>
      </c>
      <c r="E8580">
        <v>399</v>
      </c>
      <c r="F8580">
        <v>1</v>
      </c>
    </row>
    <row r="8581" spans="1:6" x14ac:dyDescent="0.35">
      <c r="A8581" t="s">
        <v>29936</v>
      </c>
      <c r="B8581">
        <v>31</v>
      </c>
      <c r="C8581" t="s">
        <v>40005</v>
      </c>
      <c r="D8581" s="1">
        <v>202448</v>
      </c>
      <c r="E8581">
        <v>233</v>
      </c>
      <c r="F8581">
        <v>0</v>
      </c>
    </row>
    <row r="8582" spans="1:6" x14ac:dyDescent="0.35">
      <c r="A8582" t="s">
        <v>8702</v>
      </c>
      <c r="B8582">
        <v>29</v>
      </c>
      <c r="C8582" t="s">
        <v>40004</v>
      </c>
      <c r="D8582" s="1">
        <v>202475</v>
      </c>
      <c r="E8582">
        <v>337</v>
      </c>
      <c r="F8582">
        <v>1</v>
      </c>
    </row>
    <row r="8583" spans="1:6" x14ac:dyDescent="0.35">
      <c r="A8583" t="s">
        <v>5203</v>
      </c>
      <c r="B8583">
        <v>25</v>
      </c>
      <c r="C8583" t="s">
        <v>40004</v>
      </c>
      <c r="D8583" s="1">
        <v>202479</v>
      </c>
      <c r="E8583">
        <v>982</v>
      </c>
      <c r="F8583">
        <v>1</v>
      </c>
    </row>
    <row r="8584" spans="1:6" x14ac:dyDescent="0.35">
      <c r="A8584" t="s">
        <v>33949</v>
      </c>
      <c r="B8584">
        <v>64</v>
      </c>
      <c r="C8584" t="s">
        <v>40005</v>
      </c>
      <c r="D8584" s="1">
        <v>202488</v>
      </c>
      <c r="E8584">
        <v>673</v>
      </c>
      <c r="F8584">
        <v>1</v>
      </c>
    </row>
    <row r="8585" spans="1:6" x14ac:dyDescent="0.35">
      <c r="A8585" t="s">
        <v>25280</v>
      </c>
      <c r="B8585">
        <v>63</v>
      </c>
      <c r="C8585" t="s">
        <v>40005</v>
      </c>
      <c r="D8585" s="1">
        <v>202490.66666666666</v>
      </c>
      <c r="E8585">
        <v>755</v>
      </c>
      <c r="F8585">
        <v>1</v>
      </c>
    </row>
    <row r="8586" spans="1:6" x14ac:dyDescent="0.35">
      <c r="A8586" t="s">
        <v>3007</v>
      </c>
      <c r="B8586">
        <v>39</v>
      </c>
      <c r="C8586" t="s">
        <v>40004</v>
      </c>
      <c r="D8586" s="1">
        <v>202504</v>
      </c>
      <c r="E8586">
        <v>431</v>
      </c>
      <c r="F8586">
        <v>1</v>
      </c>
    </row>
    <row r="8587" spans="1:6" x14ac:dyDescent="0.35">
      <c r="A8587" t="s">
        <v>5929</v>
      </c>
      <c r="B8587">
        <v>27</v>
      </c>
      <c r="C8587" t="s">
        <v>40004</v>
      </c>
      <c r="D8587" s="1">
        <v>202511</v>
      </c>
      <c r="E8587">
        <v>294</v>
      </c>
      <c r="F8587">
        <v>1</v>
      </c>
    </row>
    <row r="8588" spans="1:6" x14ac:dyDescent="0.35">
      <c r="A8588" t="s">
        <v>38261</v>
      </c>
      <c r="B8588">
        <v>40</v>
      </c>
      <c r="C8588" t="s">
        <v>40004</v>
      </c>
      <c r="D8588" s="1">
        <v>202515</v>
      </c>
      <c r="E8588">
        <v>410</v>
      </c>
      <c r="F8588">
        <v>0</v>
      </c>
    </row>
    <row r="8589" spans="1:6" x14ac:dyDescent="0.35">
      <c r="A8589" t="s">
        <v>1947</v>
      </c>
      <c r="B8589">
        <v>34</v>
      </c>
      <c r="C8589" t="s">
        <v>40004</v>
      </c>
      <c r="D8589" s="1">
        <v>202539</v>
      </c>
      <c r="E8589">
        <v>417</v>
      </c>
      <c r="F8589">
        <v>1</v>
      </c>
    </row>
    <row r="8590" spans="1:6" x14ac:dyDescent="0.35">
      <c r="A8590" t="s">
        <v>5792</v>
      </c>
      <c r="B8590">
        <v>58</v>
      </c>
      <c r="C8590" t="s">
        <v>40004</v>
      </c>
      <c r="D8590" s="1">
        <v>202555</v>
      </c>
      <c r="E8590">
        <v>669</v>
      </c>
      <c r="F8590">
        <v>0</v>
      </c>
    </row>
    <row r="8591" spans="1:6" x14ac:dyDescent="0.35">
      <c r="A8591" t="s">
        <v>39552</v>
      </c>
      <c r="B8591">
        <v>32</v>
      </c>
      <c r="C8591" t="s">
        <v>40004</v>
      </c>
      <c r="D8591" s="1">
        <v>202565</v>
      </c>
      <c r="E8591">
        <v>362</v>
      </c>
      <c r="F8591">
        <v>1</v>
      </c>
    </row>
    <row r="8592" spans="1:6" x14ac:dyDescent="0.35">
      <c r="A8592" t="s">
        <v>18238</v>
      </c>
      <c r="B8592">
        <v>33</v>
      </c>
      <c r="C8592" t="s">
        <v>40005</v>
      </c>
      <c r="D8592" s="1">
        <v>202594.66666666666</v>
      </c>
      <c r="E8592">
        <v>399</v>
      </c>
      <c r="F8592">
        <v>1</v>
      </c>
    </row>
    <row r="8593" spans="1:6" x14ac:dyDescent="0.35">
      <c r="A8593" t="s">
        <v>15215</v>
      </c>
      <c r="B8593">
        <v>33</v>
      </c>
      <c r="C8593" t="s">
        <v>40005</v>
      </c>
      <c r="D8593" s="1">
        <v>202597.33333333334</v>
      </c>
      <c r="E8593">
        <v>312</v>
      </c>
      <c r="F8593">
        <v>1</v>
      </c>
    </row>
    <row r="8594" spans="1:6" x14ac:dyDescent="0.35">
      <c r="A8594" t="s">
        <v>23533</v>
      </c>
      <c r="B8594">
        <v>57</v>
      </c>
      <c r="C8594" t="s">
        <v>40005</v>
      </c>
      <c r="D8594" s="1">
        <v>202616</v>
      </c>
      <c r="E8594">
        <v>759</v>
      </c>
      <c r="F8594">
        <v>1</v>
      </c>
    </row>
    <row r="8595" spans="1:6" x14ac:dyDescent="0.35">
      <c r="A8595" t="s">
        <v>11568</v>
      </c>
      <c r="B8595">
        <v>59</v>
      </c>
      <c r="C8595" t="s">
        <v>40004</v>
      </c>
      <c r="D8595" s="1">
        <v>202638</v>
      </c>
      <c r="E8595">
        <v>250</v>
      </c>
      <c r="F8595">
        <v>1</v>
      </c>
    </row>
    <row r="8596" spans="1:6" x14ac:dyDescent="0.35">
      <c r="A8596" t="s">
        <v>6456</v>
      </c>
      <c r="B8596">
        <v>37</v>
      </c>
      <c r="C8596" t="s">
        <v>40004</v>
      </c>
      <c r="D8596" s="1">
        <v>202640</v>
      </c>
      <c r="E8596">
        <v>263</v>
      </c>
      <c r="F8596">
        <v>1</v>
      </c>
    </row>
    <row r="8597" spans="1:6" x14ac:dyDescent="0.35">
      <c r="A8597" t="s">
        <v>18555</v>
      </c>
      <c r="B8597">
        <v>33</v>
      </c>
      <c r="C8597" t="s">
        <v>40004</v>
      </c>
      <c r="D8597" s="1">
        <v>202651</v>
      </c>
      <c r="E8597">
        <v>156</v>
      </c>
      <c r="F8597">
        <v>1</v>
      </c>
    </row>
    <row r="8598" spans="1:6" x14ac:dyDescent="0.35">
      <c r="A8598" t="s">
        <v>19890</v>
      </c>
      <c r="B8598">
        <v>34</v>
      </c>
      <c r="C8598" t="s">
        <v>40005</v>
      </c>
      <c r="D8598" s="1">
        <v>202666.66666666666</v>
      </c>
      <c r="E8598">
        <v>258</v>
      </c>
      <c r="F8598">
        <v>1</v>
      </c>
    </row>
    <row r="8599" spans="1:6" x14ac:dyDescent="0.35">
      <c r="A8599" t="s">
        <v>8827</v>
      </c>
      <c r="B8599">
        <v>49</v>
      </c>
      <c r="C8599" t="s">
        <v>40004</v>
      </c>
      <c r="D8599" s="1">
        <v>202699</v>
      </c>
      <c r="E8599">
        <v>451</v>
      </c>
      <c r="F8599">
        <v>1</v>
      </c>
    </row>
    <row r="8600" spans="1:6" x14ac:dyDescent="0.35">
      <c r="A8600" t="s">
        <v>3692</v>
      </c>
      <c r="B8600">
        <v>52</v>
      </c>
      <c r="C8600" t="s">
        <v>40004</v>
      </c>
      <c r="D8600" s="1">
        <v>202701</v>
      </c>
      <c r="E8600">
        <v>183</v>
      </c>
      <c r="F8600">
        <v>0</v>
      </c>
    </row>
    <row r="8601" spans="1:6" x14ac:dyDescent="0.35">
      <c r="A8601" t="s">
        <v>12755</v>
      </c>
      <c r="B8601">
        <v>39</v>
      </c>
      <c r="C8601" t="s">
        <v>40004</v>
      </c>
      <c r="D8601" s="1">
        <v>202705</v>
      </c>
      <c r="E8601">
        <v>186</v>
      </c>
      <c r="F8601">
        <v>0</v>
      </c>
    </row>
    <row r="8602" spans="1:6" x14ac:dyDescent="0.35">
      <c r="A8602" t="s">
        <v>1160</v>
      </c>
      <c r="B8602">
        <v>54</v>
      </c>
      <c r="C8602" t="s">
        <v>40005</v>
      </c>
      <c r="D8602" s="1">
        <v>202714.66666666666</v>
      </c>
      <c r="E8602">
        <v>697</v>
      </c>
      <c r="F8602">
        <v>1</v>
      </c>
    </row>
    <row r="8603" spans="1:6" x14ac:dyDescent="0.35">
      <c r="A8603" t="s">
        <v>30554</v>
      </c>
      <c r="B8603">
        <v>26</v>
      </c>
      <c r="C8603" t="s">
        <v>40004</v>
      </c>
      <c r="D8603" s="1">
        <v>202719</v>
      </c>
      <c r="E8603">
        <v>302</v>
      </c>
      <c r="F8603">
        <v>0</v>
      </c>
    </row>
    <row r="8604" spans="1:6" x14ac:dyDescent="0.35">
      <c r="A8604" t="s">
        <v>5945</v>
      </c>
      <c r="B8604">
        <v>61</v>
      </c>
      <c r="C8604" t="s">
        <v>40004</v>
      </c>
      <c r="D8604" s="1">
        <v>202729</v>
      </c>
      <c r="E8604">
        <v>583</v>
      </c>
      <c r="F8604">
        <v>1</v>
      </c>
    </row>
    <row r="8605" spans="1:6" x14ac:dyDescent="0.35">
      <c r="A8605" t="s">
        <v>15141</v>
      </c>
      <c r="B8605">
        <v>35</v>
      </c>
      <c r="C8605" t="s">
        <v>40004</v>
      </c>
      <c r="D8605" s="1">
        <v>202769</v>
      </c>
      <c r="E8605">
        <v>295</v>
      </c>
      <c r="F8605">
        <v>0</v>
      </c>
    </row>
    <row r="8606" spans="1:6" x14ac:dyDescent="0.35">
      <c r="A8606" t="s">
        <v>10127</v>
      </c>
      <c r="B8606">
        <v>44</v>
      </c>
      <c r="C8606" t="s">
        <v>40004</v>
      </c>
      <c r="D8606" s="1">
        <v>202770</v>
      </c>
      <c r="E8606">
        <v>39</v>
      </c>
      <c r="F8606">
        <v>0</v>
      </c>
    </row>
    <row r="8607" spans="1:6" x14ac:dyDescent="0.35">
      <c r="A8607" t="s">
        <v>26067</v>
      </c>
      <c r="B8607">
        <v>46</v>
      </c>
      <c r="C8607" t="s">
        <v>40004</v>
      </c>
      <c r="D8607" s="1">
        <v>202779</v>
      </c>
      <c r="E8607">
        <v>313</v>
      </c>
      <c r="F8607">
        <v>1</v>
      </c>
    </row>
    <row r="8608" spans="1:6" x14ac:dyDescent="0.35">
      <c r="A8608" t="s">
        <v>18435</v>
      </c>
      <c r="B8608">
        <v>52</v>
      </c>
      <c r="C8608" t="s">
        <v>40004</v>
      </c>
      <c r="D8608" s="1">
        <v>202797</v>
      </c>
      <c r="E8608">
        <v>295</v>
      </c>
      <c r="F8608">
        <v>0</v>
      </c>
    </row>
    <row r="8609" spans="1:6" x14ac:dyDescent="0.35">
      <c r="A8609" t="s">
        <v>27479</v>
      </c>
      <c r="B8609">
        <v>30</v>
      </c>
      <c r="C8609" t="s">
        <v>40005</v>
      </c>
      <c r="D8609" s="1">
        <v>202808</v>
      </c>
      <c r="E8609">
        <v>43</v>
      </c>
      <c r="F8609">
        <v>0</v>
      </c>
    </row>
    <row r="8610" spans="1:6" x14ac:dyDescent="0.35">
      <c r="A8610" t="s">
        <v>39373</v>
      </c>
      <c r="B8610">
        <v>33</v>
      </c>
      <c r="C8610" t="s">
        <v>40004</v>
      </c>
      <c r="D8610" s="1">
        <v>202813</v>
      </c>
      <c r="E8610">
        <v>979</v>
      </c>
      <c r="F8610">
        <v>1</v>
      </c>
    </row>
    <row r="8611" spans="1:6" x14ac:dyDescent="0.35">
      <c r="A8611" t="s">
        <v>2750</v>
      </c>
      <c r="B8611">
        <v>51</v>
      </c>
      <c r="C8611" t="s">
        <v>40005</v>
      </c>
      <c r="D8611" s="1">
        <v>202832</v>
      </c>
      <c r="E8611">
        <v>869</v>
      </c>
      <c r="F8611">
        <v>1</v>
      </c>
    </row>
    <row r="8612" spans="1:6" x14ac:dyDescent="0.35">
      <c r="A8612" t="s">
        <v>11515</v>
      </c>
      <c r="B8612">
        <v>26</v>
      </c>
      <c r="C8612" t="s">
        <v>40004</v>
      </c>
      <c r="D8612" s="1">
        <v>202837</v>
      </c>
      <c r="E8612">
        <v>227</v>
      </c>
      <c r="F8612">
        <v>0</v>
      </c>
    </row>
    <row r="8613" spans="1:6" x14ac:dyDescent="0.35">
      <c r="A8613" t="s">
        <v>34277</v>
      </c>
      <c r="B8613">
        <v>34</v>
      </c>
      <c r="C8613" t="s">
        <v>40004</v>
      </c>
      <c r="D8613" s="1">
        <v>202838</v>
      </c>
      <c r="E8613">
        <v>286</v>
      </c>
      <c r="F8613">
        <v>0</v>
      </c>
    </row>
    <row r="8614" spans="1:6" x14ac:dyDescent="0.35">
      <c r="A8614" t="s">
        <v>16689</v>
      </c>
      <c r="B8614">
        <v>34</v>
      </c>
      <c r="C8614" t="s">
        <v>40004</v>
      </c>
      <c r="D8614" s="1">
        <v>202850</v>
      </c>
      <c r="E8614">
        <v>517</v>
      </c>
      <c r="F8614">
        <v>1</v>
      </c>
    </row>
    <row r="8615" spans="1:6" x14ac:dyDescent="0.35">
      <c r="A8615" t="s">
        <v>23218</v>
      </c>
      <c r="B8615">
        <v>65</v>
      </c>
      <c r="C8615" t="s">
        <v>40005</v>
      </c>
      <c r="D8615" s="1">
        <v>202877.33333333334</v>
      </c>
      <c r="E8615">
        <v>378</v>
      </c>
      <c r="F8615">
        <v>0</v>
      </c>
    </row>
    <row r="8616" spans="1:6" x14ac:dyDescent="0.35">
      <c r="A8616" t="s">
        <v>8199</v>
      </c>
      <c r="B8616">
        <v>38</v>
      </c>
      <c r="C8616" t="s">
        <v>40004</v>
      </c>
      <c r="D8616" s="1">
        <v>202882</v>
      </c>
      <c r="E8616">
        <v>478</v>
      </c>
      <c r="F8616">
        <v>1</v>
      </c>
    </row>
    <row r="8617" spans="1:6" x14ac:dyDescent="0.35">
      <c r="A8617" t="s">
        <v>21343</v>
      </c>
      <c r="B8617">
        <v>62</v>
      </c>
      <c r="C8617" t="s">
        <v>40005</v>
      </c>
      <c r="D8617" s="1">
        <v>202882.66666666666</v>
      </c>
      <c r="E8617">
        <v>261</v>
      </c>
      <c r="F8617">
        <v>1</v>
      </c>
    </row>
    <row r="8618" spans="1:6" x14ac:dyDescent="0.35">
      <c r="A8618" t="s">
        <v>22828</v>
      </c>
      <c r="B8618">
        <v>54</v>
      </c>
      <c r="C8618" t="s">
        <v>40005</v>
      </c>
      <c r="D8618" s="1">
        <v>202888</v>
      </c>
      <c r="E8618">
        <v>42</v>
      </c>
      <c r="F8618">
        <v>0</v>
      </c>
    </row>
    <row r="8619" spans="1:6" x14ac:dyDescent="0.35">
      <c r="A8619" t="s">
        <v>37084</v>
      </c>
      <c r="B8619">
        <v>65</v>
      </c>
      <c r="C8619" t="s">
        <v>40005</v>
      </c>
      <c r="D8619" s="1">
        <v>202888</v>
      </c>
      <c r="E8619">
        <v>286</v>
      </c>
      <c r="F8619">
        <v>0</v>
      </c>
    </row>
    <row r="8620" spans="1:6" x14ac:dyDescent="0.35">
      <c r="A8620" t="s">
        <v>22918</v>
      </c>
      <c r="B8620">
        <v>45</v>
      </c>
      <c r="C8620" t="s">
        <v>40004</v>
      </c>
      <c r="D8620" s="1">
        <v>202890</v>
      </c>
      <c r="E8620">
        <v>337</v>
      </c>
      <c r="F8620">
        <v>1</v>
      </c>
    </row>
    <row r="8621" spans="1:6" x14ac:dyDescent="0.35">
      <c r="A8621" t="s">
        <v>11208</v>
      </c>
      <c r="B8621">
        <v>37</v>
      </c>
      <c r="C8621" t="s">
        <v>40004</v>
      </c>
      <c r="D8621" s="1">
        <v>202905</v>
      </c>
      <c r="E8621">
        <v>265</v>
      </c>
      <c r="F8621">
        <v>0</v>
      </c>
    </row>
    <row r="8622" spans="1:6" x14ac:dyDescent="0.35">
      <c r="A8622" t="s">
        <v>39967</v>
      </c>
      <c r="B8622">
        <v>33</v>
      </c>
      <c r="C8622" t="s">
        <v>40004</v>
      </c>
      <c r="D8622" s="1">
        <v>202919</v>
      </c>
      <c r="E8622">
        <v>260</v>
      </c>
      <c r="F8622">
        <v>0</v>
      </c>
    </row>
    <row r="8623" spans="1:6" x14ac:dyDescent="0.35">
      <c r="A8623" t="s">
        <v>28403</v>
      </c>
      <c r="B8623">
        <v>28</v>
      </c>
      <c r="C8623" t="s">
        <v>40005</v>
      </c>
      <c r="D8623" s="1">
        <v>202938.66666666666</v>
      </c>
      <c r="E8623">
        <v>479</v>
      </c>
      <c r="F8623">
        <v>1</v>
      </c>
    </row>
    <row r="8624" spans="1:6" x14ac:dyDescent="0.35">
      <c r="A8624" t="s">
        <v>30039</v>
      </c>
      <c r="B8624">
        <v>31</v>
      </c>
      <c r="C8624" t="s">
        <v>40005</v>
      </c>
      <c r="D8624" s="1">
        <v>202941.33333333334</v>
      </c>
      <c r="E8624">
        <v>476</v>
      </c>
      <c r="F8624">
        <v>1</v>
      </c>
    </row>
    <row r="8625" spans="1:6" x14ac:dyDescent="0.35">
      <c r="A8625" t="s">
        <v>7055</v>
      </c>
      <c r="B8625">
        <v>65</v>
      </c>
      <c r="C8625" t="s">
        <v>40004</v>
      </c>
      <c r="D8625" s="1">
        <v>202984</v>
      </c>
      <c r="E8625">
        <v>36</v>
      </c>
      <c r="F8625">
        <v>0</v>
      </c>
    </row>
    <row r="8626" spans="1:6" x14ac:dyDescent="0.35">
      <c r="A8626" t="s">
        <v>10869</v>
      </c>
      <c r="B8626">
        <v>31</v>
      </c>
      <c r="C8626" t="s">
        <v>40004</v>
      </c>
      <c r="D8626" s="1">
        <v>203023</v>
      </c>
      <c r="E8626">
        <v>647</v>
      </c>
      <c r="F8626">
        <v>1</v>
      </c>
    </row>
    <row r="8627" spans="1:6" x14ac:dyDescent="0.35">
      <c r="A8627" t="s">
        <v>25219</v>
      </c>
      <c r="B8627">
        <v>50</v>
      </c>
      <c r="C8627" t="s">
        <v>40004</v>
      </c>
      <c r="D8627" s="1">
        <v>203028</v>
      </c>
      <c r="E8627">
        <v>456</v>
      </c>
      <c r="F8627">
        <v>0</v>
      </c>
    </row>
    <row r="8628" spans="1:6" x14ac:dyDescent="0.35">
      <c r="A8628" t="s">
        <v>38031</v>
      </c>
      <c r="B8628">
        <v>54</v>
      </c>
      <c r="C8628" t="s">
        <v>40004</v>
      </c>
      <c r="D8628" s="1">
        <v>203046</v>
      </c>
      <c r="E8628">
        <v>299</v>
      </c>
      <c r="F8628">
        <v>0</v>
      </c>
    </row>
    <row r="8629" spans="1:6" x14ac:dyDescent="0.35">
      <c r="A8629" t="s">
        <v>204</v>
      </c>
      <c r="B8629">
        <v>59</v>
      </c>
      <c r="C8629" t="s">
        <v>40005</v>
      </c>
      <c r="D8629" s="1">
        <v>203056</v>
      </c>
      <c r="E8629">
        <v>306</v>
      </c>
      <c r="F8629">
        <v>0</v>
      </c>
    </row>
    <row r="8630" spans="1:6" x14ac:dyDescent="0.35">
      <c r="A8630" t="s">
        <v>6470</v>
      </c>
      <c r="B8630">
        <v>51</v>
      </c>
      <c r="C8630" t="s">
        <v>40004</v>
      </c>
      <c r="D8630" s="1">
        <v>203077</v>
      </c>
      <c r="E8630">
        <v>422</v>
      </c>
      <c r="F8630">
        <v>1</v>
      </c>
    </row>
    <row r="8631" spans="1:6" x14ac:dyDescent="0.35">
      <c r="A8631" t="s">
        <v>6026</v>
      </c>
      <c r="B8631">
        <v>60</v>
      </c>
      <c r="C8631" t="s">
        <v>40005</v>
      </c>
      <c r="D8631" s="1">
        <v>203077.33333333334</v>
      </c>
      <c r="E8631">
        <v>56</v>
      </c>
      <c r="F8631">
        <v>0</v>
      </c>
    </row>
    <row r="8632" spans="1:6" x14ac:dyDescent="0.35">
      <c r="A8632" t="s">
        <v>20411</v>
      </c>
      <c r="B8632">
        <v>27</v>
      </c>
      <c r="C8632" t="s">
        <v>40004</v>
      </c>
      <c r="D8632" s="1">
        <v>203093</v>
      </c>
      <c r="E8632">
        <v>131</v>
      </c>
      <c r="F8632">
        <v>1</v>
      </c>
    </row>
    <row r="8633" spans="1:6" x14ac:dyDescent="0.35">
      <c r="A8633" t="s">
        <v>10269</v>
      </c>
      <c r="B8633">
        <v>50</v>
      </c>
      <c r="C8633" t="s">
        <v>40004</v>
      </c>
      <c r="D8633" s="1">
        <v>203114</v>
      </c>
      <c r="E8633">
        <v>296</v>
      </c>
      <c r="F8633">
        <v>0</v>
      </c>
    </row>
    <row r="8634" spans="1:6" x14ac:dyDescent="0.35">
      <c r="A8634" t="s">
        <v>5437</v>
      </c>
      <c r="B8634">
        <v>48</v>
      </c>
      <c r="C8634" t="s">
        <v>40004</v>
      </c>
      <c r="D8634" s="1">
        <v>203119</v>
      </c>
      <c r="E8634">
        <v>485</v>
      </c>
      <c r="F8634">
        <v>1</v>
      </c>
    </row>
    <row r="8635" spans="1:6" x14ac:dyDescent="0.35">
      <c r="A8635" t="s">
        <v>18189</v>
      </c>
      <c r="B8635">
        <v>30</v>
      </c>
      <c r="C8635" t="s">
        <v>40005</v>
      </c>
      <c r="D8635" s="1">
        <v>203141.33333333334</v>
      </c>
      <c r="E8635">
        <v>33</v>
      </c>
      <c r="F8635">
        <v>0</v>
      </c>
    </row>
    <row r="8636" spans="1:6" x14ac:dyDescent="0.35">
      <c r="A8636" t="s">
        <v>7697</v>
      </c>
      <c r="B8636">
        <v>62</v>
      </c>
      <c r="C8636" t="s">
        <v>40005</v>
      </c>
      <c r="D8636" s="1">
        <v>203165.33333333334</v>
      </c>
      <c r="E8636">
        <v>620</v>
      </c>
      <c r="F8636">
        <v>1</v>
      </c>
    </row>
    <row r="8637" spans="1:6" x14ac:dyDescent="0.35">
      <c r="A8637" t="s">
        <v>33839</v>
      </c>
      <c r="B8637">
        <v>54</v>
      </c>
      <c r="C8637" t="s">
        <v>40005</v>
      </c>
      <c r="D8637" s="1">
        <v>203178.66666666666</v>
      </c>
      <c r="E8637">
        <v>735</v>
      </c>
      <c r="F8637">
        <v>1</v>
      </c>
    </row>
    <row r="8638" spans="1:6" x14ac:dyDescent="0.35">
      <c r="A8638" t="s">
        <v>1029</v>
      </c>
      <c r="B8638">
        <v>61</v>
      </c>
      <c r="C8638" t="s">
        <v>40005</v>
      </c>
      <c r="D8638" s="1">
        <v>203186.66666666666</v>
      </c>
      <c r="E8638">
        <v>336</v>
      </c>
      <c r="F8638">
        <v>0</v>
      </c>
    </row>
    <row r="8639" spans="1:6" x14ac:dyDescent="0.35">
      <c r="A8639" t="s">
        <v>12915</v>
      </c>
      <c r="B8639">
        <v>64</v>
      </c>
      <c r="C8639" t="s">
        <v>40005</v>
      </c>
      <c r="D8639" s="1">
        <v>203200</v>
      </c>
      <c r="E8639">
        <v>38</v>
      </c>
      <c r="F8639">
        <v>0</v>
      </c>
    </row>
    <row r="8640" spans="1:6" x14ac:dyDescent="0.35">
      <c r="A8640" t="s">
        <v>27963</v>
      </c>
      <c r="B8640">
        <v>58</v>
      </c>
      <c r="C8640" t="s">
        <v>40005</v>
      </c>
      <c r="D8640" s="1">
        <v>203208</v>
      </c>
      <c r="E8640">
        <v>372</v>
      </c>
      <c r="F8640">
        <v>1</v>
      </c>
    </row>
    <row r="8641" spans="1:6" x14ac:dyDescent="0.35">
      <c r="A8641" t="s">
        <v>27111</v>
      </c>
      <c r="B8641">
        <v>52</v>
      </c>
      <c r="C8641" t="s">
        <v>40005</v>
      </c>
      <c r="D8641" s="1">
        <v>203213.33333333334</v>
      </c>
      <c r="E8641">
        <v>948</v>
      </c>
      <c r="F8641">
        <v>1</v>
      </c>
    </row>
    <row r="8642" spans="1:6" x14ac:dyDescent="0.35">
      <c r="A8642" t="s">
        <v>20621</v>
      </c>
      <c r="B8642">
        <v>31</v>
      </c>
      <c r="C8642" t="s">
        <v>40005</v>
      </c>
      <c r="D8642" s="1">
        <v>203229.33333333334</v>
      </c>
      <c r="E8642">
        <v>283</v>
      </c>
      <c r="F8642">
        <v>0</v>
      </c>
    </row>
    <row r="8643" spans="1:6" x14ac:dyDescent="0.35">
      <c r="A8643" t="s">
        <v>28503</v>
      </c>
      <c r="B8643">
        <v>29</v>
      </c>
      <c r="C8643" t="s">
        <v>40004</v>
      </c>
      <c r="D8643" s="1">
        <v>203344</v>
      </c>
      <c r="E8643">
        <v>605</v>
      </c>
      <c r="F8643">
        <v>1</v>
      </c>
    </row>
    <row r="8644" spans="1:6" x14ac:dyDescent="0.35">
      <c r="A8644" t="s">
        <v>8970</v>
      </c>
      <c r="B8644">
        <v>53</v>
      </c>
      <c r="C8644" t="s">
        <v>40005</v>
      </c>
      <c r="D8644" s="1">
        <v>203352</v>
      </c>
      <c r="E8644">
        <v>455</v>
      </c>
      <c r="F8644">
        <v>0</v>
      </c>
    </row>
    <row r="8645" spans="1:6" x14ac:dyDescent="0.35">
      <c r="A8645" t="s">
        <v>23931</v>
      </c>
      <c r="B8645">
        <v>39</v>
      </c>
      <c r="C8645" t="s">
        <v>40004</v>
      </c>
      <c r="D8645" s="1">
        <v>203378</v>
      </c>
      <c r="E8645">
        <v>420</v>
      </c>
      <c r="F8645">
        <v>1</v>
      </c>
    </row>
    <row r="8646" spans="1:6" x14ac:dyDescent="0.35">
      <c r="A8646" t="s">
        <v>18976</v>
      </c>
      <c r="B8646">
        <v>35</v>
      </c>
      <c r="C8646" t="s">
        <v>40004</v>
      </c>
      <c r="D8646" s="1">
        <v>203391</v>
      </c>
      <c r="E8646">
        <v>299</v>
      </c>
      <c r="F8646">
        <v>0</v>
      </c>
    </row>
    <row r="8647" spans="1:6" x14ac:dyDescent="0.35">
      <c r="A8647" t="s">
        <v>11707</v>
      </c>
      <c r="B8647">
        <v>30</v>
      </c>
      <c r="C8647" t="s">
        <v>40004</v>
      </c>
      <c r="D8647" s="1">
        <v>203402</v>
      </c>
      <c r="E8647">
        <v>459</v>
      </c>
      <c r="F8647">
        <v>1</v>
      </c>
    </row>
    <row r="8648" spans="1:6" x14ac:dyDescent="0.35">
      <c r="A8648" t="s">
        <v>16667</v>
      </c>
      <c r="B8648">
        <v>56</v>
      </c>
      <c r="C8648" t="s">
        <v>40005</v>
      </c>
      <c r="D8648" s="1">
        <v>203437.33333333334</v>
      </c>
      <c r="E8648">
        <v>227</v>
      </c>
      <c r="F8648">
        <v>0</v>
      </c>
    </row>
    <row r="8649" spans="1:6" x14ac:dyDescent="0.35">
      <c r="A8649" t="s">
        <v>15703</v>
      </c>
      <c r="B8649">
        <v>33</v>
      </c>
      <c r="C8649" t="s">
        <v>40004</v>
      </c>
      <c r="D8649" s="1">
        <v>203447</v>
      </c>
      <c r="E8649">
        <v>664</v>
      </c>
      <c r="F8649">
        <v>1</v>
      </c>
    </row>
    <row r="8650" spans="1:6" x14ac:dyDescent="0.35">
      <c r="A8650" t="s">
        <v>29712</v>
      </c>
      <c r="B8650">
        <v>31</v>
      </c>
      <c r="C8650" t="s">
        <v>40004</v>
      </c>
      <c r="D8650" s="1">
        <v>203447</v>
      </c>
      <c r="E8650">
        <v>271</v>
      </c>
      <c r="F8650">
        <v>0</v>
      </c>
    </row>
    <row r="8651" spans="1:6" x14ac:dyDescent="0.35">
      <c r="A8651" t="s">
        <v>20333</v>
      </c>
      <c r="B8651">
        <v>26</v>
      </c>
      <c r="C8651" t="s">
        <v>40005</v>
      </c>
      <c r="D8651" s="1">
        <v>203453.33333333334</v>
      </c>
      <c r="E8651">
        <v>402</v>
      </c>
      <c r="F8651">
        <v>1</v>
      </c>
    </row>
    <row r="8652" spans="1:6" x14ac:dyDescent="0.35">
      <c r="A8652" t="s">
        <v>21519</v>
      </c>
      <c r="B8652">
        <v>26</v>
      </c>
      <c r="C8652" t="s">
        <v>40005</v>
      </c>
      <c r="D8652" s="1">
        <v>203456</v>
      </c>
      <c r="E8652">
        <v>498</v>
      </c>
      <c r="F8652">
        <v>1</v>
      </c>
    </row>
    <row r="8653" spans="1:6" x14ac:dyDescent="0.35">
      <c r="A8653" t="s">
        <v>11569</v>
      </c>
      <c r="B8653">
        <v>43</v>
      </c>
      <c r="C8653" t="s">
        <v>40004</v>
      </c>
      <c r="D8653" s="1">
        <v>203466</v>
      </c>
      <c r="E8653">
        <v>405</v>
      </c>
      <c r="F8653">
        <v>1</v>
      </c>
    </row>
    <row r="8654" spans="1:6" x14ac:dyDescent="0.35">
      <c r="A8654" t="s">
        <v>19013</v>
      </c>
      <c r="B8654">
        <v>63</v>
      </c>
      <c r="C8654" t="s">
        <v>40005</v>
      </c>
      <c r="D8654" s="1">
        <v>203490.66666666666</v>
      </c>
      <c r="E8654">
        <v>207</v>
      </c>
      <c r="F8654">
        <v>1</v>
      </c>
    </row>
    <row r="8655" spans="1:6" x14ac:dyDescent="0.35">
      <c r="A8655" t="s">
        <v>16581</v>
      </c>
      <c r="B8655">
        <v>43</v>
      </c>
      <c r="C8655" t="s">
        <v>40004</v>
      </c>
      <c r="D8655" s="1">
        <v>203494</v>
      </c>
      <c r="E8655">
        <v>378</v>
      </c>
      <c r="F8655">
        <v>1</v>
      </c>
    </row>
    <row r="8656" spans="1:6" x14ac:dyDescent="0.35">
      <c r="A8656" t="s">
        <v>32525</v>
      </c>
      <c r="B8656">
        <v>25</v>
      </c>
      <c r="C8656" t="s">
        <v>40004</v>
      </c>
      <c r="D8656" s="1">
        <v>203498</v>
      </c>
      <c r="E8656">
        <v>474</v>
      </c>
      <c r="F8656">
        <v>0</v>
      </c>
    </row>
    <row r="8657" spans="1:6" x14ac:dyDescent="0.35">
      <c r="A8657" t="s">
        <v>38116</v>
      </c>
      <c r="B8657">
        <v>31</v>
      </c>
      <c r="C8657" t="s">
        <v>40005</v>
      </c>
      <c r="D8657" s="1">
        <v>203512</v>
      </c>
      <c r="E8657">
        <v>442</v>
      </c>
      <c r="F8657">
        <v>1</v>
      </c>
    </row>
    <row r="8658" spans="1:6" x14ac:dyDescent="0.35">
      <c r="A8658" t="s">
        <v>2924</v>
      </c>
      <c r="B8658">
        <v>58</v>
      </c>
      <c r="C8658" t="s">
        <v>40005</v>
      </c>
      <c r="D8658" s="1">
        <v>203554.66666666666</v>
      </c>
      <c r="E8658">
        <v>145</v>
      </c>
      <c r="F8658">
        <v>1</v>
      </c>
    </row>
    <row r="8659" spans="1:6" x14ac:dyDescent="0.35">
      <c r="A8659" t="s">
        <v>22523</v>
      </c>
      <c r="B8659">
        <v>25</v>
      </c>
      <c r="C8659" t="s">
        <v>40004</v>
      </c>
      <c r="D8659" s="1">
        <v>203576</v>
      </c>
      <c r="E8659">
        <v>381</v>
      </c>
      <c r="F8659">
        <v>1</v>
      </c>
    </row>
    <row r="8660" spans="1:6" x14ac:dyDescent="0.35">
      <c r="A8660" t="s">
        <v>30255</v>
      </c>
      <c r="B8660">
        <v>37</v>
      </c>
      <c r="C8660" t="s">
        <v>40004</v>
      </c>
      <c r="D8660" s="1">
        <v>203585</v>
      </c>
      <c r="E8660">
        <v>405</v>
      </c>
      <c r="F8660">
        <v>1</v>
      </c>
    </row>
    <row r="8661" spans="1:6" x14ac:dyDescent="0.35">
      <c r="A8661" t="s">
        <v>24314</v>
      </c>
      <c r="B8661">
        <v>27</v>
      </c>
      <c r="C8661" t="s">
        <v>40004</v>
      </c>
      <c r="D8661" s="1">
        <v>203586</v>
      </c>
      <c r="E8661">
        <v>43</v>
      </c>
      <c r="F8661">
        <v>1</v>
      </c>
    </row>
    <row r="8662" spans="1:6" x14ac:dyDescent="0.35">
      <c r="A8662" t="s">
        <v>30733</v>
      </c>
      <c r="B8662">
        <v>54</v>
      </c>
      <c r="C8662" t="s">
        <v>40004</v>
      </c>
      <c r="D8662" s="1">
        <v>203610</v>
      </c>
      <c r="E8662">
        <v>426</v>
      </c>
      <c r="F8662">
        <v>1</v>
      </c>
    </row>
    <row r="8663" spans="1:6" x14ac:dyDescent="0.35">
      <c r="A8663" t="s">
        <v>17727</v>
      </c>
      <c r="B8663">
        <v>41</v>
      </c>
      <c r="C8663" t="s">
        <v>40004</v>
      </c>
      <c r="D8663" s="1">
        <v>203611</v>
      </c>
      <c r="E8663">
        <v>447</v>
      </c>
      <c r="F8663">
        <v>1</v>
      </c>
    </row>
    <row r="8664" spans="1:6" x14ac:dyDescent="0.35">
      <c r="A8664" t="s">
        <v>23091</v>
      </c>
      <c r="B8664">
        <v>29</v>
      </c>
      <c r="C8664" t="s">
        <v>40005</v>
      </c>
      <c r="D8664" s="1">
        <v>203616</v>
      </c>
      <c r="E8664">
        <v>348</v>
      </c>
      <c r="F8664">
        <v>0</v>
      </c>
    </row>
    <row r="8665" spans="1:6" x14ac:dyDescent="0.35">
      <c r="A8665" t="s">
        <v>34444</v>
      </c>
      <c r="B8665">
        <v>61</v>
      </c>
      <c r="C8665" t="s">
        <v>40005</v>
      </c>
      <c r="D8665" s="1">
        <v>203632</v>
      </c>
      <c r="E8665">
        <v>207</v>
      </c>
      <c r="F8665">
        <v>1</v>
      </c>
    </row>
    <row r="8666" spans="1:6" x14ac:dyDescent="0.35">
      <c r="A8666" t="s">
        <v>4216</v>
      </c>
      <c r="B8666">
        <v>53</v>
      </c>
      <c r="C8666" t="s">
        <v>40005</v>
      </c>
      <c r="D8666" s="1">
        <v>203637.33333333334</v>
      </c>
      <c r="E8666">
        <v>704</v>
      </c>
      <c r="F8666">
        <v>1</v>
      </c>
    </row>
    <row r="8667" spans="1:6" x14ac:dyDescent="0.35">
      <c r="A8667" t="s">
        <v>26144</v>
      </c>
      <c r="B8667">
        <v>37</v>
      </c>
      <c r="C8667" t="s">
        <v>40004</v>
      </c>
      <c r="D8667" s="1">
        <v>203648</v>
      </c>
      <c r="E8667">
        <v>479</v>
      </c>
      <c r="F8667">
        <v>1</v>
      </c>
    </row>
    <row r="8668" spans="1:6" x14ac:dyDescent="0.35">
      <c r="A8668" t="s">
        <v>33417</v>
      </c>
      <c r="B8668">
        <v>36</v>
      </c>
      <c r="C8668" t="s">
        <v>40004</v>
      </c>
      <c r="D8668" s="1">
        <v>203652</v>
      </c>
      <c r="E8668">
        <v>423</v>
      </c>
      <c r="F8668">
        <v>1</v>
      </c>
    </row>
    <row r="8669" spans="1:6" x14ac:dyDescent="0.35">
      <c r="A8669" t="s">
        <v>6621</v>
      </c>
      <c r="B8669">
        <v>49</v>
      </c>
      <c r="C8669" t="s">
        <v>40004</v>
      </c>
      <c r="D8669" s="1">
        <v>203658</v>
      </c>
      <c r="E8669">
        <v>270</v>
      </c>
      <c r="F8669">
        <v>0</v>
      </c>
    </row>
    <row r="8670" spans="1:6" x14ac:dyDescent="0.35">
      <c r="A8670" t="s">
        <v>16963</v>
      </c>
      <c r="B8670">
        <v>28</v>
      </c>
      <c r="C8670" t="s">
        <v>40004</v>
      </c>
      <c r="D8670" s="1">
        <v>203659</v>
      </c>
      <c r="E8670">
        <v>516</v>
      </c>
      <c r="F8670">
        <v>1</v>
      </c>
    </row>
    <row r="8671" spans="1:6" x14ac:dyDescent="0.35">
      <c r="A8671" t="s">
        <v>15345</v>
      </c>
      <c r="B8671">
        <v>32</v>
      </c>
      <c r="C8671" t="s">
        <v>40004</v>
      </c>
      <c r="D8671" s="1">
        <v>203666</v>
      </c>
      <c r="E8671">
        <v>11</v>
      </c>
      <c r="F8671">
        <v>1</v>
      </c>
    </row>
    <row r="8672" spans="1:6" x14ac:dyDescent="0.35">
      <c r="A8672" t="s">
        <v>11651</v>
      </c>
      <c r="B8672">
        <v>53</v>
      </c>
      <c r="C8672" t="s">
        <v>40004</v>
      </c>
      <c r="D8672" s="1">
        <v>203674</v>
      </c>
      <c r="E8672">
        <v>618</v>
      </c>
      <c r="F8672">
        <v>1</v>
      </c>
    </row>
    <row r="8673" spans="1:6" x14ac:dyDescent="0.35">
      <c r="A8673" t="s">
        <v>26477</v>
      </c>
      <c r="B8673">
        <v>33</v>
      </c>
      <c r="C8673" t="s">
        <v>40004</v>
      </c>
      <c r="D8673" s="1">
        <v>203684</v>
      </c>
      <c r="E8673">
        <v>391</v>
      </c>
      <c r="F8673">
        <v>1</v>
      </c>
    </row>
    <row r="8674" spans="1:6" x14ac:dyDescent="0.35">
      <c r="A8674" t="s">
        <v>12420</v>
      </c>
      <c r="B8674">
        <v>33</v>
      </c>
      <c r="C8674" t="s">
        <v>40004</v>
      </c>
      <c r="D8674" s="1">
        <v>203697</v>
      </c>
      <c r="E8674">
        <v>282</v>
      </c>
      <c r="F8674">
        <v>1</v>
      </c>
    </row>
    <row r="8675" spans="1:6" x14ac:dyDescent="0.35">
      <c r="A8675" t="s">
        <v>34764</v>
      </c>
      <c r="B8675">
        <v>45</v>
      </c>
      <c r="C8675" t="s">
        <v>40004</v>
      </c>
      <c r="D8675" s="1">
        <v>203724</v>
      </c>
      <c r="E8675">
        <v>482</v>
      </c>
      <c r="F8675">
        <v>1</v>
      </c>
    </row>
    <row r="8676" spans="1:6" x14ac:dyDescent="0.35">
      <c r="A8676" t="s">
        <v>581</v>
      </c>
      <c r="B8676">
        <v>50</v>
      </c>
      <c r="C8676" t="s">
        <v>40004</v>
      </c>
      <c r="D8676" s="1">
        <v>203749</v>
      </c>
      <c r="E8676">
        <v>26</v>
      </c>
      <c r="F8676">
        <v>0</v>
      </c>
    </row>
    <row r="8677" spans="1:6" x14ac:dyDescent="0.35">
      <c r="A8677" t="s">
        <v>5768</v>
      </c>
      <c r="B8677">
        <v>51</v>
      </c>
      <c r="C8677" t="s">
        <v>40005</v>
      </c>
      <c r="D8677" s="1">
        <v>203762.66666666666</v>
      </c>
      <c r="E8677">
        <v>945</v>
      </c>
      <c r="F8677">
        <v>1</v>
      </c>
    </row>
    <row r="8678" spans="1:6" x14ac:dyDescent="0.35">
      <c r="A8678" t="s">
        <v>20765</v>
      </c>
      <c r="B8678">
        <v>29</v>
      </c>
      <c r="C8678" t="s">
        <v>40004</v>
      </c>
      <c r="D8678" s="1">
        <v>203764</v>
      </c>
      <c r="E8678">
        <v>271</v>
      </c>
      <c r="F8678">
        <v>0</v>
      </c>
    </row>
    <row r="8679" spans="1:6" x14ac:dyDescent="0.35">
      <c r="A8679" t="s">
        <v>27962</v>
      </c>
      <c r="B8679">
        <v>32</v>
      </c>
      <c r="C8679" t="s">
        <v>40004</v>
      </c>
      <c r="D8679" s="1">
        <v>203765</v>
      </c>
      <c r="E8679">
        <v>367</v>
      </c>
      <c r="F8679">
        <v>1</v>
      </c>
    </row>
    <row r="8680" spans="1:6" x14ac:dyDescent="0.35">
      <c r="A8680" t="s">
        <v>16525</v>
      </c>
      <c r="B8680">
        <v>26</v>
      </c>
      <c r="C8680" t="s">
        <v>40005</v>
      </c>
      <c r="D8680" s="1">
        <v>203768</v>
      </c>
      <c r="E8680">
        <v>224</v>
      </c>
      <c r="F8680">
        <v>0</v>
      </c>
    </row>
    <row r="8681" spans="1:6" x14ac:dyDescent="0.35">
      <c r="A8681" t="s">
        <v>18417</v>
      </c>
      <c r="B8681">
        <v>33</v>
      </c>
      <c r="C8681" t="s">
        <v>40004</v>
      </c>
      <c r="D8681" s="1">
        <v>203772</v>
      </c>
      <c r="E8681">
        <v>242</v>
      </c>
      <c r="F8681">
        <v>1</v>
      </c>
    </row>
    <row r="8682" spans="1:6" x14ac:dyDescent="0.35">
      <c r="A8682" t="s">
        <v>588</v>
      </c>
      <c r="B8682">
        <v>55</v>
      </c>
      <c r="C8682" t="s">
        <v>40005</v>
      </c>
      <c r="D8682" s="1">
        <v>203776</v>
      </c>
      <c r="E8682">
        <v>297</v>
      </c>
      <c r="F8682">
        <v>0</v>
      </c>
    </row>
    <row r="8683" spans="1:6" x14ac:dyDescent="0.35">
      <c r="A8683" t="s">
        <v>28427</v>
      </c>
      <c r="B8683">
        <v>40</v>
      </c>
      <c r="C8683" t="s">
        <v>40004</v>
      </c>
      <c r="D8683" s="1">
        <v>203798</v>
      </c>
      <c r="E8683">
        <v>267</v>
      </c>
      <c r="F8683">
        <v>0</v>
      </c>
    </row>
    <row r="8684" spans="1:6" x14ac:dyDescent="0.35">
      <c r="A8684" t="s">
        <v>26461</v>
      </c>
      <c r="B8684">
        <v>34</v>
      </c>
      <c r="C8684" t="s">
        <v>40004</v>
      </c>
      <c r="D8684" s="1">
        <v>203827</v>
      </c>
      <c r="E8684">
        <v>300</v>
      </c>
      <c r="F8684">
        <v>1</v>
      </c>
    </row>
    <row r="8685" spans="1:6" x14ac:dyDescent="0.35">
      <c r="A8685" t="s">
        <v>27276</v>
      </c>
      <c r="B8685">
        <v>53</v>
      </c>
      <c r="C8685" t="s">
        <v>40004</v>
      </c>
      <c r="D8685" s="1">
        <v>203831</v>
      </c>
      <c r="E8685">
        <v>454</v>
      </c>
      <c r="F8685">
        <v>1</v>
      </c>
    </row>
    <row r="8686" spans="1:6" x14ac:dyDescent="0.35">
      <c r="A8686" t="s">
        <v>25485</v>
      </c>
      <c r="B8686">
        <v>37</v>
      </c>
      <c r="C8686" t="s">
        <v>40004</v>
      </c>
      <c r="D8686" s="1">
        <v>203842</v>
      </c>
      <c r="E8686">
        <v>480</v>
      </c>
      <c r="F8686">
        <v>1</v>
      </c>
    </row>
    <row r="8687" spans="1:6" x14ac:dyDescent="0.35">
      <c r="A8687" t="s">
        <v>37697</v>
      </c>
      <c r="B8687">
        <v>61</v>
      </c>
      <c r="C8687" t="s">
        <v>40005</v>
      </c>
      <c r="D8687" s="1">
        <v>203866.66666666666</v>
      </c>
      <c r="E8687">
        <v>312</v>
      </c>
      <c r="F8687">
        <v>0</v>
      </c>
    </row>
    <row r="8688" spans="1:6" x14ac:dyDescent="0.35">
      <c r="A8688" t="s">
        <v>27976</v>
      </c>
      <c r="B8688">
        <v>35</v>
      </c>
      <c r="C8688" t="s">
        <v>40004</v>
      </c>
      <c r="D8688" s="1">
        <v>203869</v>
      </c>
      <c r="E8688">
        <v>275</v>
      </c>
      <c r="F8688">
        <v>1</v>
      </c>
    </row>
    <row r="8689" spans="1:6" x14ac:dyDescent="0.35">
      <c r="A8689" t="s">
        <v>34016</v>
      </c>
      <c r="B8689">
        <v>29</v>
      </c>
      <c r="C8689" t="s">
        <v>40004</v>
      </c>
      <c r="D8689" s="1">
        <v>203878</v>
      </c>
      <c r="E8689">
        <v>267</v>
      </c>
      <c r="F8689">
        <v>1</v>
      </c>
    </row>
    <row r="8690" spans="1:6" x14ac:dyDescent="0.35">
      <c r="A8690" t="s">
        <v>7640</v>
      </c>
      <c r="B8690">
        <v>30</v>
      </c>
      <c r="C8690" t="s">
        <v>40004</v>
      </c>
      <c r="D8690" s="1">
        <v>203880</v>
      </c>
      <c r="E8690">
        <v>224</v>
      </c>
      <c r="F8690">
        <v>1</v>
      </c>
    </row>
    <row r="8691" spans="1:6" x14ac:dyDescent="0.35">
      <c r="A8691" t="s">
        <v>20740</v>
      </c>
      <c r="B8691">
        <v>61</v>
      </c>
      <c r="C8691" t="s">
        <v>40004</v>
      </c>
      <c r="D8691" s="1">
        <v>203880</v>
      </c>
      <c r="E8691">
        <v>914</v>
      </c>
      <c r="F8691">
        <v>1</v>
      </c>
    </row>
    <row r="8692" spans="1:6" x14ac:dyDescent="0.35">
      <c r="A8692" t="s">
        <v>4679</v>
      </c>
      <c r="B8692">
        <v>56</v>
      </c>
      <c r="C8692" t="s">
        <v>40005</v>
      </c>
      <c r="D8692" s="1">
        <v>203893.33333333334</v>
      </c>
      <c r="E8692">
        <v>26</v>
      </c>
      <c r="F8692">
        <v>0</v>
      </c>
    </row>
    <row r="8693" spans="1:6" x14ac:dyDescent="0.35">
      <c r="A8693" t="s">
        <v>26007</v>
      </c>
      <c r="B8693">
        <v>30</v>
      </c>
      <c r="C8693" t="s">
        <v>40004</v>
      </c>
      <c r="D8693" s="1">
        <v>203895</v>
      </c>
      <c r="E8693">
        <v>250</v>
      </c>
      <c r="F8693">
        <v>0</v>
      </c>
    </row>
    <row r="8694" spans="1:6" x14ac:dyDescent="0.35">
      <c r="A8694" t="s">
        <v>25290</v>
      </c>
      <c r="B8694">
        <v>46</v>
      </c>
      <c r="C8694" t="s">
        <v>40004</v>
      </c>
      <c r="D8694" s="1">
        <v>203897</v>
      </c>
      <c r="E8694">
        <v>473</v>
      </c>
      <c r="F8694">
        <v>1</v>
      </c>
    </row>
    <row r="8695" spans="1:6" x14ac:dyDescent="0.35">
      <c r="A8695" t="s">
        <v>38908</v>
      </c>
      <c r="B8695">
        <v>35</v>
      </c>
      <c r="C8695" t="s">
        <v>40005</v>
      </c>
      <c r="D8695" s="1">
        <v>203904</v>
      </c>
      <c r="E8695">
        <v>443</v>
      </c>
      <c r="F8695">
        <v>1</v>
      </c>
    </row>
    <row r="8696" spans="1:6" x14ac:dyDescent="0.35">
      <c r="A8696" t="s">
        <v>33223</v>
      </c>
      <c r="B8696">
        <v>39</v>
      </c>
      <c r="C8696" t="s">
        <v>40004</v>
      </c>
      <c r="D8696" s="1">
        <v>203906</v>
      </c>
      <c r="E8696">
        <v>368</v>
      </c>
      <c r="F8696">
        <v>1</v>
      </c>
    </row>
    <row r="8697" spans="1:6" x14ac:dyDescent="0.35">
      <c r="A8697" t="s">
        <v>7806</v>
      </c>
      <c r="B8697">
        <v>60</v>
      </c>
      <c r="C8697" t="s">
        <v>40004</v>
      </c>
      <c r="D8697" s="1">
        <v>203911</v>
      </c>
      <c r="E8697">
        <v>383</v>
      </c>
      <c r="F8697">
        <v>1</v>
      </c>
    </row>
    <row r="8698" spans="1:6" x14ac:dyDescent="0.35">
      <c r="A8698" t="s">
        <v>36225</v>
      </c>
      <c r="B8698">
        <v>35</v>
      </c>
      <c r="C8698" t="s">
        <v>40005</v>
      </c>
      <c r="D8698" s="1">
        <v>203944</v>
      </c>
      <c r="E8698">
        <v>214</v>
      </c>
      <c r="F8698">
        <v>1</v>
      </c>
    </row>
    <row r="8699" spans="1:6" x14ac:dyDescent="0.35">
      <c r="A8699" t="s">
        <v>29552</v>
      </c>
      <c r="B8699">
        <v>55</v>
      </c>
      <c r="C8699" t="s">
        <v>40005</v>
      </c>
      <c r="D8699" s="1">
        <v>203970.66666666666</v>
      </c>
      <c r="E8699">
        <v>979</v>
      </c>
      <c r="F8699">
        <v>1</v>
      </c>
    </row>
    <row r="8700" spans="1:6" x14ac:dyDescent="0.35">
      <c r="A8700" t="s">
        <v>5498</v>
      </c>
      <c r="B8700">
        <v>34</v>
      </c>
      <c r="C8700" t="s">
        <v>40004</v>
      </c>
      <c r="D8700" s="1">
        <v>203975</v>
      </c>
      <c r="E8700">
        <v>264</v>
      </c>
      <c r="F8700">
        <v>1</v>
      </c>
    </row>
    <row r="8701" spans="1:6" x14ac:dyDescent="0.35">
      <c r="A8701" t="s">
        <v>21673</v>
      </c>
      <c r="B8701">
        <v>32</v>
      </c>
      <c r="C8701" t="s">
        <v>40004</v>
      </c>
      <c r="D8701" s="1">
        <v>203984</v>
      </c>
      <c r="E8701">
        <v>269</v>
      </c>
      <c r="F8701">
        <v>0</v>
      </c>
    </row>
    <row r="8702" spans="1:6" x14ac:dyDescent="0.35">
      <c r="A8702" t="s">
        <v>9490</v>
      </c>
      <c r="B8702">
        <v>27</v>
      </c>
      <c r="C8702" t="s">
        <v>40005</v>
      </c>
      <c r="D8702" s="1">
        <v>203992</v>
      </c>
      <c r="E8702">
        <v>266</v>
      </c>
      <c r="F8702">
        <v>1</v>
      </c>
    </row>
    <row r="8703" spans="1:6" x14ac:dyDescent="0.35">
      <c r="A8703" t="s">
        <v>4622</v>
      </c>
      <c r="B8703">
        <v>54</v>
      </c>
      <c r="C8703" t="s">
        <v>40004</v>
      </c>
      <c r="D8703" s="1">
        <v>204006</v>
      </c>
      <c r="E8703">
        <v>322</v>
      </c>
      <c r="F8703">
        <v>1</v>
      </c>
    </row>
    <row r="8704" spans="1:6" x14ac:dyDescent="0.35">
      <c r="A8704" t="s">
        <v>3575</v>
      </c>
      <c r="B8704">
        <v>60</v>
      </c>
      <c r="C8704" t="s">
        <v>40004</v>
      </c>
      <c r="D8704" s="1">
        <v>204018</v>
      </c>
      <c r="E8704">
        <v>561</v>
      </c>
      <c r="F8704">
        <v>1</v>
      </c>
    </row>
    <row r="8705" spans="1:6" x14ac:dyDescent="0.35">
      <c r="A8705" t="s">
        <v>13472</v>
      </c>
      <c r="B8705">
        <v>47</v>
      </c>
      <c r="C8705" t="s">
        <v>40004</v>
      </c>
      <c r="D8705" s="1">
        <v>204025</v>
      </c>
      <c r="E8705">
        <v>233</v>
      </c>
      <c r="F8705">
        <v>1</v>
      </c>
    </row>
    <row r="8706" spans="1:6" x14ac:dyDescent="0.35">
      <c r="A8706" t="s">
        <v>21381</v>
      </c>
      <c r="B8706">
        <v>62</v>
      </c>
      <c r="C8706" t="s">
        <v>40004</v>
      </c>
      <c r="D8706" s="1">
        <v>204039</v>
      </c>
      <c r="E8706">
        <v>329</v>
      </c>
      <c r="F8706">
        <v>1</v>
      </c>
    </row>
    <row r="8707" spans="1:6" x14ac:dyDescent="0.35">
      <c r="A8707" t="s">
        <v>17493</v>
      </c>
      <c r="B8707">
        <v>43</v>
      </c>
      <c r="C8707" t="s">
        <v>40004</v>
      </c>
      <c r="D8707" s="1">
        <v>204042</v>
      </c>
      <c r="E8707">
        <v>272</v>
      </c>
      <c r="F8707">
        <v>0</v>
      </c>
    </row>
    <row r="8708" spans="1:6" x14ac:dyDescent="0.35">
      <c r="A8708" t="s">
        <v>5238</v>
      </c>
      <c r="B8708">
        <v>55</v>
      </c>
      <c r="C8708" t="s">
        <v>40005</v>
      </c>
      <c r="D8708" s="1">
        <v>204050.66666666666</v>
      </c>
      <c r="E8708">
        <v>427</v>
      </c>
      <c r="F8708">
        <v>0</v>
      </c>
    </row>
    <row r="8709" spans="1:6" x14ac:dyDescent="0.35">
      <c r="A8709" t="s">
        <v>13197</v>
      </c>
      <c r="B8709">
        <v>34</v>
      </c>
      <c r="C8709" t="s">
        <v>40004</v>
      </c>
      <c r="D8709" s="1">
        <v>204074</v>
      </c>
      <c r="E8709">
        <v>155</v>
      </c>
      <c r="F8709">
        <v>1</v>
      </c>
    </row>
    <row r="8710" spans="1:6" x14ac:dyDescent="0.35">
      <c r="A8710" t="s">
        <v>6640</v>
      </c>
      <c r="B8710">
        <v>36</v>
      </c>
      <c r="C8710" t="s">
        <v>40004</v>
      </c>
      <c r="D8710" s="1">
        <v>204077</v>
      </c>
      <c r="E8710">
        <v>202</v>
      </c>
      <c r="F8710">
        <v>0</v>
      </c>
    </row>
    <row r="8711" spans="1:6" x14ac:dyDescent="0.35">
      <c r="A8711" t="s">
        <v>4458</v>
      </c>
      <c r="B8711">
        <v>35</v>
      </c>
      <c r="C8711" t="s">
        <v>40005</v>
      </c>
      <c r="D8711" s="1">
        <v>204082.66666666666</v>
      </c>
      <c r="E8711">
        <v>254</v>
      </c>
      <c r="F8711">
        <v>0</v>
      </c>
    </row>
    <row r="8712" spans="1:6" x14ac:dyDescent="0.35">
      <c r="A8712" t="s">
        <v>36848</v>
      </c>
      <c r="B8712">
        <v>42</v>
      </c>
      <c r="C8712" t="s">
        <v>40004</v>
      </c>
      <c r="D8712" s="1">
        <v>204102</v>
      </c>
      <c r="E8712">
        <v>135</v>
      </c>
      <c r="F8712">
        <v>0</v>
      </c>
    </row>
    <row r="8713" spans="1:6" x14ac:dyDescent="0.35">
      <c r="A8713" t="s">
        <v>28252</v>
      </c>
      <c r="B8713">
        <v>46</v>
      </c>
      <c r="C8713" t="s">
        <v>40004</v>
      </c>
      <c r="D8713" s="1">
        <v>204106</v>
      </c>
      <c r="E8713">
        <v>490</v>
      </c>
      <c r="F8713">
        <v>1</v>
      </c>
    </row>
    <row r="8714" spans="1:6" x14ac:dyDescent="0.35">
      <c r="A8714" t="s">
        <v>28711</v>
      </c>
      <c r="B8714">
        <v>30</v>
      </c>
      <c r="C8714" t="s">
        <v>40004</v>
      </c>
      <c r="D8714" s="1">
        <v>204120</v>
      </c>
      <c r="E8714">
        <v>346</v>
      </c>
      <c r="F8714">
        <v>1</v>
      </c>
    </row>
    <row r="8715" spans="1:6" x14ac:dyDescent="0.35">
      <c r="A8715" t="s">
        <v>13292</v>
      </c>
      <c r="B8715">
        <v>62</v>
      </c>
      <c r="C8715" t="s">
        <v>40004</v>
      </c>
      <c r="D8715" s="1">
        <v>204129</v>
      </c>
      <c r="E8715">
        <v>3</v>
      </c>
      <c r="F8715">
        <v>0</v>
      </c>
    </row>
    <row r="8716" spans="1:6" x14ac:dyDescent="0.35">
      <c r="A8716" t="s">
        <v>23707</v>
      </c>
      <c r="B8716">
        <v>57</v>
      </c>
      <c r="C8716" t="s">
        <v>40004</v>
      </c>
      <c r="D8716" s="1">
        <v>204151</v>
      </c>
      <c r="E8716">
        <v>865</v>
      </c>
      <c r="F8716">
        <v>1</v>
      </c>
    </row>
    <row r="8717" spans="1:6" x14ac:dyDescent="0.35">
      <c r="A8717" t="s">
        <v>4412</v>
      </c>
      <c r="B8717">
        <v>57</v>
      </c>
      <c r="C8717" t="s">
        <v>40005</v>
      </c>
      <c r="D8717" s="1">
        <v>204170.66666666666</v>
      </c>
      <c r="E8717">
        <v>1012</v>
      </c>
      <c r="F8717">
        <v>1</v>
      </c>
    </row>
    <row r="8718" spans="1:6" x14ac:dyDescent="0.35">
      <c r="A8718" t="s">
        <v>14124</v>
      </c>
      <c r="B8718">
        <v>28</v>
      </c>
      <c r="C8718" t="s">
        <v>40004</v>
      </c>
      <c r="D8718" s="1">
        <v>204187</v>
      </c>
      <c r="E8718">
        <v>327</v>
      </c>
      <c r="F8718">
        <v>0</v>
      </c>
    </row>
    <row r="8719" spans="1:6" x14ac:dyDescent="0.35">
      <c r="A8719" t="s">
        <v>1451</v>
      </c>
      <c r="B8719">
        <v>57</v>
      </c>
      <c r="C8719" t="s">
        <v>40005</v>
      </c>
      <c r="D8719" s="1">
        <v>204189.33333333334</v>
      </c>
      <c r="E8719">
        <v>276</v>
      </c>
      <c r="F8719">
        <v>0</v>
      </c>
    </row>
    <row r="8720" spans="1:6" x14ac:dyDescent="0.35">
      <c r="A8720" t="s">
        <v>14233</v>
      </c>
      <c r="B8720">
        <v>59</v>
      </c>
      <c r="C8720" t="s">
        <v>40005</v>
      </c>
      <c r="D8720" s="1">
        <v>204194.66666666666</v>
      </c>
      <c r="E8720">
        <v>1005</v>
      </c>
      <c r="F8720">
        <v>1</v>
      </c>
    </row>
    <row r="8721" spans="1:6" x14ac:dyDescent="0.35">
      <c r="A8721" t="s">
        <v>32230</v>
      </c>
      <c r="B8721">
        <v>50</v>
      </c>
      <c r="C8721" t="s">
        <v>40004</v>
      </c>
      <c r="D8721" s="1">
        <v>204206</v>
      </c>
      <c r="E8721">
        <v>419</v>
      </c>
      <c r="F8721">
        <v>0</v>
      </c>
    </row>
    <row r="8722" spans="1:6" x14ac:dyDescent="0.35">
      <c r="A8722" t="s">
        <v>30049</v>
      </c>
      <c r="B8722">
        <v>26</v>
      </c>
      <c r="C8722" t="s">
        <v>40004</v>
      </c>
      <c r="D8722" s="1">
        <v>204208</v>
      </c>
      <c r="E8722">
        <v>285</v>
      </c>
      <c r="F8722">
        <v>1</v>
      </c>
    </row>
    <row r="8723" spans="1:6" x14ac:dyDescent="0.35">
      <c r="A8723" t="s">
        <v>34493</v>
      </c>
      <c r="B8723">
        <v>44</v>
      </c>
      <c r="C8723" t="s">
        <v>40004</v>
      </c>
      <c r="D8723" s="1">
        <v>204212</v>
      </c>
      <c r="E8723">
        <v>457</v>
      </c>
      <c r="F8723">
        <v>1</v>
      </c>
    </row>
    <row r="8724" spans="1:6" x14ac:dyDescent="0.35">
      <c r="A8724" t="s">
        <v>29662</v>
      </c>
      <c r="B8724">
        <v>39</v>
      </c>
      <c r="C8724" t="s">
        <v>40004</v>
      </c>
      <c r="D8724" s="1">
        <v>204225</v>
      </c>
      <c r="E8724">
        <v>459</v>
      </c>
      <c r="F8724">
        <v>1</v>
      </c>
    </row>
    <row r="8725" spans="1:6" x14ac:dyDescent="0.35">
      <c r="A8725" t="s">
        <v>5310</v>
      </c>
      <c r="B8725">
        <v>43</v>
      </c>
      <c r="C8725" t="s">
        <v>40004</v>
      </c>
      <c r="D8725" s="1">
        <v>204243</v>
      </c>
      <c r="E8725">
        <v>368</v>
      </c>
      <c r="F8725">
        <v>1</v>
      </c>
    </row>
    <row r="8726" spans="1:6" x14ac:dyDescent="0.35">
      <c r="A8726" t="s">
        <v>24336</v>
      </c>
      <c r="B8726">
        <v>64</v>
      </c>
      <c r="C8726" t="s">
        <v>40005</v>
      </c>
      <c r="D8726" s="1">
        <v>204253.33333333334</v>
      </c>
      <c r="E8726">
        <v>628</v>
      </c>
      <c r="F8726">
        <v>1</v>
      </c>
    </row>
    <row r="8727" spans="1:6" x14ac:dyDescent="0.35">
      <c r="A8727" t="s">
        <v>5379</v>
      </c>
      <c r="B8727">
        <v>25</v>
      </c>
      <c r="C8727" t="s">
        <v>40004</v>
      </c>
      <c r="D8727" s="1">
        <v>204269</v>
      </c>
      <c r="E8727">
        <v>854</v>
      </c>
      <c r="F8727">
        <v>0</v>
      </c>
    </row>
    <row r="8728" spans="1:6" x14ac:dyDescent="0.35">
      <c r="A8728" t="s">
        <v>17453</v>
      </c>
      <c r="B8728">
        <v>62</v>
      </c>
      <c r="C8728" t="s">
        <v>40005</v>
      </c>
      <c r="D8728" s="1">
        <v>204272</v>
      </c>
      <c r="E8728">
        <v>32</v>
      </c>
      <c r="F8728">
        <v>0</v>
      </c>
    </row>
    <row r="8729" spans="1:6" x14ac:dyDescent="0.35">
      <c r="A8729" t="s">
        <v>15318</v>
      </c>
      <c r="B8729">
        <v>34</v>
      </c>
      <c r="C8729" t="s">
        <v>40004</v>
      </c>
      <c r="D8729" s="1">
        <v>204288</v>
      </c>
      <c r="E8729">
        <v>331</v>
      </c>
      <c r="F8729">
        <v>0</v>
      </c>
    </row>
    <row r="8730" spans="1:6" x14ac:dyDescent="0.35">
      <c r="A8730" t="s">
        <v>28363</v>
      </c>
      <c r="B8730">
        <v>63</v>
      </c>
      <c r="C8730" t="s">
        <v>40004</v>
      </c>
      <c r="D8730" s="1">
        <v>204305</v>
      </c>
      <c r="E8730">
        <v>211</v>
      </c>
      <c r="F8730">
        <v>1</v>
      </c>
    </row>
    <row r="8731" spans="1:6" x14ac:dyDescent="0.35">
      <c r="A8731" t="s">
        <v>16846</v>
      </c>
      <c r="B8731">
        <v>25</v>
      </c>
      <c r="C8731" t="s">
        <v>40004</v>
      </c>
      <c r="D8731" s="1">
        <v>204306</v>
      </c>
      <c r="E8731">
        <v>957</v>
      </c>
      <c r="F8731">
        <v>1</v>
      </c>
    </row>
    <row r="8732" spans="1:6" x14ac:dyDescent="0.35">
      <c r="A8732" t="s">
        <v>22889</v>
      </c>
      <c r="B8732">
        <v>28</v>
      </c>
      <c r="C8732" t="s">
        <v>40004</v>
      </c>
      <c r="D8732" s="1">
        <v>204334</v>
      </c>
      <c r="E8732">
        <v>435</v>
      </c>
      <c r="F8732">
        <v>0</v>
      </c>
    </row>
    <row r="8733" spans="1:6" x14ac:dyDescent="0.35">
      <c r="A8733" t="s">
        <v>14630</v>
      </c>
      <c r="B8733">
        <v>51</v>
      </c>
      <c r="C8733" t="s">
        <v>40005</v>
      </c>
      <c r="D8733" s="1">
        <v>204354.66666666666</v>
      </c>
      <c r="E8733">
        <v>412</v>
      </c>
      <c r="F8733">
        <v>1</v>
      </c>
    </row>
    <row r="8734" spans="1:6" x14ac:dyDescent="0.35">
      <c r="A8734" t="s">
        <v>33608</v>
      </c>
      <c r="B8734">
        <v>29</v>
      </c>
      <c r="C8734" t="s">
        <v>40004</v>
      </c>
      <c r="D8734" s="1">
        <v>204358</v>
      </c>
      <c r="E8734">
        <v>286</v>
      </c>
      <c r="F8734">
        <v>0</v>
      </c>
    </row>
    <row r="8735" spans="1:6" x14ac:dyDescent="0.35">
      <c r="A8735" t="s">
        <v>34615</v>
      </c>
      <c r="B8735">
        <v>59</v>
      </c>
      <c r="C8735" t="s">
        <v>40005</v>
      </c>
      <c r="D8735" s="1">
        <v>204360</v>
      </c>
      <c r="E8735">
        <v>467</v>
      </c>
      <c r="F8735">
        <v>1</v>
      </c>
    </row>
    <row r="8736" spans="1:6" x14ac:dyDescent="0.35">
      <c r="A8736" t="s">
        <v>18941</v>
      </c>
      <c r="B8736">
        <v>50</v>
      </c>
      <c r="C8736" t="s">
        <v>40004</v>
      </c>
      <c r="D8736" s="1">
        <v>204364</v>
      </c>
      <c r="E8736">
        <v>340</v>
      </c>
      <c r="F8736">
        <v>1</v>
      </c>
    </row>
    <row r="8737" spans="1:6" x14ac:dyDescent="0.35">
      <c r="A8737" t="s">
        <v>10622</v>
      </c>
      <c r="B8737">
        <v>32</v>
      </c>
      <c r="C8737" t="s">
        <v>40004</v>
      </c>
      <c r="D8737" s="1">
        <v>204365</v>
      </c>
      <c r="E8737">
        <v>307</v>
      </c>
      <c r="F8737">
        <v>1</v>
      </c>
    </row>
    <row r="8738" spans="1:6" x14ac:dyDescent="0.35">
      <c r="A8738" t="s">
        <v>26255</v>
      </c>
      <c r="B8738">
        <v>38</v>
      </c>
      <c r="C8738" t="s">
        <v>40004</v>
      </c>
      <c r="D8738" s="1">
        <v>204388</v>
      </c>
      <c r="E8738">
        <v>489</v>
      </c>
      <c r="F8738">
        <v>1</v>
      </c>
    </row>
    <row r="8739" spans="1:6" x14ac:dyDescent="0.35">
      <c r="A8739" t="s">
        <v>28854</v>
      </c>
      <c r="B8739">
        <v>34</v>
      </c>
      <c r="C8739" t="s">
        <v>40004</v>
      </c>
      <c r="D8739" s="1">
        <v>204404</v>
      </c>
      <c r="E8739">
        <v>199</v>
      </c>
      <c r="F8739">
        <v>1</v>
      </c>
    </row>
    <row r="8740" spans="1:6" x14ac:dyDescent="0.35">
      <c r="A8740" t="s">
        <v>9101</v>
      </c>
      <c r="B8740">
        <v>28</v>
      </c>
      <c r="C8740" t="s">
        <v>40005</v>
      </c>
      <c r="D8740" s="1">
        <v>204421.33333333334</v>
      </c>
      <c r="E8740">
        <v>338</v>
      </c>
      <c r="F8740">
        <v>0</v>
      </c>
    </row>
    <row r="8741" spans="1:6" x14ac:dyDescent="0.35">
      <c r="A8741" t="s">
        <v>31146</v>
      </c>
      <c r="B8741">
        <v>32</v>
      </c>
      <c r="C8741" t="s">
        <v>40004</v>
      </c>
      <c r="D8741" s="1">
        <v>204430</v>
      </c>
      <c r="E8741">
        <v>339</v>
      </c>
      <c r="F8741">
        <v>1</v>
      </c>
    </row>
    <row r="8742" spans="1:6" x14ac:dyDescent="0.35">
      <c r="A8742" t="s">
        <v>20338</v>
      </c>
      <c r="B8742">
        <v>28</v>
      </c>
      <c r="C8742" t="s">
        <v>40004</v>
      </c>
      <c r="D8742" s="1">
        <v>204461</v>
      </c>
      <c r="E8742">
        <v>616</v>
      </c>
      <c r="F8742">
        <v>1</v>
      </c>
    </row>
    <row r="8743" spans="1:6" x14ac:dyDescent="0.35">
      <c r="A8743" t="s">
        <v>5933</v>
      </c>
      <c r="B8743">
        <v>30</v>
      </c>
      <c r="C8743" t="s">
        <v>40004</v>
      </c>
      <c r="D8743" s="1">
        <v>204472</v>
      </c>
      <c r="E8743">
        <v>145</v>
      </c>
      <c r="F8743">
        <v>0</v>
      </c>
    </row>
    <row r="8744" spans="1:6" x14ac:dyDescent="0.35">
      <c r="A8744" t="s">
        <v>37204</v>
      </c>
      <c r="B8744">
        <v>59</v>
      </c>
      <c r="C8744" t="s">
        <v>40004</v>
      </c>
      <c r="D8744" s="1">
        <v>204513</v>
      </c>
      <c r="E8744">
        <v>360</v>
      </c>
      <c r="F8744">
        <v>0</v>
      </c>
    </row>
    <row r="8745" spans="1:6" x14ac:dyDescent="0.35">
      <c r="A8745" t="s">
        <v>12718</v>
      </c>
      <c r="B8745">
        <v>42</v>
      </c>
      <c r="C8745" t="s">
        <v>40004</v>
      </c>
      <c r="D8745" s="1">
        <v>204549</v>
      </c>
      <c r="E8745">
        <v>326</v>
      </c>
      <c r="F8745">
        <v>0</v>
      </c>
    </row>
    <row r="8746" spans="1:6" x14ac:dyDescent="0.35">
      <c r="A8746" t="s">
        <v>35211</v>
      </c>
      <c r="B8746">
        <v>52</v>
      </c>
      <c r="C8746" t="s">
        <v>40005</v>
      </c>
      <c r="D8746" s="1">
        <v>204557.33333333334</v>
      </c>
      <c r="E8746">
        <v>875</v>
      </c>
      <c r="F8746">
        <v>1</v>
      </c>
    </row>
    <row r="8747" spans="1:6" x14ac:dyDescent="0.35">
      <c r="A8747" t="s">
        <v>25039</v>
      </c>
      <c r="B8747">
        <v>28</v>
      </c>
      <c r="C8747" t="s">
        <v>40004</v>
      </c>
      <c r="D8747" s="1">
        <v>204573</v>
      </c>
      <c r="E8747">
        <v>233</v>
      </c>
      <c r="F8747">
        <v>1</v>
      </c>
    </row>
    <row r="8748" spans="1:6" x14ac:dyDescent="0.35">
      <c r="A8748" t="s">
        <v>23485</v>
      </c>
      <c r="B8748">
        <v>41</v>
      </c>
      <c r="C8748" t="s">
        <v>40004</v>
      </c>
      <c r="D8748" s="1">
        <v>204578</v>
      </c>
      <c r="E8748">
        <v>347</v>
      </c>
      <c r="F8748">
        <v>0</v>
      </c>
    </row>
    <row r="8749" spans="1:6" x14ac:dyDescent="0.35">
      <c r="A8749" t="s">
        <v>35240</v>
      </c>
      <c r="B8749">
        <v>31</v>
      </c>
      <c r="C8749" t="s">
        <v>40004</v>
      </c>
      <c r="D8749" s="1">
        <v>204584</v>
      </c>
      <c r="E8749">
        <v>272</v>
      </c>
      <c r="F8749">
        <v>1</v>
      </c>
    </row>
    <row r="8750" spans="1:6" x14ac:dyDescent="0.35">
      <c r="A8750" t="s">
        <v>31121</v>
      </c>
      <c r="B8750">
        <v>29</v>
      </c>
      <c r="C8750" t="s">
        <v>40004</v>
      </c>
      <c r="D8750" s="1">
        <v>204585</v>
      </c>
      <c r="E8750">
        <v>280</v>
      </c>
      <c r="F8750">
        <v>0</v>
      </c>
    </row>
    <row r="8751" spans="1:6" x14ac:dyDescent="0.35">
      <c r="A8751" t="s">
        <v>11130</v>
      </c>
      <c r="B8751">
        <v>37</v>
      </c>
      <c r="C8751" t="s">
        <v>40004</v>
      </c>
      <c r="D8751" s="1">
        <v>204615</v>
      </c>
      <c r="E8751">
        <v>280</v>
      </c>
      <c r="F8751">
        <v>0</v>
      </c>
    </row>
    <row r="8752" spans="1:6" x14ac:dyDescent="0.35">
      <c r="A8752" t="s">
        <v>6182</v>
      </c>
      <c r="B8752">
        <v>54</v>
      </c>
      <c r="C8752" t="s">
        <v>40004</v>
      </c>
      <c r="D8752" s="1">
        <v>204630</v>
      </c>
      <c r="E8752">
        <v>418</v>
      </c>
      <c r="F8752">
        <v>1</v>
      </c>
    </row>
    <row r="8753" spans="1:6" x14ac:dyDescent="0.35">
      <c r="A8753" t="s">
        <v>35292</v>
      </c>
      <c r="B8753">
        <v>33</v>
      </c>
      <c r="C8753" t="s">
        <v>40005</v>
      </c>
      <c r="D8753" s="1">
        <v>204666.66666666666</v>
      </c>
      <c r="E8753">
        <v>95</v>
      </c>
      <c r="F8753">
        <v>0</v>
      </c>
    </row>
    <row r="8754" spans="1:6" x14ac:dyDescent="0.35">
      <c r="A8754" t="s">
        <v>37900</v>
      </c>
      <c r="B8754">
        <v>39</v>
      </c>
      <c r="C8754" t="s">
        <v>40004</v>
      </c>
      <c r="D8754" s="1">
        <v>204683</v>
      </c>
      <c r="E8754">
        <v>480</v>
      </c>
      <c r="F8754">
        <v>0</v>
      </c>
    </row>
    <row r="8755" spans="1:6" x14ac:dyDescent="0.35">
      <c r="A8755" t="s">
        <v>7724</v>
      </c>
      <c r="B8755">
        <v>35</v>
      </c>
      <c r="C8755" t="s">
        <v>40004</v>
      </c>
      <c r="D8755" s="1">
        <v>204685</v>
      </c>
      <c r="E8755">
        <v>225</v>
      </c>
      <c r="F8755">
        <v>1</v>
      </c>
    </row>
    <row r="8756" spans="1:6" x14ac:dyDescent="0.35">
      <c r="A8756" t="s">
        <v>4854</v>
      </c>
      <c r="B8756">
        <v>38</v>
      </c>
      <c r="C8756" t="s">
        <v>40004</v>
      </c>
      <c r="D8756" s="1">
        <v>204701</v>
      </c>
      <c r="E8756">
        <v>345</v>
      </c>
      <c r="F8756">
        <v>0</v>
      </c>
    </row>
    <row r="8757" spans="1:6" x14ac:dyDescent="0.35">
      <c r="A8757" t="s">
        <v>16688</v>
      </c>
      <c r="B8757">
        <v>26</v>
      </c>
      <c r="C8757" t="s">
        <v>40004</v>
      </c>
      <c r="D8757" s="1">
        <v>204706</v>
      </c>
      <c r="E8757">
        <v>294</v>
      </c>
      <c r="F8757">
        <v>0</v>
      </c>
    </row>
    <row r="8758" spans="1:6" x14ac:dyDescent="0.35">
      <c r="A8758" t="s">
        <v>18597</v>
      </c>
      <c r="B8758">
        <v>25</v>
      </c>
      <c r="C8758" t="s">
        <v>40004</v>
      </c>
      <c r="D8758" s="1">
        <v>204712</v>
      </c>
      <c r="E8758">
        <v>265</v>
      </c>
      <c r="F8758">
        <v>0</v>
      </c>
    </row>
    <row r="8759" spans="1:6" x14ac:dyDescent="0.35">
      <c r="A8759" t="s">
        <v>2697</v>
      </c>
      <c r="B8759">
        <v>25</v>
      </c>
      <c r="C8759" t="s">
        <v>40004</v>
      </c>
      <c r="D8759" s="1">
        <v>204736</v>
      </c>
      <c r="E8759">
        <v>350</v>
      </c>
      <c r="F8759">
        <v>1</v>
      </c>
    </row>
    <row r="8760" spans="1:6" x14ac:dyDescent="0.35">
      <c r="A8760" t="s">
        <v>28837</v>
      </c>
      <c r="B8760">
        <v>32</v>
      </c>
      <c r="C8760" t="s">
        <v>40004</v>
      </c>
      <c r="D8760" s="1">
        <v>204741</v>
      </c>
      <c r="E8760">
        <v>316</v>
      </c>
      <c r="F8760">
        <v>1</v>
      </c>
    </row>
    <row r="8761" spans="1:6" x14ac:dyDescent="0.35">
      <c r="A8761" t="s">
        <v>9131</v>
      </c>
      <c r="B8761">
        <v>33</v>
      </c>
      <c r="C8761" t="s">
        <v>40004</v>
      </c>
      <c r="D8761" s="1">
        <v>204742</v>
      </c>
      <c r="E8761">
        <v>356</v>
      </c>
      <c r="F8761">
        <v>0</v>
      </c>
    </row>
    <row r="8762" spans="1:6" x14ac:dyDescent="0.35">
      <c r="A8762" t="s">
        <v>18038</v>
      </c>
      <c r="B8762">
        <v>65</v>
      </c>
      <c r="C8762" t="s">
        <v>40005</v>
      </c>
      <c r="D8762" s="1">
        <v>204754.66666666666</v>
      </c>
      <c r="E8762">
        <v>1016</v>
      </c>
      <c r="F8762">
        <v>1</v>
      </c>
    </row>
    <row r="8763" spans="1:6" x14ac:dyDescent="0.35">
      <c r="A8763" t="s">
        <v>13339</v>
      </c>
      <c r="B8763">
        <v>32</v>
      </c>
      <c r="C8763" t="s">
        <v>40005</v>
      </c>
      <c r="D8763" s="1">
        <v>204757.33333333334</v>
      </c>
      <c r="E8763">
        <v>16</v>
      </c>
      <c r="F8763">
        <v>0</v>
      </c>
    </row>
    <row r="8764" spans="1:6" x14ac:dyDescent="0.35">
      <c r="A8764" t="s">
        <v>13357</v>
      </c>
      <c r="B8764">
        <v>34</v>
      </c>
      <c r="C8764" t="s">
        <v>40005</v>
      </c>
      <c r="D8764" s="1">
        <v>204765.33333333334</v>
      </c>
      <c r="E8764">
        <v>442</v>
      </c>
      <c r="F8764">
        <v>1</v>
      </c>
    </row>
    <row r="8765" spans="1:6" x14ac:dyDescent="0.35">
      <c r="A8765" t="s">
        <v>28110</v>
      </c>
      <c r="B8765">
        <v>46</v>
      </c>
      <c r="C8765" t="s">
        <v>40004</v>
      </c>
      <c r="D8765" s="1">
        <v>204767</v>
      </c>
      <c r="E8765">
        <v>172</v>
      </c>
      <c r="F8765">
        <v>0</v>
      </c>
    </row>
    <row r="8766" spans="1:6" x14ac:dyDescent="0.35">
      <c r="A8766" t="s">
        <v>34980</v>
      </c>
      <c r="B8766">
        <v>34</v>
      </c>
      <c r="C8766" t="s">
        <v>40004</v>
      </c>
      <c r="D8766" s="1">
        <v>204767</v>
      </c>
      <c r="E8766">
        <v>93</v>
      </c>
      <c r="F8766">
        <v>1</v>
      </c>
    </row>
    <row r="8767" spans="1:6" x14ac:dyDescent="0.35">
      <c r="A8767" t="s">
        <v>17947</v>
      </c>
      <c r="B8767">
        <v>25</v>
      </c>
      <c r="C8767" t="s">
        <v>40004</v>
      </c>
      <c r="D8767" s="1">
        <v>204783</v>
      </c>
      <c r="E8767">
        <v>343</v>
      </c>
      <c r="F8767">
        <v>1</v>
      </c>
    </row>
    <row r="8768" spans="1:6" x14ac:dyDescent="0.35">
      <c r="A8768" t="s">
        <v>6322</v>
      </c>
      <c r="B8768">
        <v>59</v>
      </c>
      <c r="C8768" t="s">
        <v>40005</v>
      </c>
      <c r="D8768" s="1">
        <v>204784</v>
      </c>
      <c r="E8768">
        <v>81</v>
      </c>
      <c r="F8768">
        <v>0</v>
      </c>
    </row>
    <row r="8769" spans="1:6" x14ac:dyDescent="0.35">
      <c r="A8769" t="s">
        <v>33997</v>
      </c>
      <c r="B8769">
        <v>62</v>
      </c>
      <c r="C8769" t="s">
        <v>40005</v>
      </c>
      <c r="D8769" s="1">
        <v>204784</v>
      </c>
      <c r="E8769">
        <v>469</v>
      </c>
      <c r="F8769">
        <v>1</v>
      </c>
    </row>
    <row r="8770" spans="1:6" x14ac:dyDescent="0.35">
      <c r="A8770" t="s">
        <v>6343</v>
      </c>
      <c r="B8770">
        <v>46</v>
      </c>
      <c r="C8770" t="s">
        <v>40004</v>
      </c>
      <c r="D8770" s="1">
        <v>204785</v>
      </c>
      <c r="E8770">
        <v>215</v>
      </c>
      <c r="F8770">
        <v>1</v>
      </c>
    </row>
    <row r="8771" spans="1:6" x14ac:dyDescent="0.35">
      <c r="A8771" t="s">
        <v>4237</v>
      </c>
      <c r="B8771">
        <v>64</v>
      </c>
      <c r="C8771" t="s">
        <v>40004</v>
      </c>
      <c r="D8771" s="1">
        <v>204793</v>
      </c>
      <c r="E8771">
        <v>378</v>
      </c>
      <c r="F8771">
        <v>1</v>
      </c>
    </row>
    <row r="8772" spans="1:6" x14ac:dyDescent="0.35">
      <c r="A8772" t="s">
        <v>6305</v>
      </c>
      <c r="B8772">
        <v>42</v>
      </c>
      <c r="C8772" t="s">
        <v>40004</v>
      </c>
      <c r="D8772" s="1">
        <v>204794</v>
      </c>
      <c r="E8772">
        <v>392</v>
      </c>
      <c r="F8772">
        <v>1</v>
      </c>
    </row>
    <row r="8773" spans="1:6" x14ac:dyDescent="0.35">
      <c r="A8773" t="s">
        <v>2460</v>
      </c>
      <c r="B8773">
        <v>42</v>
      </c>
      <c r="C8773" t="s">
        <v>40004</v>
      </c>
      <c r="D8773" s="1">
        <v>204816</v>
      </c>
      <c r="E8773">
        <v>441</v>
      </c>
      <c r="F8773">
        <v>0</v>
      </c>
    </row>
    <row r="8774" spans="1:6" x14ac:dyDescent="0.35">
      <c r="A8774" t="s">
        <v>3550</v>
      </c>
      <c r="B8774">
        <v>44</v>
      </c>
      <c r="C8774" t="s">
        <v>40004</v>
      </c>
      <c r="D8774" s="1">
        <v>204818</v>
      </c>
      <c r="E8774">
        <v>218</v>
      </c>
      <c r="F8774">
        <v>1</v>
      </c>
    </row>
    <row r="8775" spans="1:6" x14ac:dyDescent="0.35">
      <c r="A8775" t="s">
        <v>22934</v>
      </c>
      <c r="B8775">
        <v>63</v>
      </c>
      <c r="C8775" t="s">
        <v>40005</v>
      </c>
      <c r="D8775" s="1">
        <v>204818.66666666666</v>
      </c>
      <c r="E8775">
        <v>431</v>
      </c>
      <c r="F8775">
        <v>1</v>
      </c>
    </row>
    <row r="8776" spans="1:6" x14ac:dyDescent="0.35">
      <c r="A8776" t="s">
        <v>20433</v>
      </c>
      <c r="B8776">
        <v>61</v>
      </c>
      <c r="C8776" t="s">
        <v>40005</v>
      </c>
      <c r="D8776" s="1">
        <v>204829.33333333334</v>
      </c>
      <c r="E8776">
        <v>330</v>
      </c>
      <c r="F8776">
        <v>0</v>
      </c>
    </row>
    <row r="8777" spans="1:6" x14ac:dyDescent="0.35">
      <c r="A8777" t="s">
        <v>30624</v>
      </c>
      <c r="B8777">
        <v>65</v>
      </c>
      <c r="C8777" t="s">
        <v>40005</v>
      </c>
      <c r="D8777" s="1">
        <v>204829.33333333334</v>
      </c>
      <c r="E8777">
        <v>110</v>
      </c>
      <c r="F8777">
        <v>0</v>
      </c>
    </row>
    <row r="8778" spans="1:6" x14ac:dyDescent="0.35">
      <c r="A8778" t="s">
        <v>7225</v>
      </c>
      <c r="B8778">
        <v>31</v>
      </c>
      <c r="C8778" t="s">
        <v>40004</v>
      </c>
      <c r="D8778" s="1">
        <v>204839</v>
      </c>
      <c r="E8778">
        <v>295</v>
      </c>
      <c r="F8778">
        <v>0</v>
      </c>
    </row>
    <row r="8779" spans="1:6" x14ac:dyDescent="0.35">
      <c r="A8779" t="s">
        <v>2349</v>
      </c>
      <c r="B8779">
        <v>26</v>
      </c>
      <c r="C8779" t="s">
        <v>40004</v>
      </c>
      <c r="D8779" s="1">
        <v>204848</v>
      </c>
      <c r="E8779">
        <v>325</v>
      </c>
      <c r="F8779">
        <v>1</v>
      </c>
    </row>
    <row r="8780" spans="1:6" x14ac:dyDescent="0.35">
      <c r="A8780" t="s">
        <v>29467</v>
      </c>
      <c r="B8780">
        <v>64</v>
      </c>
      <c r="C8780" t="s">
        <v>40005</v>
      </c>
      <c r="D8780" s="1">
        <v>204866.66666666666</v>
      </c>
      <c r="E8780">
        <v>510</v>
      </c>
      <c r="F8780">
        <v>1</v>
      </c>
    </row>
    <row r="8781" spans="1:6" x14ac:dyDescent="0.35">
      <c r="A8781" t="s">
        <v>37863</v>
      </c>
      <c r="B8781">
        <v>63</v>
      </c>
      <c r="C8781" t="s">
        <v>40004</v>
      </c>
      <c r="D8781" s="1">
        <v>204888</v>
      </c>
      <c r="E8781">
        <v>25</v>
      </c>
      <c r="F8781">
        <v>0</v>
      </c>
    </row>
    <row r="8782" spans="1:6" x14ac:dyDescent="0.35">
      <c r="A8782" t="s">
        <v>34273</v>
      </c>
      <c r="B8782">
        <v>27</v>
      </c>
      <c r="C8782" t="s">
        <v>40004</v>
      </c>
      <c r="D8782" s="1">
        <v>204894</v>
      </c>
      <c r="E8782">
        <v>350</v>
      </c>
      <c r="F8782">
        <v>0</v>
      </c>
    </row>
    <row r="8783" spans="1:6" x14ac:dyDescent="0.35">
      <c r="A8783" t="s">
        <v>39391</v>
      </c>
      <c r="B8783">
        <v>55</v>
      </c>
      <c r="C8783" t="s">
        <v>40005</v>
      </c>
      <c r="D8783" s="1">
        <v>204896</v>
      </c>
      <c r="E8783">
        <v>176</v>
      </c>
      <c r="F8783">
        <v>0</v>
      </c>
    </row>
    <row r="8784" spans="1:6" x14ac:dyDescent="0.35">
      <c r="A8784" t="s">
        <v>8155</v>
      </c>
      <c r="B8784">
        <v>54</v>
      </c>
      <c r="C8784" t="s">
        <v>40004</v>
      </c>
      <c r="D8784" s="1">
        <v>204900</v>
      </c>
      <c r="E8784">
        <v>357</v>
      </c>
      <c r="F8784">
        <v>1</v>
      </c>
    </row>
    <row r="8785" spans="1:6" x14ac:dyDescent="0.35">
      <c r="A8785" t="s">
        <v>28833</v>
      </c>
      <c r="B8785">
        <v>26</v>
      </c>
      <c r="C8785" t="s">
        <v>40004</v>
      </c>
      <c r="D8785" s="1">
        <v>204916</v>
      </c>
      <c r="E8785">
        <v>425</v>
      </c>
      <c r="F8785">
        <v>1</v>
      </c>
    </row>
    <row r="8786" spans="1:6" x14ac:dyDescent="0.35">
      <c r="A8786" t="s">
        <v>29318</v>
      </c>
      <c r="B8786">
        <v>26</v>
      </c>
      <c r="C8786" t="s">
        <v>40005</v>
      </c>
      <c r="D8786" s="1">
        <v>204933.33333333334</v>
      </c>
      <c r="E8786">
        <v>225</v>
      </c>
      <c r="F8786">
        <v>0</v>
      </c>
    </row>
    <row r="8787" spans="1:6" x14ac:dyDescent="0.35">
      <c r="A8787" t="s">
        <v>12542</v>
      </c>
      <c r="B8787">
        <v>52</v>
      </c>
      <c r="C8787" t="s">
        <v>40005</v>
      </c>
      <c r="D8787" s="1">
        <v>204946.66666666666</v>
      </c>
      <c r="E8787">
        <v>776</v>
      </c>
      <c r="F8787">
        <v>1</v>
      </c>
    </row>
    <row r="8788" spans="1:6" x14ac:dyDescent="0.35">
      <c r="A8788" t="s">
        <v>485</v>
      </c>
      <c r="B8788">
        <v>26</v>
      </c>
      <c r="C8788" t="s">
        <v>40004</v>
      </c>
      <c r="D8788" s="1">
        <v>204953</v>
      </c>
      <c r="E8788">
        <v>454</v>
      </c>
      <c r="F8788">
        <v>0</v>
      </c>
    </row>
    <row r="8789" spans="1:6" x14ac:dyDescent="0.35">
      <c r="A8789" t="s">
        <v>16568</v>
      </c>
      <c r="B8789">
        <v>62</v>
      </c>
      <c r="C8789" t="s">
        <v>40005</v>
      </c>
      <c r="D8789" s="1">
        <v>204957.33333333334</v>
      </c>
      <c r="E8789">
        <v>425</v>
      </c>
      <c r="F8789">
        <v>1</v>
      </c>
    </row>
    <row r="8790" spans="1:6" x14ac:dyDescent="0.35">
      <c r="A8790" t="s">
        <v>34179</v>
      </c>
      <c r="B8790">
        <v>31</v>
      </c>
      <c r="C8790" t="s">
        <v>40004</v>
      </c>
      <c r="D8790" s="1">
        <v>204976</v>
      </c>
      <c r="E8790">
        <v>443</v>
      </c>
      <c r="F8790">
        <v>0</v>
      </c>
    </row>
    <row r="8791" spans="1:6" x14ac:dyDescent="0.35">
      <c r="A8791" t="s">
        <v>28444</v>
      </c>
      <c r="B8791">
        <v>32</v>
      </c>
      <c r="C8791" t="s">
        <v>40004</v>
      </c>
      <c r="D8791" s="1">
        <v>204987</v>
      </c>
      <c r="E8791">
        <v>206</v>
      </c>
      <c r="F8791">
        <v>0</v>
      </c>
    </row>
    <row r="8792" spans="1:6" x14ac:dyDescent="0.35">
      <c r="A8792" t="s">
        <v>37768</v>
      </c>
      <c r="B8792">
        <v>59</v>
      </c>
      <c r="C8792" t="s">
        <v>40004</v>
      </c>
      <c r="D8792" s="1">
        <v>204989</v>
      </c>
      <c r="E8792">
        <v>469</v>
      </c>
      <c r="F8792">
        <v>1</v>
      </c>
    </row>
    <row r="8793" spans="1:6" x14ac:dyDescent="0.35">
      <c r="A8793" t="s">
        <v>11224</v>
      </c>
      <c r="B8793">
        <v>38</v>
      </c>
      <c r="C8793" t="s">
        <v>40004</v>
      </c>
      <c r="D8793" s="1">
        <v>205004</v>
      </c>
      <c r="E8793">
        <v>34</v>
      </c>
      <c r="F8793">
        <v>0</v>
      </c>
    </row>
    <row r="8794" spans="1:6" x14ac:dyDescent="0.35">
      <c r="A8794" t="s">
        <v>26754</v>
      </c>
      <c r="B8794">
        <v>35</v>
      </c>
      <c r="C8794" t="s">
        <v>40004</v>
      </c>
      <c r="D8794" s="1">
        <v>205009</v>
      </c>
      <c r="E8794">
        <v>335</v>
      </c>
      <c r="F8794">
        <v>0</v>
      </c>
    </row>
    <row r="8795" spans="1:6" x14ac:dyDescent="0.35">
      <c r="A8795" t="s">
        <v>17600</v>
      </c>
      <c r="B8795">
        <v>28</v>
      </c>
      <c r="C8795" t="s">
        <v>40005</v>
      </c>
      <c r="D8795" s="1">
        <v>205013.33333333334</v>
      </c>
      <c r="E8795">
        <v>438</v>
      </c>
      <c r="F8795">
        <v>1</v>
      </c>
    </row>
    <row r="8796" spans="1:6" x14ac:dyDescent="0.35">
      <c r="A8796" t="s">
        <v>32122</v>
      </c>
      <c r="B8796">
        <v>33</v>
      </c>
      <c r="C8796" t="s">
        <v>40004</v>
      </c>
      <c r="D8796" s="1">
        <v>205026</v>
      </c>
      <c r="E8796">
        <v>825</v>
      </c>
      <c r="F8796">
        <v>1</v>
      </c>
    </row>
    <row r="8797" spans="1:6" x14ac:dyDescent="0.35">
      <c r="A8797" t="s">
        <v>4210</v>
      </c>
      <c r="B8797">
        <v>29</v>
      </c>
      <c r="C8797" t="s">
        <v>40004</v>
      </c>
      <c r="D8797" s="1">
        <v>205033</v>
      </c>
      <c r="E8797">
        <v>916</v>
      </c>
      <c r="F8797">
        <v>1</v>
      </c>
    </row>
    <row r="8798" spans="1:6" x14ac:dyDescent="0.35">
      <c r="A8798" t="s">
        <v>28927</v>
      </c>
      <c r="B8798">
        <v>31</v>
      </c>
      <c r="C8798" t="s">
        <v>40004</v>
      </c>
      <c r="D8798" s="1">
        <v>205039</v>
      </c>
      <c r="E8798">
        <v>114</v>
      </c>
      <c r="F8798">
        <v>1</v>
      </c>
    </row>
    <row r="8799" spans="1:6" x14ac:dyDescent="0.35">
      <c r="A8799" t="s">
        <v>27011</v>
      </c>
      <c r="B8799">
        <v>62</v>
      </c>
      <c r="C8799" t="s">
        <v>40005</v>
      </c>
      <c r="D8799" s="1">
        <v>205048</v>
      </c>
      <c r="E8799">
        <v>892</v>
      </c>
      <c r="F8799">
        <v>1</v>
      </c>
    </row>
    <row r="8800" spans="1:6" x14ac:dyDescent="0.35">
      <c r="A8800" t="s">
        <v>12766</v>
      </c>
      <c r="B8800">
        <v>36</v>
      </c>
      <c r="C8800" t="s">
        <v>40004</v>
      </c>
      <c r="D8800" s="1">
        <v>205055</v>
      </c>
      <c r="E8800">
        <v>484</v>
      </c>
      <c r="F8800">
        <v>0</v>
      </c>
    </row>
    <row r="8801" spans="1:6" x14ac:dyDescent="0.35">
      <c r="A8801" t="s">
        <v>20429</v>
      </c>
      <c r="B8801">
        <v>62</v>
      </c>
      <c r="C8801" t="s">
        <v>40005</v>
      </c>
      <c r="D8801" s="1">
        <v>205056</v>
      </c>
      <c r="E8801">
        <v>58</v>
      </c>
      <c r="F8801">
        <v>1</v>
      </c>
    </row>
    <row r="8802" spans="1:6" x14ac:dyDescent="0.35">
      <c r="A8802" t="s">
        <v>32451</v>
      </c>
      <c r="B8802">
        <v>33</v>
      </c>
      <c r="C8802" t="s">
        <v>40004</v>
      </c>
      <c r="D8802" s="1">
        <v>205062</v>
      </c>
      <c r="E8802">
        <v>491</v>
      </c>
      <c r="F8802">
        <v>1</v>
      </c>
    </row>
    <row r="8803" spans="1:6" x14ac:dyDescent="0.35">
      <c r="A8803" t="s">
        <v>12657</v>
      </c>
      <c r="B8803">
        <v>56</v>
      </c>
      <c r="C8803" t="s">
        <v>40005</v>
      </c>
      <c r="D8803" s="1">
        <v>205074.66666666666</v>
      </c>
      <c r="E8803">
        <v>262</v>
      </c>
      <c r="F8803">
        <v>0</v>
      </c>
    </row>
    <row r="8804" spans="1:6" x14ac:dyDescent="0.35">
      <c r="A8804" t="s">
        <v>37550</v>
      </c>
      <c r="B8804">
        <v>30</v>
      </c>
      <c r="C8804" t="s">
        <v>40005</v>
      </c>
      <c r="D8804" s="1">
        <v>205093.33333333334</v>
      </c>
      <c r="E8804">
        <v>467</v>
      </c>
      <c r="F8804">
        <v>0</v>
      </c>
    </row>
    <row r="8805" spans="1:6" x14ac:dyDescent="0.35">
      <c r="A8805" t="s">
        <v>5718</v>
      </c>
      <c r="B8805">
        <v>33</v>
      </c>
      <c r="C8805" t="s">
        <v>40004</v>
      </c>
      <c r="D8805" s="1">
        <v>205101</v>
      </c>
      <c r="E8805">
        <v>298</v>
      </c>
      <c r="F8805">
        <v>0</v>
      </c>
    </row>
    <row r="8806" spans="1:6" x14ac:dyDescent="0.35">
      <c r="A8806" t="s">
        <v>10659</v>
      </c>
      <c r="B8806">
        <v>29</v>
      </c>
      <c r="C8806" t="s">
        <v>40004</v>
      </c>
      <c r="D8806" s="1">
        <v>205112</v>
      </c>
      <c r="E8806">
        <v>323</v>
      </c>
      <c r="F8806">
        <v>0</v>
      </c>
    </row>
    <row r="8807" spans="1:6" x14ac:dyDescent="0.35">
      <c r="A8807" t="s">
        <v>16307</v>
      </c>
      <c r="B8807">
        <v>51</v>
      </c>
      <c r="C8807" t="s">
        <v>40005</v>
      </c>
      <c r="D8807" s="1">
        <v>205120</v>
      </c>
      <c r="E8807">
        <v>557</v>
      </c>
      <c r="F8807">
        <v>1</v>
      </c>
    </row>
    <row r="8808" spans="1:6" x14ac:dyDescent="0.35">
      <c r="A8808" t="s">
        <v>8573</v>
      </c>
      <c r="B8808">
        <v>45</v>
      </c>
      <c r="C8808" t="s">
        <v>40004</v>
      </c>
      <c r="D8808" s="1">
        <v>205123</v>
      </c>
      <c r="E8808">
        <v>401</v>
      </c>
      <c r="F8808">
        <v>1</v>
      </c>
    </row>
    <row r="8809" spans="1:6" x14ac:dyDescent="0.35">
      <c r="A8809" t="s">
        <v>4334</v>
      </c>
      <c r="B8809">
        <v>32</v>
      </c>
      <c r="C8809" t="s">
        <v>40004</v>
      </c>
      <c r="D8809" s="1">
        <v>205147</v>
      </c>
      <c r="E8809">
        <v>304</v>
      </c>
      <c r="F8809">
        <v>0</v>
      </c>
    </row>
    <row r="8810" spans="1:6" x14ac:dyDescent="0.35">
      <c r="A8810" t="s">
        <v>30728</v>
      </c>
      <c r="B8810">
        <v>25</v>
      </c>
      <c r="C8810" t="s">
        <v>40004</v>
      </c>
      <c r="D8810" s="1">
        <v>205148</v>
      </c>
      <c r="E8810">
        <v>904</v>
      </c>
      <c r="F8810">
        <v>1</v>
      </c>
    </row>
    <row r="8811" spans="1:6" x14ac:dyDescent="0.35">
      <c r="A8811" t="s">
        <v>13898</v>
      </c>
      <c r="B8811">
        <v>54</v>
      </c>
      <c r="C8811" t="s">
        <v>40004</v>
      </c>
      <c r="D8811" s="1">
        <v>205166</v>
      </c>
      <c r="E8811">
        <v>111</v>
      </c>
      <c r="F8811">
        <v>0</v>
      </c>
    </row>
    <row r="8812" spans="1:6" x14ac:dyDescent="0.35">
      <c r="A8812" t="s">
        <v>22809</v>
      </c>
      <c r="B8812">
        <v>34</v>
      </c>
      <c r="C8812" t="s">
        <v>40004</v>
      </c>
      <c r="D8812" s="1">
        <v>205169</v>
      </c>
      <c r="E8812">
        <v>274</v>
      </c>
      <c r="F8812">
        <v>1</v>
      </c>
    </row>
    <row r="8813" spans="1:6" x14ac:dyDescent="0.35">
      <c r="A8813" t="s">
        <v>5342</v>
      </c>
      <c r="B8813">
        <v>26</v>
      </c>
      <c r="C8813" t="s">
        <v>40004</v>
      </c>
      <c r="D8813" s="1">
        <v>205172</v>
      </c>
      <c r="E8813">
        <v>137</v>
      </c>
      <c r="F8813">
        <v>1</v>
      </c>
    </row>
    <row r="8814" spans="1:6" x14ac:dyDescent="0.35">
      <c r="A8814" t="s">
        <v>26220</v>
      </c>
      <c r="B8814">
        <v>47</v>
      </c>
      <c r="C8814" t="s">
        <v>40004</v>
      </c>
      <c r="D8814" s="1">
        <v>205186</v>
      </c>
      <c r="E8814">
        <v>317</v>
      </c>
      <c r="F8814">
        <v>0</v>
      </c>
    </row>
    <row r="8815" spans="1:6" x14ac:dyDescent="0.35">
      <c r="A8815" t="s">
        <v>23</v>
      </c>
      <c r="B8815">
        <v>58</v>
      </c>
      <c r="C8815" t="s">
        <v>40005</v>
      </c>
      <c r="D8815" s="1">
        <v>205192</v>
      </c>
      <c r="E8815">
        <v>876</v>
      </c>
      <c r="F8815">
        <v>1</v>
      </c>
    </row>
    <row r="8816" spans="1:6" x14ac:dyDescent="0.35">
      <c r="A8816" t="s">
        <v>32724</v>
      </c>
      <c r="B8816">
        <v>27</v>
      </c>
      <c r="C8816" t="s">
        <v>40004</v>
      </c>
      <c r="D8816" s="1">
        <v>205194</v>
      </c>
      <c r="E8816">
        <v>210</v>
      </c>
      <c r="F8816">
        <v>0</v>
      </c>
    </row>
    <row r="8817" spans="1:6" x14ac:dyDescent="0.35">
      <c r="A8817" t="s">
        <v>36964</v>
      </c>
      <c r="B8817">
        <v>53</v>
      </c>
      <c r="C8817" t="s">
        <v>40005</v>
      </c>
      <c r="D8817" s="1">
        <v>205200</v>
      </c>
      <c r="E8817">
        <v>423</v>
      </c>
      <c r="F8817">
        <v>1</v>
      </c>
    </row>
    <row r="8818" spans="1:6" x14ac:dyDescent="0.35">
      <c r="A8818" t="s">
        <v>34854</v>
      </c>
      <c r="B8818">
        <v>31</v>
      </c>
      <c r="C8818" t="s">
        <v>40004</v>
      </c>
      <c r="D8818" s="1">
        <v>205202</v>
      </c>
      <c r="E8818">
        <v>224</v>
      </c>
      <c r="F8818">
        <v>0</v>
      </c>
    </row>
    <row r="8819" spans="1:6" x14ac:dyDescent="0.35">
      <c r="A8819" t="s">
        <v>38569</v>
      </c>
      <c r="B8819">
        <v>56</v>
      </c>
      <c r="C8819" t="s">
        <v>40005</v>
      </c>
      <c r="D8819" s="1">
        <v>205213.33333333334</v>
      </c>
      <c r="E8819">
        <v>401</v>
      </c>
      <c r="F8819">
        <v>1</v>
      </c>
    </row>
    <row r="8820" spans="1:6" x14ac:dyDescent="0.35">
      <c r="A8820" t="s">
        <v>195</v>
      </c>
      <c r="B8820">
        <v>27</v>
      </c>
      <c r="C8820" t="s">
        <v>40004</v>
      </c>
      <c r="D8820" s="1">
        <v>205214</v>
      </c>
      <c r="E8820">
        <v>596</v>
      </c>
      <c r="F8820">
        <v>1</v>
      </c>
    </row>
    <row r="8821" spans="1:6" x14ac:dyDescent="0.35">
      <c r="A8821" t="s">
        <v>30986</v>
      </c>
      <c r="B8821">
        <v>45</v>
      </c>
      <c r="C8821" t="s">
        <v>40004</v>
      </c>
      <c r="D8821" s="1">
        <v>205214</v>
      </c>
      <c r="E8821">
        <v>302</v>
      </c>
      <c r="F8821">
        <v>1</v>
      </c>
    </row>
    <row r="8822" spans="1:6" x14ac:dyDescent="0.35">
      <c r="A8822" t="s">
        <v>17067</v>
      </c>
      <c r="B8822">
        <v>44</v>
      </c>
      <c r="C8822" t="s">
        <v>40004</v>
      </c>
      <c r="D8822" s="1">
        <v>205215</v>
      </c>
      <c r="E8822">
        <v>454</v>
      </c>
      <c r="F8822">
        <v>1</v>
      </c>
    </row>
    <row r="8823" spans="1:6" x14ac:dyDescent="0.35">
      <c r="A8823" t="s">
        <v>186</v>
      </c>
      <c r="B8823">
        <v>34</v>
      </c>
      <c r="C8823" t="s">
        <v>40004</v>
      </c>
      <c r="D8823" s="1">
        <v>205253</v>
      </c>
      <c r="E8823">
        <v>286</v>
      </c>
      <c r="F8823">
        <v>0</v>
      </c>
    </row>
    <row r="8824" spans="1:6" x14ac:dyDescent="0.35">
      <c r="A8824" t="s">
        <v>11971</v>
      </c>
      <c r="B8824">
        <v>62</v>
      </c>
      <c r="C8824" t="s">
        <v>40005</v>
      </c>
      <c r="D8824" s="1">
        <v>205253.33333333334</v>
      </c>
      <c r="E8824">
        <v>192</v>
      </c>
      <c r="F8824">
        <v>0</v>
      </c>
    </row>
    <row r="8825" spans="1:6" x14ac:dyDescent="0.35">
      <c r="A8825" t="s">
        <v>22217</v>
      </c>
      <c r="B8825">
        <v>48</v>
      </c>
      <c r="C8825" t="s">
        <v>40004</v>
      </c>
      <c r="D8825" s="1">
        <v>205271</v>
      </c>
      <c r="E8825">
        <v>356</v>
      </c>
      <c r="F8825">
        <v>1</v>
      </c>
    </row>
    <row r="8826" spans="1:6" x14ac:dyDescent="0.35">
      <c r="A8826" t="s">
        <v>14333</v>
      </c>
      <c r="B8826">
        <v>27</v>
      </c>
      <c r="C8826" t="s">
        <v>40004</v>
      </c>
      <c r="D8826" s="1">
        <v>205276</v>
      </c>
      <c r="E8826">
        <v>496</v>
      </c>
      <c r="F8826">
        <v>0</v>
      </c>
    </row>
    <row r="8827" spans="1:6" x14ac:dyDescent="0.35">
      <c r="A8827" t="s">
        <v>37995</v>
      </c>
      <c r="B8827">
        <v>28</v>
      </c>
      <c r="C8827" t="s">
        <v>40004</v>
      </c>
      <c r="D8827" s="1">
        <v>205288</v>
      </c>
      <c r="E8827">
        <v>231</v>
      </c>
      <c r="F8827">
        <v>0</v>
      </c>
    </row>
    <row r="8828" spans="1:6" x14ac:dyDescent="0.35">
      <c r="A8828" t="s">
        <v>28994</v>
      </c>
      <c r="B8828">
        <v>30</v>
      </c>
      <c r="C8828" t="s">
        <v>40004</v>
      </c>
      <c r="D8828" s="1">
        <v>205311</v>
      </c>
      <c r="E8828">
        <v>462</v>
      </c>
      <c r="F8828">
        <v>1</v>
      </c>
    </row>
    <row r="8829" spans="1:6" x14ac:dyDescent="0.35">
      <c r="A8829" t="s">
        <v>30750</v>
      </c>
      <c r="B8829">
        <v>61</v>
      </c>
      <c r="C8829" t="s">
        <v>40004</v>
      </c>
      <c r="D8829" s="1">
        <v>205312</v>
      </c>
      <c r="E8829">
        <v>588</v>
      </c>
      <c r="F8829">
        <v>1</v>
      </c>
    </row>
    <row r="8830" spans="1:6" x14ac:dyDescent="0.35">
      <c r="A8830" t="s">
        <v>2927</v>
      </c>
      <c r="B8830">
        <v>48</v>
      </c>
      <c r="C8830" t="s">
        <v>40004</v>
      </c>
      <c r="D8830" s="1">
        <v>205320</v>
      </c>
      <c r="E8830">
        <v>50</v>
      </c>
      <c r="F8830">
        <v>1</v>
      </c>
    </row>
    <row r="8831" spans="1:6" x14ac:dyDescent="0.35">
      <c r="A8831" t="s">
        <v>21288</v>
      </c>
      <c r="B8831">
        <v>56</v>
      </c>
      <c r="C8831" t="s">
        <v>40004</v>
      </c>
      <c r="D8831" s="1">
        <v>205328</v>
      </c>
      <c r="E8831">
        <v>2</v>
      </c>
      <c r="F8831">
        <v>0</v>
      </c>
    </row>
    <row r="8832" spans="1:6" x14ac:dyDescent="0.35">
      <c r="A8832" t="s">
        <v>25321</v>
      </c>
      <c r="B8832">
        <v>34</v>
      </c>
      <c r="C8832" t="s">
        <v>40005</v>
      </c>
      <c r="D8832" s="1">
        <v>205336</v>
      </c>
      <c r="E8832">
        <v>49</v>
      </c>
      <c r="F8832">
        <v>0</v>
      </c>
    </row>
    <row r="8833" spans="1:6" x14ac:dyDescent="0.35">
      <c r="A8833" t="s">
        <v>15933</v>
      </c>
      <c r="B8833">
        <v>35</v>
      </c>
      <c r="C8833" t="s">
        <v>40004</v>
      </c>
      <c r="D8833" s="1">
        <v>205350</v>
      </c>
      <c r="E8833">
        <v>371</v>
      </c>
      <c r="F8833">
        <v>1</v>
      </c>
    </row>
    <row r="8834" spans="1:6" x14ac:dyDescent="0.35">
      <c r="A8834" t="s">
        <v>11119</v>
      </c>
      <c r="B8834">
        <v>29</v>
      </c>
      <c r="C8834" t="s">
        <v>40004</v>
      </c>
      <c r="D8834" s="1">
        <v>205365</v>
      </c>
      <c r="E8834">
        <v>406</v>
      </c>
      <c r="F8834">
        <v>1</v>
      </c>
    </row>
    <row r="8835" spans="1:6" x14ac:dyDescent="0.35">
      <c r="A8835" t="s">
        <v>15788</v>
      </c>
      <c r="B8835">
        <v>28</v>
      </c>
      <c r="C8835" t="s">
        <v>40004</v>
      </c>
      <c r="D8835" s="1">
        <v>205369</v>
      </c>
      <c r="E8835">
        <v>255</v>
      </c>
      <c r="F8835">
        <v>0</v>
      </c>
    </row>
    <row r="8836" spans="1:6" x14ac:dyDescent="0.35">
      <c r="A8836" t="s">
        <v>17249</v>
      </c>
      <c r="B8836">
        <v>52</v>
      </c>
      <c r="C8836" t="s">
        <v>40005</v>
      </c>
      <c r="D8836" s="1">
        <v>205370.66666666666</v>
      </c>
      <c r="E8836">
        <v>279</v>
      </c>
      <c r="F8836">
        <v>0</v>
      </c>
    </row>
    <row r="8837" spans="1:6" x14ac:dyDescent="0.35">
      <c r="A8837" t="s">
        <v>23233</v>
      </c>
      <c r="B8837">
        <v>41</v>
      </c>
      <c r="C8837" t="s">
        <v>40004</v>
      </c>
      <c r="D8837" s="1">
        <v>205377</v>
      </c>
      <c r="E8837">
        <v>424</v>
      </c>
      <c r="F8837">
        <v>1</v>
      </c>
    </row>
    <row r="8838" spans="1:6" x14ac:dyDescent="0.35">
      <c r="A8838" t="s">
        <v>11302</v>
      </c>
      <c r="B8838">
        <v>42</v>
      </c>
      <c r="C8838" t="s">
        <v>40004</v>
      </c>
      <c r="D8838" s="1">
        <v>205409</v>
      </c>
      <c r="E8838">
        <v>238</v>
      </c>
      <c r="F8838">
        <v>1</v>
      </c>
    </row>
    <row r="8839" spans="1:6" x14ac:dyDescent="0.35">
      <c r="A8839" t="s">
        <v>38707</v>
      </c>
      <c r="B8839">
        <v>36</v>
      </c>
      <c r="C8839" t="s">
        <v>40004</v>
      </c>
      <c r="D8839" s="1">
        <v>205422</v>
      </c>
      <c r="E8839">
        <v>348</v>
      </c>
      <c r="F8839">
        <v>1</v>
      </c>
    </row>
    <row r="8840" spans="1:6" x14ac:dyDescent="0.35">
      <c r="A8840" t="s">
        <v>32595</v>
      </c>
      <c r="B8840">
        <v>65</v>
      </c>
      <c r="C8840" t="s">
        <v>40005</v>
      </c>
      <c r="D8840" s="1">
        <v>205458.66666666666</v>
      </c>
      <c r="E8840">
        <v>427</v>
      </c>
      <c r="F8840">
        <v>1</v>
      </c>
    </row>
    <row r="8841" spans="1:6" x14ac:dyDescent="0.35">
      <c r="A8841" t="s">
        <v>28917</v>
      </c>
      <c r="B8841">
        <v>58</v>
      </c>
      <c r="C8841" t="s">
        <v>40005</v>
      </c>
      <c r="D8841" s="1">
        <v>205520</v>
      </c>
      <c r="E8841">
        <v>114</v>
      </c>
      <c r="F8841">
        <v>0</v>
      </c>
    </row>
    <row r="8842" spans="1:6" x14ac:dyDescent="0.35">
      <c r="A8842" t="s">
        <v>2808</v>
      </c>
      <c r="B8842">
        <v>46</v>
      </c>
      <c r="C8842" t="s">
        <v>40004</v>
      </c>
      <c r="D8842" s="1">
        <v>205527</v>
      </c>
      <c r="E8842">
        <v>254</v>
      </c>
      <c r="F8842">
        <v>0</v>
      </c>
    </row>
    <row r="8843" spans="1:6" x14ac:dyDescent="0.35">
      <c r="A8843" t="s">
        <v>14639</v>
      </c>
      <c r="B8843">
        <v>41</v>
      </c>
      <c r="C8843" t="s">
        <v>40004</v>
      </c>
      <c r="D8843" s="1">
        <v>205542</v>
      </c>
      <c r="E8843">
        <v>315</v>
      </c>
      <c r="F8843">
        <v>1</v>
      </c>
    </row>
    <row r="8844" spans="1:6" x14ac:dyDescent="0.35">
      <c r="A8844" t="s">
        <v>15596</v>
      </c>
      <c r="B8844">
        <v>55</v>
      </c>
      <c r="C8844" t="s">
        <v>40005</v>
      </c>
      <c r="D8844" s="1">
        <v>205549.33333333334</v>
      </c>
      <c r="E8844">
        <v>231</v>
      </c>
      <c r="F8844">
        <v>1</v>
      </c>
    </row>
    <row r="8845" spans="1:6" x14ac:dyDescent="0.35">
      <c r="A8845" t="s">
        <v>21709</v>
      </c>
      <c r="B8845">
        <v>28</v>
      </c>
      <c r="C8845" t="s">
        <v>40004</v>
      </c>
      <c r="D8845" s="1">
        <v>205560</v>
      </c>
      <c r="E8845">
        <v>386</v>
      </c>
      <c r="F8845">
        <v>1</v>
      </c>
    </row>
    <row r="8846" spans="1:6" x14ac:dyDescent="0.35">
      <c r="A8846" t="s">
        <v>29074</v>
      </c>
      <c r="B8846">
        <v>35</v>
      </c>
      <c r="C8846" t="s">
        <v>40004</v>
      </c>
      <c r="D8846" s="1">
        <v>205563</v>
      </c>
      <c r="E8846">
        <v>314</v>
      </c>
      <c r="F8846">
        <v>0</v>
      </c>
    </row>
    <row r="8847" spans="1:6" x14ac:dyDescent="0.35">
      <c r="A8847" t="s">
        <v>1919</v>
      </c>
      <c r="B8847">
        <v>33</v>
      </c>
      <c r="C8847" t="s">
        <v>40004</v>
      </c>
      <c r="D8847" s="1">
        <v>205571</v>
      </c>
      <c r="E8847">
        <v>291</v>
      </c>
      <c r="F8847">
        <v>0</v>
      </c>
    </row>
    <row r="8848" spans="1:6" x14ac:dyDescent="0.35">
      <c r="A8848" t="s">
        <v>17082</v>
      </c>
      <c r="B8848">
        <v>25</v>
      </c>
      <c r="C8848" t="s">
        <v>40004</v>
      </c>
      <c r="D8848" s="1">
        <v>205572</v>
      </c>
      <c r="E8848">
        <v>291</v>
      </c>
      <c r="F8848">
        <v>1</v>
      </c>
    </row>
    <row r="8849" spans="1:6" x14ac:dyDescent="0.35">
      <c r="A8849" t="s">
        <v>2342</v>
      </c>
      <c r="B8849">
        <v>35</v>
      </c>
      <c r="C8849" t="s">
        <v>40004</v>
      </c>
      <c r="D8849" s="1">
        <v>205576</v>
      </c>
      <c r="E8849">
        <v>379</v>
      </c>
      <c r="F8849">
        <v>1</v>
      </c>
    </row>
    <row r="8850" spans="1:6" x14ac:dyDescent="0.35">
      <c r="A8850" t="s">
        <v>18620</v>
      </c>
      <c r="B8850">
        <v>31</v>
      </c>
      <c r="C8850" t="s">
        <v>40004</v>
      </c>
      <c r="D8850" s="1">
        <v>205586</v>
      </c>
      <c r="E8850">
        <v>713</v>
      </c>
      <c r="F8850">
        <v>0</v>
      </c>
    </row>
    <row r="8851" spans="1:6" x14ac:dyDescent="0.35">
      <c r="A8851" t="s">
        <v>24316</v>
      </c>
      <c r="B8851">
        <v>29</v>
      </c>
      <c r="C8851" t="s">
        <v>40004</v>
      </c>
      <c r="D8851" s="1">
        <v>205593</v>
      </c>
      <c r="E8851">
        <v>590</v>
      </c>
      <c r="F8851">
        <v>1</v>
      </c>
    </row>
    <row r="8852" spans="1:6" x14ac:dyDescent="0.35">
      <c r="A8852" t="s">
        <v>22414</v>
      </c>
      <c r="B8852">
        <v>29</v>
      </c>
      <c r="C8852" t="s">
        <v>40004</v>
      </c>
      <c r="D8852" s="1">
        <v>205598</v>
      </c>
      <c r="E8852">
        <v>264</v>
      </c>
      <c r="F8852">
        <v>1</v>
      </c>
    </row>
    <row r="8853" spans="1:6" x14ac:dyDescent="0.35">
      <c r="A8853" t="s">
        <v>12780</v>
      </c>
      <c r="B8853">
        <v>42</v>
      </c>
      <c r="C8853" t="s">
        <v>40004</v>
      </c>
      <c r="D8853" s="1">
        <v>205604</v>
      </c>
      <c r="E8853">
        <v>460</v>
      </c>
      <c r="F8853">
        <v>1</v>
      </c>
    </row>
    <row r="8854" spans="1:6" x14ac:dyDescent="0.35">
      <c r="A8854" t="s">
        <v>5269</v>
      </c>
      <c r="B8854">
        <v>31</v>
      </c>
      <c r="C8854" t="s">
        <v>40005</v>
      </c>
      <c r="D8854" s="1">
        <v>205605.33333333334</v>
      </c>
      <c r="E8854">
        <v>113</v>
      </c>
      <c r="F8854">
        <v>1</v>
      </c>
    </row>
    <row r="8855" spans="1:6" x14ac:dyDescent="0.35">
      <c r="A8855" t="s">
        <v>29665</v>
      </c>
      <c r="B8855">
        <v>58</v>
      </c>
      <c r="C8855" t="s">
        <v>40005</v>
      </c>
      <c r="D8855" s="1">
        <v>205645.33333333334</v>
      </c>
      <c r="E8855">
        <v>368</v>
      </c>
      <c r="F8855">
        <v>1</v>
      </c>
    </row>
    <row r="8856" spans="1:6" x14ac:dyDescent="0.35">
      <c r="A8856" t="s">
        <v>19626</v>
      </c>
      <c r="B8856">
        <v>34</v>
      </c>
      <c r="C8856" t="s">
        <v>40005</v>
      </c>
      <c r="D8856" s="1">
        <v>205658.66666666666</v>
      </c>
      <c r="E8856">
        <v>56</v>
      </c>
      <c r="F8856">
        <v>0</v>
      </c>
    </row>
    <row r="8857" spans="1:6" x14ac:dyDescent="0.35">
      <c r="A8857" t="s">
        <v>20324</v>
      </c>
      <c r="B8857">
        <v>46</v>
      </c>
      <c r="C8857" t="s">
        <v>40004</v>
      </c>
      <c r="D8857" s="1">
        <v>205660</v>
      </c>
      <c r="E8857">
        <v>422</v>
      </c>
      <c r="F8857">
        <v>1</v>
      </c>
    </row>
    <row r="8858" spans="1:6" x14ac:dyDescent="0.35">
      <c r="A8858" t="s">
        <v>14533</v>
      </c>
      <c r="B8858">
        <v>33</v>
      </c>
      <c r="C8858" t="s">
        <v>40004</v>
      </c>
      <c r="D8858" s="1">
        <v>205672</v>
      </c>
      <c r="E8858">
        <v>384</v>
      </c>
      <c r="F8858">
        <v>1</v>
      </c>
    </row>
    <row r="8859" spans="1:6" x14ac:dyDescent="0.35">
      <c r="A8859" t="s">
        <v>26148</v>
      </c>
      <c r="B8859">
        <v>44</v>
      </c>
      <c r="C8859" t="s">
        <v>40004</v>
      </c>
      <c r="D8859" s="1">
        <v>205675</v>
      </c>
      <c r="E8859">
        <v>403</v>
      </c>
      <c r="F8859">
        <v>1</v>
      </c>
    </row>
    <row r="8860" spans="1:6" x14ac:dyDescent="0.35">
      <c r="A8860" t="s">
        <v>21465</v>
      </c>
      <c r="B8860">
        <v>65</v>
      </c>
      <c r="C8860" t="s">
        <v>40005</v>
      </c>
      <c r="D8860" s="1">
        <v>205682.66666666666</v>
      </c>
      <c r="E8860">
        <v>176</v>
      </c>
      <c r="F8860">
        <v>0</v>
      </c>
    </row>
    <row r="8861" spans="1:6" x14ac:dyDescent="0.35">
      <c r="A8861" t="s">
        <v>14589</v>
      </c>
      <c r="B8861">
        <v>56</v>
      </c>
      <c r="C8861" t="s">
        <v>40005</v>
      </c>
      <c r="D8861" s="1">
        <v>205693.33333333334</v>
      </c>
      <c r="E8861">
        <v>399</v>
      </c>
      <c r="F8861">
        <v>1</v>
      </c>
    </row>
    <row r="8862" spans="1:6" x14ac:dyDescent="0.35">
      <c r="A8862" t="s">
        <v>22877</v>
      </c>
      <c r="B8862">
        <v>29</v>
      </c>
      <c r="C8862" t="s">
        <v>40004</v>
      </c>
      <c r="D8862" s="1">
        <v>205700</v>
      </c>
      <c r="E8862">
        <v>141</v>
      </c>
      <c r="F8862">
        <v>0</v>
      </c>
    </row>
    <row r="8863" spans="1:6" x14ac:dyDescent="0.35">
      <c r="A8863" t="s">
        <v>3630</v>
      </c>
      <c r="B8863">
        <v>26</v>
      </c>
      <c r="C8863" t="s">
        <v>40004</v>
      </c>
      <c r="D8863" s="1">
        <v>205721</v>
      </c>
      <c r="E8863">
        <v>17</v>
      </c>
      <c r="F8863">
        <v>1</v>
      </c>
    </row>
    <row r="8864" spans="1:6" x14ac:dyDescent="0.35">
      <c r="A8864" t="s">
        <v>2498</v>
      </c>
      <c r="B8864">
        <v>26</v>
      </c>
      <c r="C8864" t="s">
        <v>40005</v>
      </c>
      <c r="D8864" s="1">
        <v>205725.33333333334</v>
      </c>
      <c r="E8864">
        <v>463</v>
      </c>
      <c r="F8864">
        <v>1</v>
      </c>
    </row>
    <row r="8865" spans="1:6" x14ac:dyDescent="0.35">
      <c r="A8865" t="s">
        <v>13047</v>
      </c>
      <c r="B8865">
        <v>41</v>
      </c>
      <c r="C8865" t="s">
        <v>40004</v>
      </c>
      <c r="D8865" s="1">
        <v>205782</v>
      </c>
      <c r="E8865">
        <v>100</v>
      </c>
      <c r="F8865">
        <v>0</v>
      </c>
    </row>
    <row r="8866" spans="1:6" x14ac:dyDescent="0.35">
      <c r="A8866" t="s">
        <v>3029</v>
      </c>
      <c r="B8866">
        <v>37</v>
      </c>
      <c r="C8866" t="s">
        <v>40004</v>
      </c>
      <c r="D8866" s="1">
        <v>205788</v>
      </c>
      <c r="E8866">
        <v>389</v>
      </c>
      <c r="F8866">
        <v>0</v>
      </c>
    </row>
    <row r="8867" spans="1:6" x14ac:dyDescent="0.35">
      <c r="A8867" t="s">
        <v>1102</v>
      </c>
      <c r="B8867">
        <v>54</v>
      </c>
      <c r="C8867" t="s">
        <v>40005</v>
      </c>
      <c r="D8867" s="1">
        <v>205802.66666666666</v>
      </c>
      <c r="E8867">
        <v>676</v>
      </c>
      <c r="F8867">
        <v>1</v>
      </c>
    </row>
    <row r="8868" spans="1:6" x14ac:dyDescent="0.35">
      <c r="A8868" t="s">
        <v>38341</v>
      </c>
      <c r="B8868">
        <v>57</v>
      </c>
      <c r="C8868" t="s">
        <v>40004</v>
      </c>
      <c r="D8868" s="1">
        <v>205833</v>
      </c>
      <c r="E8868">
        <v>234</v>
      </c>
      <c r="F8868">
        <v>1</v>
      </c>
    </row>
    <row r="8869" spans="1:6" x14ac:dyDescent="0.35">
      <c r="A8869" t="s">
        <v>33669</v>
      </c>
      <c r="B8869">
        <v>57</v>
      </c>
      <c r="C8869" t="s">
        <v>40005</v>
      </c>
      <c r="D8869" s="1">
        <v>205850.66666666666</v>
      </c>
      <c r="E8869">
        <v>327</v>
      </c>
      <c r="F8869">
        <v>1</v>
      </c>
    </row>
    <row r="8870" spans="1:6" x14ac:dyDescent="0.35">
      <c r="A8870" t="s">
        <v>5041</v>
      </c>
      <c r="B8870">
        <v>29</v>
      </c>
      <c r="C8870" t="s">
        <v>40004</v>
      </c>
      <c r="D8870" s="1">
        <v>205853</v>
      </c>
      <c r="E8870">
        <v>380</v>
      </c>
      <c r="F8870">
        <v>1</v>
      </c>
    </row>
    <row r="8871" spans="1:6" x14ac:dyDescent="0.35">
      <c r="A8871" t="s">
        <v>35988</v>
      </c>
      <c r="B8871">
        <v>33</v>
      </c>
      <c r="C8871" t="s">
        <v>40004</v>
      </c>
      <c r="D8871" s="1">
        <v>205862</v>
      </c>
      <c r="E8871">
        <v>80</v>
      </c>
      <c r="F8871">
        <v>0</v>
      </c>
    </row>
    <row r="8872" spans="1:6" x14ac:dyDescent="0.35">
      <c r="A8872" t="s">
        <v>21536</v>
      </c>
      <c r="B8872">
        <v>43</v>
      </c>
      <c r="C8872" t="s">
        <v>40004</v>
      </c>
      <c r="D8872" s="1">
        <v>205878</v>
      </c>
      <c r="E8872">
        <v>89</v>
      </c>
      <c r="F8872">
        <v>0</v>
      </c>
    </row>
    <row r="8873" spans="1:6" x14ac:dyDescent="0.35">
      <c r="A8873" t="s">
        <v>4431</v>
      </c>
      <c r="B8873">
        <v>36</v>
      </c>
      <c r="C8873" t="s">
        <v>40004</v>
      </c>
      <c r="D8873" s="1">
        <v>205889</v>
      </c>
      <c r="E8873">
        <v>469</v>
      </c>
      <c r="F8873">
        <v>1</v>
      </c>
    </row>
    <row r="8874" spans="1:6" x14ac:dyDescent="0.35">
      <c r="A8874" t="s">
        <v>12514</v>
      </c>
      <c r="B8874">
        <v>55</v>
      </c>
      <c r="C8874" t="s">
        <v>40005</v>
      </c>
      <c r="D8874" s="1">
        <v>205914.66666666666</v>
      </c>
      <c r="E8874">
        <v>489</v>
      </c>
      <c r="F8874">
        <v>1</v>
      </c>
    </row>
    <row r="8875" spans="1:6" x14ac:dyDescent="0.35">
      <c r="A8875" t="s">
        <v>2030</v>
      </c>
      <c r="B8875">
        <v>41</v>
      </c>
      <c r="C8875" t="s">
        <v>40004</v>
      </c>
      <c r="D8875" s="1">
        <v>205934</v>
      </c>
      <c r="E8875">
        <v>238</v>
      </c>
      <c r="F8875">
        <v>0</v>
      </c>
    </row>
    <row r="8876" spans="1:6" x14ac:dyDescent="0.35">
      <c r="A8876" t="s">
        <v>32929</v>
      </c>
      <c r="B8876">
        <v>28</v>
      </c>
      <c r="C8876" t="s">
        <v>40004</v>
      </c>
      <c r="D8876" s="1">
        <v>205949</v>
      </c>
      <c r="E8876">
        <v>494</v>
      </c>
      <c r="F8876">
        <v>1</v>
      </c>
    </row>
    <row r="8877" spans="1:6" x14ac:dyDescent="0.35">
      <c r="A8877" t="s">
        <v>35335</v>
      </c>
      <c r="B8877">
        <v>46</v>
      </c>
      <c r="C8877" t="s">
        <v>40004</v>
      </c>
      <c r="D8877" s="1">
        <v>205954</v>
      </c>
      <c r="E8877">
        <v>481</v>
      </c>
      <c r="F8877">
        <v>1</v>
      </c>
    </row>
    <row r="8878" spans="1:6" x14ac:dyDescent="0.35">
      <c r="A8878" t="s">
        <v>28993</v>
      </c>
      <c r="B8878">
        <v>33</v>
      </c>
      <c r="C8878" t="s">
        <v>40005</v>
      </c>
      <c r="D8878" s="1">
        <v>205978.66666666666</v>
      </c>
      <c r="E8878">
        <v>335</v>
      </c>
      <c r="F8878">
        <v>1</v>
      </c>
    </row>
    <row r="8879" spans="1:6" x14ac:dyDescent="0.35">
      <c r="A8879" t="s">
        <v>39000</v>
      </c>
      <c r="B8879">
        <v>30</v>
      </c>
      <c r="C8879" t="s">
        <v>40005</v>
      </c>
      <c r="D8879" s="1">
        <v>205978.66666666666</v>
      </c>
      <c r="E8879">
        <v>227</v>
      </c>
      <c r="F8879">
        <v>1</v>
      </c>
    </row>
    <row r="8880" spans="1:6" x14ac:dyDescent="0.35">
      <c r="A8880" t="s">
        <v>8391</v>
      </c>
      <c r="B8880">
        <v>30</v>
      </c>
      <c r="C8880" t="s">
        <v>40004</v>
      </c>
      <c r="D8880" s="1">
        <v>205981</v>
      </c>
      <c r="E8880">
        <v>522</v>
      </c>
      <c r="F8880">
        <v>1</v>
      </c>
    </row>
    <row r="8881" spans="1:6" x14ac:dyDescent="0.35">
      <c r="A8881" t="s">
        <v>6090</v>
      </c>
      <c r="B8881">
        <v>51</v>
      </c>
      <c r="C8881" t="s">
        <v>40005</v>
      </c>
      <c r="D8881" s="1">
        <v>206016</v>
      </c>
      <c r="E8881">
        <v>428</v>
      </c>
      <c r="F8881">
        <v>1</v>
      </c>
    </row>
    <row r="8882" spans="1:6" x14ac:dyDescent="0.35">
      <c r="A8882" t="s">
        <v>33978</v>
      </c>
      <c r="B8882">
        <v>32</v>
      </c>
      <c r="C8882" t="s">
        <v>40005</v>
      </c>
      <c r="D8882" s="1">
        <v>206024</v>
      </c>
      <c r="E8882">
        <v>283</v>
      </c>
      <c r="F8882">
        <v>1</v>
      </c>
    </row>
    <row r="8883" spans="1:6" x14ac:dyDescent="0.35">
      <c r="A8883" t="s">
        <v>10783</v>
      </c>
      <c r="B8883">
        <v>52</v>
      </c>
      <c r="C8883" t="s">
        <v>40005</v>
      </c>
      <c r="D8883" s="1">
        <v>206034.66666666666</v>
      </c>
      <c r="E8883">
        <v>826</v>
      </c>
      <c r="F8883">
        <v>1</v>
      </c>
    </row>
    <row r="8884" spans="1:6" x14ac:dyDescent="0.35">
      <c r="A8884" t="s">
        <v>12997</v>
      </c>
      <c r="B8884">
        <v>65</v>
      </c>
      <c r="C8884" t="s">
        <v>40005</v>
      </c>
      <c r="D8884" s="1">
        <v>206061.33333333334</v>
      </c>
      <c r="E8884">
        <v>151</v>
      </c>
      <c r="F8884">
        <v>1</v>
      </c>
    </row>
    <row r="8885" spans="1:6" x14ac:dyDescent="0.35">
      <c r="A8885" t="s">
        <v>28540</v>
      </c>
      <c r="B8885">
        <v>27</v>
      </c>
      <c r="C8885" t="s">
        <v>40004</v>
      </c>
      <c r="D8885" s="1">
        <v>206069</v>
      </c>
      <c r="E8885">
        <v>310</v>
      </c>
      <c r="F8885">
        <v>0</v>
      </c>
    </row>
    <row r="8886" spans="1:6" x14ac:dyDescent="0.35">
      <c r="A8886" t="s">
        <v>4364</v>
      </c>
      <c r="B8886">
        <v>32</v>
      </c>
      <c r="C8886" t="s">
        <v>40004</v>
      </c>
      <c r="D8886" s="1">
        <v>206076</v>
      </c>
      <c r="E8886">
        <v>71</v>
      </c>
      <c r="F8886">
        <v>0</v>
      </c>
    </row>
    <row r="8887" spans="1:6" x14ac:dyDescent="0.35">
      <c r="A8887" t="s">
        <v>24144</v>
      </c>
      <c r="B8887">
        <v>56</v>
      </c>
      <c r="C8887" t="s">
        <v>40004</v>
      </c>
      <c r="D8887" s="1">
        <v>206096</v>
      </c>
      <c r="E8887">
        <v>247</v>
      </c>
      <c r="F8887">
        <v>0</v>
      </c>
    </row>
    <row r="8888" spans="1:6" x14ac:dyDescent="0.35">
      <c r="A8888" t="s">
        <v>9322</v>
      </c>
      <c r="B8888">
        <v>42</v>
      </c>
      <c r="C8888" t="s">
        <v>40004</v>
      </c>
      <c r="D8888" s="1">
        <v>206112</v>
      </c>
      <c r="E8888">
        <v>368</v>
      </c>
      <c r="F8888">
        <v>1</v>
      </c>
    </row>
    <row r="8889" spans="1:6" x14ac:dyDescent="0.35">
      <c r="A8889" t="s">
        <v>7336</v>
      </c>
      <c r="B8889">
        <v>51</v>
      </c>
      <c r="C8889" t="s">
        <v>40004</v>
      </c>
      <c r="D8889" s="1">
        <v>206113</v>
      </c>
      <c r="E8889">
        <v>56</v>
      </c>
      <c r="F8889">
        <v>0</v>
      </c>
    </row>
    <row r="8890" spans="1:6" x14ac:dyDescent="0.35">
      <c r="A8890" t="s">
        <v>14120</v>
      </c>
      <c r="B8890">
        <v>29</v>
      </c>
      <c r="C8890" t="s">
        <v>40004</v>
      </c>
      <c r="D8890" s="1">
        <v>206115</v>
      </c>
      <c r="E8890">
        <v>243</v>
      </c>
      <c r="F8890">
        <v>1</v>
      </c>
    </row>
    <row r="8891" spans="1:6" x14ac:dyDescent="0.35">
      <c r="A8891" t="s">
        <v>3713</v>
      </c>
      <c r="B8891">
        <v>35</v>
      </c>
      <c r="C8891" t="s">
        <v>40004</v>
      </c>
      <c r="D8891" s="1">
        <v>206120</v>
      </c>
      <c r="E8891">
        <v>223</v>
      </c>
      <c r="F8891">
        <v>0</v>
      </c>
    </row>
    <row r="8892" spans="1:6" x14ac:dyDescent="0.35">
      <c r="A8892" t="s">
        <v>6694</v>
      </c>
      <c r="B8892">
        <v>31</v>
      </c>
      <c r="C8892" t="s">
        <v>40004</v>
      </c>
      <c r="D8892" s="1">
        <v>206127</v>
      </c>
      <c r="E8892">
        <v>206</v>
      </c>
      <c r="F8892">
        <v>1</v>
      </c>
    </row>
    <row r="8893" spans="1:6" x14ac:dyDescent="0.35">
      <c r="A8893" t="s">
        <v>2864</v>
      </c>
      <c r="B8893">
        <v>32</v>
      </c>
      <c r="C8893" t="s">
        <v>40004</v>
      </c>
      <c r="D8893" s="1">
        <v>206140</v>
      </c>
      <c r="E8893">
        <v>358</v>
      </c>
      <c r="F8893">
        <v>0</v>
      </c>
    </row>
    <row r="8894" spans="1:6" x14ac:dyDescent="0.35">
      <c r="A8894" t="s">
        <v>23588</v>
      </c>
      <c r="B8894">
        <v>62</v>
      </c>
      <c r="C8894" t="s">
        <v>40004</v>
      </c>
      <c r="D8894" s="1">
        <v>206141</v>
      </c>
      <c r="E8894">
        <v>489</v>
      </c>
      <c r="F8894">
        <v>1</v>
      </c>
    </row>
    <row r="8895" spans="1:6" x14ac:dyDescent="0.35">
      <c r="A8895" t="s">
        <v>2199</v>
      </c>
      <c r="B8895">
        <v>58</v>
      </c>
      <c r="C8895" t="s">
        <v>40005</v>
      </c>
      <c r="D8895" s="1">
        <v>206141.33333333334</v>
      </c>
      <c r="E8895">
        <v>139</v>
      </c>
      <c r="F8895">
        <v>1</v>
      </c>
    </row>
    <row r="8896" spans="1:6" x14ac:dyDescent="0.35">
      <c r="A8896" t="s">
        <v>13366</v>
      </c>
      <c r="B8896">
        <v>34</v>
      </c>
      <c r="C8896" t="s">
        <v>40005</v>
      </c>
      <c r="D8896" s="1">
        <v>206146.66666666666</v>
      </c>
      <c r="E8896">
        <v>454</v>
      </c>
      <c r="F8896">
        <v>1</v>
      </c>
    </row>
    <row r="8897" spans="1:6" x14ac:dyDescent="0.35">
      <c r="A8897" t="s">
        <v>30711</v>
      </c>
      <c r="B8897">
        <v>34</v>
      </c>
      <c r="C8897" t="s">
        <v>40004</v>
      </c>
      <c r="D8897" s="1">
        <v>206150</v>
      </c>
      <c r="E8897">
        <v>379</v>
      </c>
      <c r="F8897">
        <v>1</v>
      </c>
    </row>
    <row r="8898" spans="1:6" x14ac:dyDescent="0.35">
      <c r="A8898" t="s">
        <v>7872</v>
      </c>
      <c r="B8898">
        <v>56</v>
      </c>
      <c r="C8898" t="s">
        <v>40004</v>
      </c>
      <c r="D8898" s="1">
        <v>206157</v>
      </c>
      <c r="E8898">
        <v>232</v>
      </c>
      <c r="F8898">
        <v>0</v>
      </c>
    </row>
    <row r="8899" spans="1:6" x14ac:dyDescent="0.35">
      <c r="A8899" t="s">
        <v>10337</v>
      </c>
      <c r="B8899">
        <v>49</v>
      </c>
      <c r="C8899" t="s">
        <v>40004</v>
      </c>
      <c r="D8899" s="1">
        <v>206172</v>
      </c>
      <c r="E8899">
        <v>452</v>
      </c>
      <c r="F8899">
        <v>0</v>
      </c>
    </row>
    <row r="8900" spans="1:6" x14ac:dyDescent="0.35">
      <c r="A8900" t="s">
        <v>12723</v>
      </c>
      <c r="B8900">
        <v>54</v>
      </c>
      <c r="C8900" t="s">
        <v>40005</v>
      </c>
      <c r="D8900" s="1">
        <v>206189.33333333334</v>
      </c>
      <c r="E8900">
        <v>342</v>
      </c>
      <c r="F8900">
        <v>1</v>
      </c>
    </row>
    <row r="8901" spans="1:6" x14ac:dyDescent="0.35">
      <c r="A8901" t="s">
        <v>14875</v>
      </c>
      <c r="B8901">
        <v>28</v>
      </c>
      <c r="C8901" t="s">
        <v>40004</v>
      </c>
      <c r="D8901" s="1">
        <v>206190</v>
      </c>
      <c r="E8901">
        <v>213</v>
      </c>
      <c r="F8901">
        <v>0</v>
      </c>
    </row>
    <row r="8902" spans="1:6" x14ac:dyDescent="0.35">
      <c r="A8902" t="s">
        <v>17044</v>
      </c>
      <c r="B8902">
        <v>43</v>
      </c>
      <c r="C8902" t="s">
        <v>40004</v>
      </c>
      <c r="D8902" s="1">
        <v>206210</v>
      </c>
      <c r="E8902">
        <v>179</v>
      </c>
      <c r="F8902">
        <v>0</v>
      </c>
    </row>
    <row r="8903" spans="1:6" x14ac:dyDescent="0.35">
      <c r="A8903" t="s">
        <v>36246</v>
      </c>
      <c r="B8903">
        <v>29</v>
      </c>
      <c r="C8903" t="s">
        <v>40004</v>
      </c>
      <c r="D8903" s="1">
        <v>206221</v>
      </c>
      <c r="E8903">
        <v>135</v>
      </c>
      <c r="F8903">
        <v>0</v>
      </c>
    </row>
    <row r="8904" spans="1:6" x14ac:dyDescent="0.35">
      <c r="A8904" t="s">
        <v>11341</v>
      </c>
      <c r="B8904">
        <v>58</v>
      </c>
      <c r="C8904" t="s">
        <v>40005</v>
      </c>
      <c r="D8904" s="1">
        <v>206224</v>
      </c>
      <c r="E8904">
        <v>348</v>
      </c>
      <c r="F8904">
        <v>1</v>
      </c>
    </row>
    <row r="8905" spans="1:6" x14ac:dyDescent="0.35">
      <c r="A8905" t="s">
        <v>12608</v>
      </c>
      <c r="B8905">
        <v>33</v>
      </c>
      <c r="C8905" t="s">
        <v>40004</v>
      </c>
      <c r="D8905" s="1">
        <v>206241</v>
      </c>
      <c r="E8905">
        <v>859</v>
      </c>
      <c r="F8905">
        <v>0</v>
      </c>
    </row>
    <row r="8906" spans="1:6" x14ac:dyDescent="0.35">
      <c r="A8906" t="s">
        <v>36316</v>
      </c>
      <c r="B8906">
        <v>60</v>
      </c>
      <c r="C8906" t="s">
        <v>40005</v>
      </c>
      <c r="D8906" s="1">
        <v>206242.66666666666</v>
      </c>
      <c r="E8906">
        <v>957</v>
      </c>
      <c r="F8906">
        <v>0</v>
      </c>
    </row>
    <row r="8907" spans="1:6" x14ac:dyDescent="0.35">
      <c r="A8907" t="s">
        <v>35213</v>
      </c>
      <c r="B8907">
        <v>25</v>
      </c>
      <c r="C8907" t="s">
        <v>40004</v>
      </c>
      <c r="D8907" s="1">
        <v>206247</v>
      </c>
      <c r="E8907">
        <v>324</v>
      </c>
      <c r="F8907">
        <v>1</v>
      </c>
    </row>
    <row r="8908" spans="1:6" x14ac:dyDescent="0.35">
      <c r="A8908" t="s">
        <v>6855</v>
      </c>
      <c r="B8908">
        <v>35</v>
      </c>
      <c r="C8908" t="s">
        <v>40004</v>
      </c>
      <c r="D8908" s="1">
        <v>206272</v>
      </c>
      <c r="E8908">
        <v>247</v>
      </c>
      <c r="F8908">
        <v>0</v>
      </c>
    </row>
    <row r="8909" spans="1:6" x14ac:dyDescent="0.35">
      <c r="A8909" t="s">
        <v>2455</v>
      </c>
      <c r="B8909">
        <v>25</v>
      </c>
      <c r="C8909" t="s">
        <v>40004</v>
      </c>
      <c r="D8909" s="1">
        <v>206273</v>
      </c>
      <c r="E8909">
        <v>490</v>
      </c>
      <c r="F8909">
        <v>1</v>
      </c>
    </row>
    <row r="8910" spans="1:6" x14ac:dyDescent="0.35">
      <c r="A8910" t="s">
        <v>35878</v>
      </c>
      <c r="B8910">
        <v>27</v>
      </c>
      <c r="C8910" t="s">
        <v>40005</v>
      </c>
      <c r="D8910" s="1">
        <v>206282.66666666666</v>
      </c>
      <c r="E8910">
        <v>290</v>
      </c>
      <c r="F8910">
        <v>0</v>
      </c>
    </row>
    <row r="8911" spans="1:6" x14ac:dyDescent="0.35">
      <c r="A8911" t="s">
        <v>28632</v>
      </c>
      <c r="B8911">
        <v>34</v>
      </c>
      <c r="C8911" t="s">
        <v>40004</v>
      </c>
      <c r="D8911" s="1">
        <v>206291</v>
      </c>
      <c r="E8911">
        <v>394</v>
      </c>
      <c r="F8911">
        <v>1</v>
      </c>
    </row>
    <row r="8912" spans="1:6" x14ac:dyDescent="0.35">
      <c r="A8912" t="s">
        <v>26348</v>
      </c>
      <c r="B8912">
        <v>34</v>
      </c>
      <c r="C8912" t="s">
        <v>40004</v>
      </c>
      <c r="D8912" s="1">
        <v>206302</v>
      </c>
      <c r="E8912">
        <v>279</v>
      </c>
      <c r="F8912">
        <v>0</v>
      </c>
    </row>
    <row r="8913" spans="1:6" x14ac:dyDescent="0.35">
      <c r="A8913" t="s">
        <v>28828</v>
      </c>
      <c r="B8913">
        <v>49</v>
      </c>
      <c r="C8913" t="s">
        <v>40004</v>
      </c>
      <c r="D8913" s="1">
        <v>206319</v>
      </c>
      <c r="E8913">
        <v>444</v>
      </c>
      <c r="F8913">
        <v>1</v>
      </c>
    </row>
    <row r="8914" spans="1:6" x14ac:dyDescent="0.35">
      <c r="A8914" t="s">
        <v>22741</v>
      </c>
      <c r="B8914">
        <v>46</v>
      </c>
      <c r="C8914" t="s">
        <v>40004</v>
      </c>
      <c r="D8914" s="1">
        <v>206322</v>
      </c>
      <c r="E8914">
        <v>486</v>
      </c>
      <c r="F8914">
        <v>1</v>
      </c>
    </row>
    <row r="8915" spans="1:6" x14ac:dyDescent="0.35">
      <c r="A8915" t="s">
        <v>33065</v>
      </c>
      <c r="B8915">
        <v>34</v>
      </c>
      <c r="C8915" t="s">
        <v>40005</v>
      </c>
      <c r="D8915" s="1">
        <v>206341.33333333334</v>
      </c>
      <c r="E8915">
        <v>407</v>
      </c>
      <c r="F8915">
        <v>1</v>
      </c>
    </row>
    <row r="8916" spans="1:6" x14ac:dyDescent="0.35">
      <c r="A8916" t="s">
        <v>33812</v>
      </c>
      <c r="B8916">
        <v>55</v>
      </c>
      <c r="C8916" t="s">
        <v>40004</v>
      </c>
      <c r="D8916" s="1">
        <v>206351</v>
      </c>
      <c r="E8916">
        <v>357</v>
      </c>
      <c r="F8916">
        <v>1</v>
      </c>
    </row>
    <row r="8917" spans="1:6" x14ac:dyDescent="0.35">
      <c r="A8917" t="s">
        <v>14662</v>
      </c>
      <c r="B8917">
        <v>25</v>
      </c>
      <c r="C8917" t="s">
        <v>40005</v>
      </c>
      <c r="D8917" s="1">
        <v>206354.66666666666</v>
      </c>
      <c r="E8917">
        <v>450</v>
      </c>
      <c r="F8917">
        <v>1</v>
      </c>
    </row>
    <row r="8918" spans="1:6" x14ac:dyDescent="0.35">
      <c r="A8918" t="s">
        <v>12057</v>
      </c>
      <c r="B8918">
        <v>26</v>
      </c>
      <c r="C8918" t="s">
        <v>40004</v>
      </c>
      <c r="D8918" s="1">
        <v>206380</v>
      </c>
      <c r="E8918">
        <v>406</v>
      </c>
      <c r="F8918">
        <v>1</v>
      </c>
    </row>
    <row r="8919" spans="1:6" x14ac:dyDescent="0.35">
      <c r="A8919" t="s">
        <v>11727</v>
      </c>
      <c r="B8919">
        <v>34</v>
      </c>
      <c r="C8919" t="s">
        <v>40005</v>
      </c>
      <c r="D8919" s="1">
        <v>206384</v>
      </c>
      <c r="E8919">
        <v>433</v>
      </c>
      <c r="F8919">
        <v>1</v>
      </c>
    </row>
    <row r="8920" spans="1:6" x14ac:dyDescent="0.35">
      <c r="A8920" t="s">
        <v>26846</v>
      </c>
      <c r="B8920">
        <v>25</v>
      </c>
      <c r="C8920" t="s">
        <v>40004</v>
      </c>
      <c r="D8920" s="1">
        <v>206384</v>
      </c>
      <c r="E8920">
        <v>871</v>
      </c>
      <c r="F8920">
        <v>1</v>
      </c>
    </row>
    <row r="8921" spans="1:6" x14ac:dyDescent="0.35">
      <c r="A8921" t="s">
        <v>29306</v>
      </c>
      <c r="B8921">
        <v>48</v>
      </c>
      <c r="C8921" t="s">
        <v>40004</v>
      </c>
      <c r="D8921" s="1">
        <v>206386</v>
      </c>
      <c r="E8921">
        <v>348</v>
      </c>
      <c r="F8921">
        <v>1</v>
      </c>
    </row>
    <row r="8922" spans="1:6" x14ac:dyDescent="0.35">
      <c r="A8922" t="s">
        <v>3016</v>
      </c>
      <c r="B8922">
        <v>45</v>
      </c>
      <c r="C8922" t="s">
        <v>40004</v>
      </c>
      <c r="D8922" s="1">
        <v>206423</v>
      </c>
      <c r="E8922">
        <v>417</v>
      </c>
      <c r="F8922">
        <v>1</v>
      </c>
    </row>
    <row r="8923" spans="1:6" x14ac:dyDescent="0.35">
      <c r="A8923" t="s">
        <v>153</v>
      </c>
      <c r="B8923">
        <v>30</v>
      </c>
      <c r="C8923" t="s">
        <v>40004</v>
      </c>
      <c r="D8923" s="1">
        <v>206429</v>
      </c>
      <c r="E8923">
        <v>265</v>
      </c>
      <c r="F8923">
        <v>0</v>
      </c>
    </row>
    <row r="8924" spans="1:6" x14ac:dyDescent="0.35">
      <c r="A8924" t="s">
        <v>26158</v>
      </c>
      <c r="B8924">
        <v>38</v>
      </c>
      <c r="C8924" t="s">
        <v>40004</v>
      </c>
      <c r="D8924" s="1">
        <v>206429</v>
      </c>
      <c r="E8924">
        <v>337</v>
      </c>
      <c r="F8924">
        <v>0</v>
      </c>
    </row>
    <row r="8925" spans="1:6" x14ac:dyDescent="0.35">
      <c r="A8925" t="s">
        <v>27889</v>
      </c>
      <c r="B8925">
        <v>32</v>
      </c>
      <c r="C8925" t="s">
        <v>40004</v>
      </c>
      <c r="D8925" s="1">
        <v>206475</v>
      </c>
      <c r="E8925">
        <v>290</v>
      </c>
      <c r="F8925">
        <v>0</v>
      </c>
    </row>
    <row r="8926" spans="1:6" x14ac:dyDescent="0.35">
      <c r="A8926" t="s">
        <v>24894</v>
      </c>
      <c r="B8926">
        <v>25</v>
      </c>
      <c r="C8926" t="s">
        <v>40004</v>
      </c>
      <c r="D8926" s="1">
        <v>206498</v>
      </c>
      <c r="E8926">
        <v>222</v>
      </c>
      <c r="F8926">
        <v>1</v>
      </c>
    </row>
    <row r="8927" spans="1:6" x14ac:dyDescent="0.35">
      <c r="A8927" t="s">
        <v>30046</v>
      </c>
      <c r="B8927">
        <v>55</v>
      </c>
      <c r="C8927" t="s">
        <v>40005</v>
      </c>
      <c r="D8927" s="1">
        <v>206501.33333333334</v>
      </c>
      <c r="E8927">
        <v>929</v>
      </c>
      <c r="F8927">
        <v>1</v>
      </c>
    </row>
    <row r="8928" spans="1:6" x14ac:dyDescent="0.35">
      <c r="A8928" t="s">
        <v>32005</v>
      </c>
      <c r="B8928">
        <v>31</v>
      </c>
      <c r="C8928" t="s">
        <v>40004</v>
      </c>
      <c r="D8928" s="1">
        <v>206525</v>
      </c>
      <c r="E8928">
        <v>397</v>
      </c>
      <c r="F8928">
        <v>1</v>
      </c>
    </row>
    <row r="8929" spans="1:6" x14ac:dyDescent="0.35">
      <c r="A8929" t="s">
        <v>6105</v>
      </c>
      <c r="B8929">
        <v>26</v>
      </c>
      <c r="C8929" t="s">
        <v>40004</v>
      </c>
      <c r="D8929" s="1">
        <v>206526</v>
      </c>
      <c r="E8929">
        <v>233</v>
      </c>
      <c r="F8929">
        <v>1</v>
      </c>
    </row>
    <row r="8930" spans="1:6" x14ac:dyDescent="0.35">
      <c r="A8930" t="s">
        <v>10798</v>
      </c>
      <c r="B8930">
        <v>36</v>
      </c>
      <c r="C8930" t="s">
        <v>40004</v>
      </c>
      <c r="D8930" s="1">
        <v>206526</v>
      </c>
      <c r="E8930">
        <v>349</v>
      </c>
      <c r="F8930">
        <v>1</v>
      </c>
    </row>
    <row r="8931" spans="1:6" x14ac:dyDescent="0.35">
      <c r="A8931" t="s">
        <v>2185</v>
      </c>
      <c r="B8931">
        <v>36</v>
      </c>
      <c r="C8931" t="s">
        <v>40004</v>
      </c>
      <c r="D8931" s="1">
        <v>206530</v>
      </c>
      <c r="E8931">
        <v>302</v>
      </c>
      <c r="F8931">
        <v>1</v>
      </c>
    </row>
    <row r="8932" spans="1:6" x14ac:dyDescent="0.35">
      <c r="A8932" t="s">
        <v>23921</v>
      </c>
      <c r="B8932">
        <v>54</v>
      </c>
      <c r="C8932" t="s">
        <v>40004</v>
      </c>
      <c r="D8932" s="1">
        <v>206547</v>
      </c>
      <c r="E8932">
        <v>311</v>
      </c>
      <c r="F8932">
        <v>0</v>
      </c>
    </row>
    <row r="8933" spans="1:6" x14ac:dyDescent="0.35">
      <c r="A8933" t="s">
        <v>22703</v>
      </c>
      <c r="B8933">
        <v>54</v>
      </c>
      <c r="C8933" t="s">
        <v>40004</v>
      </c>
      <c r="D8933" s="1">
        <v>206558</v>
      </c>
      <c r="E8933">
        <v>920</v>
      </c>
      <c r="F8933">
        <v>1</v>
      </c>
    </row>
    <row r="8934" spans="1:6" x14ac:dyDescent="0.35">
      <c r="A8934" t="s">
        <v>23424</v>
      </c>
      <c r="B8934">
        <v>62</v>
      </c>
      <c r="C8934" t="s">
        <v>40004</v>
      </c>
      <c r="D8934" s="1">
        <v>206570</v>
      </c>
      <c r="E8934">
        <v>320</v>
      </c>
      <c r="F8934">
        <v>0</v>
      </c>
    </row>
    <row r="8935" spans="1:6" x14ac:dyDescent="0.35">
      <c r="A8935" t="s">
        <v>25802</v>
      </c>
      <c r="B8935">
        <v>30</v>
      </c>
      <c r="C8935" t="s">
        <v>40005</v>
      </c>
      <c r="D8935" s="1">
        <v>206573.33333333334</v>
      </c>
      <c r="E8935">
        <v>448</v>
      </c>
      <c r="F8935">
        <v>1</v>
      </c>
    </row>
    <row r="8936" spans="1:6" x14ac:dyDescent="0.35">
      <c r="A8936" t="s">
        <v>15627</v>
      </c>
      <c r="B8936">
        <v>32</v>
      </c>
      <c r="C8936" t="s">
        <v>40004</v>
      </c>
      <c r="D8936" s="1">
        <v>206620</v>
      </c>
      <c r="E8936">
        <v>277</v>
      </c>
      <c r="F8936">
        <v>1</v>
      </c>
    </row>
    <row r="8937" spans="1:6" x14ac:dyDescent="0.35">
      <c r="A8937" t="s">
        <v>17555</v>
      </c>
      <c r="B8937">
        <v>45</v>
      </c>
      <c r="C8937" t="s">
        <v>40004</v>
      </c>
      <c r="D8937" s="1">
        <v>206637</v>
      </c>
      <c r="E8937">
        <v>485</v>
      </c>
      <c r="F8937">
        <v>1</v>
      </c>
    </row>
    <row r="8938" spans="1:6" x14ac:dyDescent="0.35">
      <c r="A8938" t="s">
        <v>15419</v>
      </c>
      <c r="B8938">
        <v>26</v>
      </c>
      <c r="C8938" t="s">
        <v>40005</v>
      </c>
      <c r="D8938" s="1">
        <v>206656</v>
      </c>
      <c r="E8938">
        <v>234</v>
      </c>
      <c r="F8938">
        <v>1</v>
      </c>
    </row>
    <row r="8939" spans="1:6" x14ac:dyDescent="0.35">
      <c r="A8939" t="s">
        <v>17755</v>
      </c>
      <c r="B8939">
        <v>60</v>
      </c>
      <c r="C8939" t="s">
        <v>40004</v>
      </c>
      <c r="D8939" s="1">
        <v>206675</v>
      </c>
      <c r="E8939">
        <v>716</v>
      </c>
      <c r="F8939">
        <v>1</v>
      </c>
    </row>
    <row r="8940" spans="1:6" x14ac:dyDescent="0.35">
      <c r="A8940" t="s">
        <v>38472</v>
      </c>
      <c r="B8940">
        <v>30</v>
      </c>
      <c r="C8940" t="s">
        <v>40004</v>
      </c>
      <c r="D8940" s="1">
        <v>206700</v>
      </c>
      <c r="E8940">
        <v>378</v>
      </c>
      <c r="F8940">
        <v>1</v>
      </c>
    </row>
    <row r="8941" spans="1:6" x14ac:dyDescent="0.35">
      <c r="A8941" t="s">
        <v>30098</v>
      </c>
      <c r="B8941">
        <v>60</v>
      </c>
      <c r="C8941" t="s">
        <v>40005</v>
      </c>
      <c r="D8941" s="1">
        <v>206704</v>
      </c>
      <c r="E8941">
        <v>257</v>
      </c>
      <c r="F8941">
        <v>0</v>
      </c>
    </row>
    <row r="8942" spans="1:6" x14ac:dyDescent="0.35">
      <c r="A8942" t="s">
        <v>35785</v>
      </c>
      <c r="B8942">
        <v>56</v>
      </c>
      <c r="C8942" t="s">
        <v>40005</v>
      </c>
      <c r="D8942" s="1">
        <v>206712</v>
      </c>
      <c r="E8942">
        <v>51</v>
      </c>
      <c r="F8942">
        <v>1</v>
      </c>
    </row>
    <row r="8943" spans="1:6" x14ac:dyDescent="0.35">
      <c r="A8943" t="s">
        <v>36473</v>
      </c>
      <c r="B8943">
        <v>64</v>
      </c>
      <c r="C8943" t="s">
        <v>40005</v>
      </c>
      <c r="D8943" s="1">
        <v>206714.66666666666</v>
      </c>
      <c r="E8943">
        <v>454</v>
      </c>
      <c r="F8943">
        <v>1</v>
      </c>
    </row>
    <row r="8944" spans="1:6" x14ac:dyDescent="0.35">
      <c r="A8944" t="s">
        <v>30772</v>
      </c>
      <c r="B8944">
        <v>27</v>
      </c>
      <c r="C8944" t="s">
        <v>40004</v>
      </c>
      <c r="D8944" s="1">
        <v>206725</v>
      </c>
      <c r="E8944">
        <v>714</v>
      </c>
      <c r="F8944">
        <v>1</v>
      </c>
    </row>
    <row r="8945" spans="1:6" x14ac:dyDescent="0.35">
      <c r="A8945" t="s">
        <v>4177</v>
      </c>
      <c r="B8945">
        <v>58</v>
      </c>
      <c r="C8945" t="s">
        <v>40004</v>
      </c>
      <c r="D8945" s="1">
        <v>206763</v>
      </c>
      <c r="E8945">
        <v>580</v>
      </c>
      <c r="F8945">
        <v>1</v>
      </c>
    </row>
    <row r="8946" spans="1:6" x14ac:dyDescent="0.35">
      <c r="A8946" t="s">
        <v>22887</v>
      </c>
      <c r="B8946">
        <v>27</v>
      </c>
      <c r="C8946" t="s">
        <v>40004</v>
      </c>
      <c r="D8946" s="1">
        <v>206769</v>
      </c>
      <c r="E8946">
        <v>180</v>
      </c>
      <c r="F8946">
        <v>1</v>
      </c>
    </row>
    <row r="8947" spans="1:6" x14ac:dyDescent="0.35">
      <c r="A8947" t="s">
        <v>18712</v>
      </c>
      <c r="B8947">
        <v>38</v>
      </c>
      <c r="C8947" t="s">
        <v>40004</v>
      </c>
      <c r="D8947" s="1">
        <v>206779</v>
      </c>
      <c r="E8947">
        <v>6</v>
      </c>
      <c r="F8947">
        <v>0</v>
      </c>
    </row>
    <row r="8948" spans="1:6" x14ac:dyDescent="0.35">
      <c r="A8948" t="s">
        <v>17891</v>
      </c>
      <c r="B8948">
        <v>28</v>
      </c>
      <c r="C8948" t="s">
        <v>40004</v>
      </c>
      <c r="D8948" s="1">
        <v>206795</v>
      </c>
      <c r="E8948">
        <v>108</v>
      </c>
      <c r="F8948">
        <v>1</v>
      </c>
    </row>
    <row r="8949" spans="1:6" x14ac:dyDescent="0.35">
      <c r="A8949" t="s">
        <v>15214</v>
      </c>
      <c r="B8949">
        <v>25</v>
      </c>
      <c r="C8949" t="s">
        <v>40005</v>
      </c>
      <c r="D8949" s="1">
        <v>206840</v>
      </c>
      <c r="E8949">
        <v>405</v>
      </c>
      <c r="F8949">
        <v>1</v>
      </c>
    </row>
    <row r="8950" spans="1:6" x14ac:dyDescent="0.35">
      <c r="A8950" t="s">
        <v>11983</v>
      </c>
      <c r="B8950">
        <v>35</v>
      </c>
      <c r="C8950" t="s">
        <v>40004</v>
      </c>
      <c r="D8950" s="1">
        <v>206842</v>
      </c>
      <c r="E8950">
        <v>820</v>
      </c>
      <c r="F8950">
        <v>1</v>
      </c>
    </row>
    <row r="8951" spans="1:6" x14ac:dyDescent="0.35">
      <c r="A8951" t="s">
        <v>16378</v>
      </c>
      <c r="B8951">
        <v>35</v>
      </c>
      <c r="C8951" t="s">
        <v>40004</v>
      </c>
      <c r="D8951" s="1">
        <v>206859</v>
      </c>
      <c r="E8951">
        <v>234</v>
      </c>
      <c r="F8951">
        <v>0</v>
      </c>
    </row>
    <row r="8952" spans="1:6" x14ac:dyDescent="0.35">
      <c r="A8952" t="s">
        <v>34733</v>
      </c>
      <c r="B8952">
        <v>32</v>
      </c>
      <c r="C8952" t="s">
        <v>40004</v>
      </c>
      <c r="D8952" s="1">
        <v>206869</v>
      </c>
      <c r="E8952">
        <v>221</v>
      </c>
      <c r="F8952">
        <v>1</v>
      </c>
    </row>
    <row r="8953" spans="1:6" x14ac:dyDescent="0.35">
      <c r="A8953" t="s">
        <v>16227</v>
      </c>
      <c r="B8953">
        <v>30</v>
      </c>
      <c r="C8953" t="s">
        <v>40005</v>
      </c>
      <c r="D8953" s="1">
        <v>206874.66666666666</v>
      </c>
      <c r="E8953">
        <v>330</v>
      </c>
      <c r="F8953">
        <v>1</v>
      </c>
    </row>
    <row r="8954" spans="1:6" x14ac:dyDescent="0.35">
      <c r="A8954" t="s">
        <v>22390</v>
      </c>
      <c r="B8954">
        <v>65</v>
      </c>
      <c r="C8954" t="s">
        <v>40004</v>
      </c>
      <c r="D8954" s="1">
        <v>206887</v>
      </c>
      <c r="E8954">
        <v>328</v>
      </c>
      <c r="F8954">
        <v>1</v>
      </c>
    </row>
    <row r="8955" spans="1:6" x14ac:dyDescent="0.35">
      <c r="A8955" t="s">
        <v>37753</v>
      </c>
      <c r="B8955">
        <v>63</v>
      </c>
      <c r="C8955" t="s">
        <v>40005</v>
      </c>
      <c r="D8955" s="1">
        <v>206930.66666666666</v>
      </c>
      <c r="E8955">
        <v>411</v>
      </c>
      <c r="F8955">
        <v>1</v>
      </c>
    </row>
    <row r="8956" spans="1:6" x14ac:dyDescent="0.35">
      <c r="A8956" t="s">
        <v>25964</v>
      </c>
      <c r="B8956">
        <v>59</v>
      </c>
      <c r="C8956" t="s">
        <v>40004</v>
      </c>
      <c r="D8956" s="1">
        <v>206932</v>
      </c>
      <c r="E8956">
        <v>282</v>
      </c>
      <c r="F8956">
        <v>0</v>
      </c>
    </row>
    <row r="8957" spans="1:6" x14ac:dyDescent="0.35">
      <c r="A8957" t="s">
        <v>25001</v>
      </c>
      <c r="B8957">
        <v>44</v>
      </c>
      <c r="C8957" t="s">
        <v>40004</v>
      </c>
      <c r="D8957" s="1">
        <v>206942</v>
      </c>
      <c r="E8957">
        <v>69</v>
      </c>
      <c r="F8957">
        <v>0</v>
      </c>
    </row>
    <row r="8958" spans="1:6" x14ac:dyDescent="0.35">
      <c r="A8958" t="s">
        <v>35163</v>
      </c>
      <c r="B8958">
        <v>61</v>
      </c>
      <c r="C8958" t="s">
        <v>40005</v>
      </c>
      <c r="D8958" s="1">
        <v>206944</v>
      </c>
      <c r="E8958">
        <v>337</v>
      </c>
      <c r="F8958">
        <v>0</v>
      </c>
    </row>
    <row r="8959" spans="1:6" x14ac:dyDescent="0.35">
      <c r="A8959" t="s">
        <v>27432</v>
      </c>
      <c r="B8959">
        <v>32</v>
      </c>
      <c r="C8959" t="s">
        <v>40004</v>
      </c>
      <c r="D8959" s="1">
        <v>206946</v>
      </c>
      <c r="E8959">
        <v>355</v>
      </c>
      <c r="F8959">
        <v>1</v>
      </c>
    </row>
    <row r="8960" spans="1:6" x14ac:dyDescent="0.35">
      <c r="A8960" t="s">
        <v>10037</v>
      </c>
      <c r="B8960">
        <v>42</v>
      </c>
      <c r="C8960" t="s">
        <v>40004</v>
      </c>
      <c r="D8960" s="1">
        <v>206955</v>
      </c>
      <c r="E8960">
        <v>201</v>
      </c>
      <c r="F8960">
        <v>0</v>
      </c>
    </row>
    <row r="8961" spans="1:6" x14ac:dyDescent="0.35">
      <c r="A8961" t="s">
        <v>39189</v>
      </c>
      <c r="B8961">
        <v>32</v>
      </c>
      <c r="C8961" t="s">
        <v>40004</v>
      </c>
      <c r="D8961" s="1">
        <v>206965</v>
      </c>
      <c r="E8961">
        <v>103</v>
      </c>
      <c r="F8961">
        <v>1</v>
      </c>
    </row>
    <row r="8962" spans="1:6" x14ac:dyDescent="0.35">
      <c r="A8962" t="s">
        <v>31117</v>
      </c>
      <c r="B8962">
        <v>55</v>
      </c>
      <c r="C8962" t="s">
        <v>40004</v>
      </c>
      <c r="D8962" s="1">
        <v>206978</v>
      </c>
      <c r="E8962">
        <v>184</v>
      </c>
      <c r="F8962">
        <v>0</v>
      </c>
    </row>
    <row r="8963" spans="1:6" x14ac:dyDescent="0.35">
      <c r="A8963" t="s">
        <v>10182</v>
      </c>
      <c r="B8963">
        <v>35</v>
      </c>
      <c r="C8963" t="s">
        <v>40004</v>
      </c>
      <c r="D8963" s="1">
        <v>207007</v>
      </c>
      <c r="E8963">
        <v>425</v>
      </c>
      <c r="F8963">
        <v>1</v>
      </c>
    </row>
    <row r="8964" spans="1:6" x14ac:dyDescent="0.35">
      <c r="A8964" t="s">
        <v>35494</v>
      </c>
      <c r="B8964">
        <v>27</v>
      </c>
      <c r="C8964" t="s">
        <v>40004</v>
      </c>
      <c r="D8964" s="1">
        <v>207014</v>
      </c>
      <c r="E8964">
        <v>351</v>
      </c>
      <c r="F8964">
        <v>1</v>
      </c>
    </row>
    <row r="8965" spans="1:6" x14ac:dyDescent="0.35">
      <c r="A8965" t="s">
        <v>31563</v>
      </c>
      <c r="B8965">
        <v>62</v>
      </c>
      <c r="C8965" t="s">
        <v>40004</v>
      </c>
      <c r="D8965" s="1">
        <v>207045</v>
      </c>
      <c r="E8965">
        <v>165</v>
      </c>
      <c r="F8965">
        <v>0</v>
      </c>
    </row>
    <row r="8966" spans="1:6" x14ac:dyDescent="0.35">
      <c r="A8966" t="s">
        <v>28057</v>
      </c>
      <c r="B8966">
        <v>26</v>
      </c>
      <c r="C8966" t="s">
        <v>40005</v>
      </c>
      <c r="D8966" s="1">
        <v>207056</v>
      </c>
      <c r="E8966">
        <v>442</v>
      </c>
      <c r="F8966">
        <v>1</v>
      </c>
    </row>
    <row r="8967" spans="1:6" x14ac:dyDescent="0.35">
      <c r="A8967" t="s">
        <v>4318</v>
      </c>
      <c r="B8967">
        <v>30</v>
      </c>
      <c r="C8967" t="s">
        <v>40004</v>
      </c>
      <c r="D8967" s="1">
        <v>207059</v>
      </c>
      <c r="E8967">
        <v>999</v>
      </c>
      <c r="F8967">
        <v>0</v>
      </c>
    </row>
    <row r="8968" spans="1:6" x14ac:dyDescent="0.35">
      <c r="A8968" t="s">
        <v>39355</v>
      </c>
      <c r="B8968">
        <v>39</v>
      </c>
      <c r="C8968" t="s">
        <v>40004</v>
      </c>
      <c r="D8968" s="1">
        <v>207067</v>
      </c>
      <c r="E8968">
        <v>302</v>
      </c>
      <c r="F8968">
        <v>1</v>
      </c>
    </row>
    <row r="8969" spans="1:6" x14ac:dyDescent="0.35">
      <c r="A8969" t="s">
        <v>7975</v>
      </c>
      <c r="B8969">
        <v>49</v>
      </c>
      <c r="C8969" t="s">
        <v>40004</v>
      </c>
      <c r="D8969" s="1">
        <v>207073</v>
      </c>
      <c r="E8969">
        <v>470</v>
      </c>
      <c r="F8969">
        <v>1</v>
      </c>
    </row>
    <row r="8970" spans="1:6" x14ac:dyDescent="0.35">
      <c r="A8970" t="s">
        <v>34391</v>
      </c>
      <c r="B8970">
        <v>27</v>
      </c>
      <c r="C8970" t="s">
        <v>40005</v>
      </c>
      <c r="D8970" s="1">
        <v>207077.33333333334</v>
      </c>
      <c r="E8970">
        <v>343</v>
      </c>
      <c r="F8970">
        <v>0</v>
      </c>
    </row>
    <row r="8971" spans="1:6" x14ac:dyDescent="0.35">
      <c r="A8971" t="s">
        <v>19925</v>
      </c>
      <c r="B8971">
        <v>42</v>
      </c>
      <c r="C8971" t="s">
        <v>40004</v>
      </c>
      <c r="D8971" s="1">
        <v>207082</v>
      </c>
      <c r="E8971">
        <v>376</v>
      </c>
      <c r="F8971">
        <v>0</v>
      </c>
    </row>
    <row r="8972" spans="1:6" x14ac:dyDescent="0.35">
      <c r="A8972" t="s">
        <v>16549</v>
      </c>
      <c r="B8972">
        <v>52</v>
      </c>
      <c r="C8972" t="s">
        <v>40005</v>
      </c>
      <c r="D8972" s="1">
        <v>207093.33333333334</v>
      </c>
      <c r="E8972">
        <v>230</v>
      </c>
      <c r="F8972">
        <v>0</v>
      </c>
    </row>
    <row r="8973" spans="1:6" x14ac:dyDescent="0.35">
      <c r="A8973" t="s">
        <v>10741</v>
      </c>
      <c r="B8973">
        <v>40</v>
      </c>
      <c r="C8973" t="s">
        <v>40004</v>
      </c>
      <c r="D8973" s="1">
        <v>207095</v>
      </c>
      <c r="E8973">
        <v>245</v>
      </c>
      <c r="F8973">
        <v>1</v>
      </c>
    </row>
    <row r="8974" spans="1:6" x14ac:dyDescent="0.35">
      <c r="A8974" t="s">
        <v>18261</v>
      </c>
      <c r="B8974">
        <v>30</v>
      </c>
      <c r="C8974" t="s">
        <v>40004</v>
      </c>
      <c r="D8974" s="1">
        <v>207098</v>
      </c>
      <c r="E8974">
        <v>855</v>
      </c>
      <c r="F8974">
        <v>1</v>
      </c>
    </row>
    <row r="8975" spans="1:6" x14ac:dyDescent="0.35">
      <c r="A8975" t="s">
        <v>39838</v>
      </c>
      <c r="B8975">
        <v>37</v>
      </c>
      <c r="C8975" t="s">
        <v>40004</v>
      </c>
      <c r="D8975" s="1">
        <v>207101</v>
      </c>
      <c r="E8975">
        <v>412</v>
      </c>
      <c r="F8975">
        <v>1</v>
      </c>
    </row>
    <row r="8976" spans="1:6" x14ac:dyDescent="0.35">
      <c r="A8976" t="s">
        <v>2604</v>
      </c>
      <c r="B8976">
        <v>41</v>
      </c>
      <c r="C8976" t="s">
        <v>40004</v>
      </c>
      <c r="D8976" s="1">
        <v>207112</v>
      </c>
      <c r="E8976">
        <v>495</v>
      </c>
      <c r="F8976">
        <v>0</v>
      </c>
    </row>
    <row r="8977" spans="1:6" x14ac:dyDescent="0.35">
      <c r="A8977" t="s">
        <v>787</v>
      </c>
      <c r="B8977">
        <v>25</v>
      </c>
      <c r="C8977" t="s">
        <v>40004</v>
      </c>
      <c r="D8977" s="1">
        <v>207132</v>
      </c>
      <c r="E8977">
        <v>466</v>
      </c>
      <c r="F8977">
        <v>1</v>
      </c>
    </row>
    <row r="8978" spans="1:6" x14ac:dyDescent="0.35">
      <c r="A8978" t="s">
        <v>13801</v>
      </c>
      <c r="B8978">
        <v>35</v>
      </c>
      <c r="C8978" t="s">
        <v>40004</v>
      </c>
      <c r="D8978" s="1">
        <v>207133</v>
      </c>
      <c r="E8978">
        <v>266</v>
      </c>
      <c r="F8978">
        <v>1</v>
      </c>
    </row>
    <row r="8979" spans="1:6" x14ac:dyDescent="0.35">
      <c r="A8979" t="s">
        <v>26164</v>
      </c>
      <c r="B8979">
        <v>55</v>
      </c>
      <c r="C8979" t="s">
        <v>40004</v>
      </c>
      <c r="D8979" s="1">
        <v>207151</v>
      </c>
      <c r="E8979">
        <v>458</v>
      </c>
      <c r="F8979">
        <v>1</v>
      </c>
    </row>
    <row r="8980" spans="1:6" x14ac:dyDescent="0.35">
      <c r="A8980" t="s">
        <v>38334</v>
      </c>
      <c r="B8980">
        <v>65</v>
      </c>
      <c r="C8980" t="s">
        <v>40004</v>
      </c>
      <c r="D8980" s="1">
        <v>207152</v>
      </c>
      <c r="E8980">
        <v>441</v>
      </c>
      <c r="F8980">
        <v>1</v>
      </c>
    </row>
    <row r="8981" spans="1:6" x14ac:dyDescent="0.35">
      <c r="A8981" t="s">
        <v>6321</v>
      </c>
      <c r="B8981">
        <v>47</v>
      </c>
      <c r="C8981" t="s">
        <v>40004</v>
      </c>
      <c r="D8981" s="1">
        <v>207179</v>
      </c>
      <c r="E8981">
        <v>17</v>
      </c>
      <c r="F8981">
        <v>0</v>
      </c>
    </row>
    <row r="8982" spans="1:6" x14ac:dyDescent="0.35">
      <c r="A8982" t="s">
        <v>10991</v>
      </c>
      <c r="B8982">
        <v>36</v>
      </c>
      <c r="C8982" t="s">
        <v>40004</v>
      </c>
      <c r="D8982" s="1">
        <v>207182</v>
      </c>
      <c r="E8982">
        <v>242</v>
      </c>
      <c r="F8982">
        <v>1</v>
      </c>
    </row>
    <row r="8983" spans="1:6" x14ac:dyDescent="0.35">
      <c r="A8983" t="s">
        <v>21197</v>
      </c>
      <c r="B8983">
        <v>51</v>
      </c>
      <c r="C8983" t="s">
        <v>40005</v>
      </c>
      <c r="D8983" s="1">
        <v>207192</v>
      </c>
      <c r="E8983">
        <v>473</v>
      </c>
      <c r="F8983">
        <v>1</v>
      </c>
    </row>
    <row r="8984" spans="1:6" x14ac:dyDescent="0.35">
      <c r="A8984" t="s">
        <v>24289</v>
      </c>
      <c r="B8984">
        <v>28</v>
      </c>
      <c r="C8984" t="s">
        <v>40004</v>
      </c>
      <c r="D8984" s="1">
        <v>207197</v>
      </c>
      <c r="E8984">
        <v>168</v>
      </c>
      <c r="F8984">
        <v>1</v>
      </c>
    </row>
    <row r="8985" spans="1:6" x14ac:dyDescent="0.35">
      <c r="A8985" t="s">
        <v>33701</v>
      </c>
      <c r="B8985">
        <v>48</v>
      </c>
      <c r="C8985" t="s">
        <v>40004</v>
      </c>
      <c r="D8985" s="1">
        <v>207229</v>
      </c>
      <c r="E8985">
        <v>294</v>
      </c>
      <c r="F8985">
        <v>0</v>
      </c>
    </row>
    <row r="8986" spans="1:6" x14ac:dyDescent="0.35">
      <c r="A8986" t="s">
        <v>15568</v>
      </c>
      <c r="B8986">
        <v>63</v>
      </c>
      <c r="C8986" t="s">
        <v>40004</v>
      </c>
      <c r="D8986" s="1">
        <v>207268</v>
      </c>
      <c r="E8986">
        <v>205</v>
      </c>
      <c r="F8986">
        <v>1</v>
      </c>
    </row>
    <row r="8987" spans="1:6" x14ac:dyDescent="0.35">
      <c r="A8987" t="s">
        <v>26817</v>
      </c>
      <c r="B8987">
        <v>42</v>
      </c>
      <c r="C8987" t="s">
        <v>40004</v>
      </c>
      <c r="D8987" s="1">
        <v>207277</v>
      </c>
      <c r="E8987">
        <v>295</v>
      </c>
      <c r="F8987">
        <v>0</v>
      </c>
    </row>
    <row r="8988" spans="1:6" x14ac:dyDescent="0.35">
      <c r="A8988" t="s">
        <v>12700</v>
      </c>
      <c r="B8988">
        <v>29</v>
      </c>
      <c r="C8988" t="s">
        <v>40004</v>
      </c>
      <c r="D8988" s="1">
        <v>207287</v>
      </c>
      <c r="E8988">
        <v>288</v>
      </c>
      <c r="F8988">
        <v>0</v>
      </c>
    </row>
    <row r="8989" spans="1:6" x14ac:dyDescent="0.35">
      <c r="A8989" t="s">
        <v>11535</v>
      </c>
      <c r="B8989">
        <v>64</v>
      </c>
      <c r="C8989" t="s">
        <v>40005</v>
      </c>
      <c r="D8989" s="1">
        <v>207314.66666666666</v>
      </c>
      <c r="E8989">
        <v>964</v>
      </c>
      <c r="F8989">
        <v>1</v>
      </c>
    </row>
    <row r="8990" spans="1:6" x14ac:dyDescent="0.35">
      <c r="A8990" t="s">
        <v>35844</v>
      </c>
      <c r="B8990">
        <v>62</v>
      </c>
      <c r="C8990" t="s">
        <v>40004</v>
      </c>
      <c r="D8990" s="1">
        <v>207315</v>
      </c>
      <c r="E8990">
        <v>380</v>
      </c>
      <c r="F8990">
        <v>1</v>
      </c>
    </row>
    <row r="8991" spans="1:6" x14ac:dyDescent="0.35">
      <c r="A8991" t="s">
        <v>17377</v>
      </c>
      <c r="B8991">
        <v>53</v>
      </c>
      <c r="C8991" t="s">
        <v>40005</v>
      </c>
      <c r="D8991" s="1">
        <v>207389.33333333334</v>
      </c>
      <c r="E8991">
        <v>75</v>
      </c>
      <c r="F8991">
        <v>0</v>
      </c>
    </row>
    <row r="8992" spans="1:6" x14ac:dyDescent="0.35">
      <c r="A8992" t="s">
        <v>32534</v>
      </c>
      <c r="B8992">
        <v>50</v>
      </c>
      <c r="C8992" t="s">
        <v>40004</v>
      </c>
      <c r="D8992" s="1">
        <v>207410</v>
      </c>
      <c r="E8992">
        <v>463</v>
      </c>
      <c r="F8992">
        <v>0</v>
      </c>
    </row>
    <row r="8993" spans="1:6" x14ac:dyDescent="0.35">
      <c r="A8993" t="s">
        <v>22450</v>
      </c>
      <c r="B8993">
        <v>27</v>
      </c>
      <c r="C8993" t="s">
        <v>40004</v>
      </c>
      <c r="D8993" s="1">
        <v>207414</v>
      </c>
      <c r="E8993">
        <v>458</v>
      </c>
      <c r="F8993">
        <v>1</v>
      </c>
    </row>
    <row r="8994" spans="1:6" x14ac:dyDescent="0.35">
      <c r="A8994" t="s">
        <v>10178</v>
      </c>
      <c r="B8994">
        <v>28</v>
      </c>
      <c r="C8994" t="s">
        <v>40004</v>
      </c>
      <c r="D8994" s="1">
        <v>207417</v>
      </c>
      <c r="E8994">
        <v>404</v>
      </c>
      <c r="F8994">
        <v>1</v>
      </c>
    </row>
    <row r="8995" spans="1:6" x14ac:dyDescent="0.35">
      <c r="A8995" t="s">
        <v>37319</v>
      </c>
      <c r="B8995">
        <v>55</v>
      </c>
      <c r="C8995" t="s">
        <v>40005</v>
      </c>
      <c r="D8995" s="1">
        <v>207418.66666666666</v>
      </c>
      <c r="E8995">
        <v>282</v>
      </c>
      <c r="F8995">
        <v>0</v>
      </c>
    </row>
    <row r="8996" spans="1:6" x14ac:dyDescent="0.35">
      <c r="A8996" t="s">
        <v>35600</v>
      </c>
      <c r="B8996">
        <v>47</v>
      </c>
      <c r="C8996" t="s">
        <v>40004</v>
      </c>
      <c r="D8996" s="1">
        <v>207420</v>
      </c>
      <c r="E8996">
        <v>455</v>
      </c>
      <c r="F8996">
        <v>1</v>
      </c>
    </row>
    <row r="8997" spans="1:6" x14ac:dyDescent="0.35">
      <c r="A8997" t="s">
        <v>13276</v>
      </c>
      <c r="B8997">
        <v>35</v>
      </c>
      <c r="C8997" t="s">
        <v>40004</v>
      </c>
      <c r="D8997" s="1">
        <v>207432</v>
      </c>
      <c r="E8997">
        <v>285</v>
      </c>
      <c r="F8997">
        <v>1</v>
      </c>
    </row>
    <row r="8998" spans="1:6" x14ac:dyDescent="0.35">
      <c r="A8998" t="s">
        <v>19881</v>
      </c>
      <c r="B8998">
        <v>32</v>
      </c>
      <c r="C8998" t="s">
        <v>40004</v>
      </c>
      <c r="D8998" s="1">
        <v>207441</v>
      </c>
      <c r="E8998">
        <v>51</v>
      </c>
      <c r="F8998">
        <v>0</v>
      </c>
    </row>
    <row r="8999" spans="1:6" x14ac:dyDescent="0.35">
      <c r="A8999" t="s">
        <v>9486</v>
      </c>
      <c r="B8999">
        <v>33</v>
      </c>
      <c r="C8999" t="s">
        <v>40004</v>
      </c>
      <c r="D8999" s="1">
        <v>207445</v>
      </c>
      <c r="E8999">
        <v>417</v>
      </c>
      <c r="F8999">
        <v>1</v>
      </c>
    </row>
    <row r="9000" spans="1:6" x14ac:dyDescent="0.35">
      <c r="A9000" t="s">
        <v>21208</v>
      </c>
      <c r="B9000">
        <v>50</v>
      </c>
      <c r="C9000" t="s">
        <v>40004</v>
      </c>
      <c r="D9000" s="1">
        <v>207469</v>
      </c>
      <c r="E9000">
        <v>323</v>
      </c>
      <c r="F9000">
        <v>0</v>
      </c>
    </row>
    <row r="9001" spans="1:6" x14ac:dyDescent="0.35">
      <c r="A9001" t="s">
        <v>21948</v>
      </c>
      <c r="B9001">
        <v>63</v>
      </c>
      <c r="C9001" t="s">
        <v>40005</v>
      </c>
      <c r="D9001" s="1">
        <v>207474.66666666666</v>
      </c>
      <c r="E9001">
        <v>479</v>
      </c>
      <c r="F9001">
        <v>1</v>
      </c>
    </row>
    <row r="9002" spans="1:6" x14ac:dyDescent="0.35">
      <c r="A9002" t="s">
        <v>11022</v>
      </c>
      <c r="B9002">
        <v>26</v>
      </c>
      <c r="C9002" t="s">
        <v>40004</v>
      </c>
      <c r="D9002" s="1">
        <v>207485</v>
      </c>
      <c r="E9002">
        <v>772</v>
      </c>
      <c r="F9002">
        <v>1</v>
      </c>
    </row>
    <row r="9003" spans="1:6" x14ac:dyDescent="0.35">
      <c r="A9003" t="s">
        <v>39713</v>
      </c>
      <c r="B9003">
        <v>26</v>
      </c>
      <c r="C9003" t="s">
        <v>40004</v>
      </c>
      <c r="D9003" s="1">
        <v>207509</v>
      </c>
      <c r="E9003">
        <v>869</v>
      </c>
      <c r="F9003">
        <v>1</v>
      </c>
    </row>
    <row r="9004" spans="1:6" x14ac:dyDescent="0.35">
      <c r="A9004" t="s">
        <v>26267</v>
      </c>
      <c r="B9004">
        <v>31</v>
      </c>
      <c r="C9004" t="s">
        <v>40004</v>
      </c>
      <c r="D9004" s="1">
        <v>207537</v>
      </c>
      <c r="E9004">
        <v>323</v>
      </c>
      <c r="F9004">
        <v>0</v>
      </c>
    </row>
    <row r="9005" spans="1:6" x14ac:dyDescent="0.35">
      <c r="A9005" t="s">
        <v>34625</v>
      </c>
      <c r="B9005">
        <v>31</v>
      </c>
      <c r="C9005" t="s">
        <v>40004</v>
      </c>
      <c r="D9005" s="1">
        <v>207585</v>
      </c>
      <c r="E9005">
        <v>184</v>
      </c>
      <c r="F9005">
        <v>0</v>
      </c>
    </row>
    <row r="9006" spans="1:6" x14ac:dyDescent="0.35">
      <c r="A9006" t="s">
        <v>30991</v>
      </c>
      <c r="B9006">
        <v>26</v>
      </c>
      <c r="C9006" t="s">
        <v>40004</v>
      </c>
      <c r="D9006" s="1">
        <v>207610</v>
      </c>
      <c r="E9006">
        <v>119</v>
      </c>
      <c r="F9006">
        <v>1</v>
      </c>
    </row>
    <row r="9007" spans="1:6" x14ac:dyDescent="0.35">
      <c r="A9007" t="s">
        <v>15609</v>
      </c>
      <c r="B9007">
        <v>26</v>
      </c>
      <c r="C9007" t="s">
        <v>40004</v>
      </c>
      <c r="D9007" s="1">
        <v>207617</v>
      </c>
      <c r="E9007">
        <v>93</v>
      </c>
      <c r="F9007">
        <v>1</v>
      </c>
    </row>
    <row r="9008" spans="1:6" x14ac:dyDescent="0.35">
      <c r="A9008" t="s">
        <v>37303</v>
      </c>
      <c r="B9008">
        <v>31</v>
      </c>
      <c r="C9008" t="s">
        <v>40004</v>
      </c>
      <c r="D9008" s="1">
        <v>207626</v>
      </c>
      <c r="E9008">
        <v>481</v>
      </c>
      <c r="F9008">
        <v>1</v>
      </c>
    </row>
    <row r="9009" spans="1:6" x14ac:dyDescent="0.35">
      <c r="A9009" t="s">
        <v>2817</v>
      </c>
      <c r="B9009">
        <v>39</v>
      </c>
      <c r="C9009" t="s">
        <v>40004</v>
      </c>
      <c r="D9009" s="1">
        <v>207635</v>
      </c>
      <c r="E9009">
        <v>435</v>
      </c>
      <c r="F9009">
        <v>1</v>
      </c>
    </row>
    <row r="9010" spans="1:6" x14ac:dyDescent="0.35">
      <c r="A9010" t="s">
        <v>28509</v>
      </c>
      <c r="B9010">
        <v>39</v>
      </c>
      <c r="C9010" t="s">
        <v>40004</v>
      </c>
      <c r="D9010" s="1">
        <v>207635</v>
      </c>
      <c r="E9010">
        <v>365</v>
      </c>
      <c r="F9010">
        <v>1</v>
      </c>
    </row>
    <row r="9011" spans="1:6" x14ac:dyDescent="0.35">
      <c r="A9011" t="s">
        <v>7313</v>
      </c>
      <c r="B9011">
        <v>53</v>
      </c>
      <c r="C9011" t="s">
        <v>40004</v>
      </c>
      <c r="D9011" s="1">
        <v>207647</v>
      </c>
      <c r="E9011">
        <v>257</v>
      </c>
      <c r="F9011">
        <v>0</v>
      </c>
    </row>
    <row r="9012" spans="1:6" x14ac:dyDescent="0.35">
      <c r="A9012" t="s">
        <v>39298</v>
      </c>
      <c r="B9012">
        <v>25</v>
      </c>
      <c r="C9012" t="s">
        <v>40004</v>
      </c>
      <c r="D9012" s="1">
        <v>207652</v>
      </c>
      <c r="E9012">
        <v>129</v>
      </c>
      <c r="F9012">
        <v>1</v>
      </c>
    </row>
    <row r="9013" spans="1:6" x14ac:dyDescent="0.35">
      <c r="A9013" t="s">
        <v>14185</v>
      </c>
      <c r="B9013">
        <v>34</v>
      </c>
      <c r="C9013" t="s">
        <v>40005</v>
      </c>
      <c r="D9013" s="1">
        <v>207664</v>
      </c>
      <c r="E9013">
        <v>220</v>
      </c>
      <c r="F9013">
        <v>0</v>
      </c>
    </row>
    <row r="9014" spans="1:6" x14ac:dyDescent="0.35">
      <c r="A9014" t="s">
        <v>39244</v>
      </c>
      <c r="B9014">
        <v>27</v>
      </c>
      <c r="C9014" t="s">
        <v>40004</v>
      </c>
      <c r="D9014" s="1">
        <v>207678</v>
      </c>
      <c r="E9014">
        <v>153</v>
      </c>
      <c r="F9014">
        <v>1</v>
      </c>
    </row>
    <row r="9015" spans="1:6" x14ac:dyDescent="0.35">
      <c r="A9015" t="s">
        <v>8566</v>
      </c>
      <c r="B9015">
        <v>33</v>
      </c>
      <c r="C9015" t="s">
        <v>40004</v>
      </c>
      <c r="D9015" s="1">
        <v>207732</v>
      </c>
      <c r="E9015">
        <v>336</v>
      </c>
      <c r="F9015">
        <v>1</v>
      </c>
    </row>
    <row r="9016" spans="1:6" x14ac:dyDescent="0.35">
      <c r="A9016" t="s">
        <v>13242</v>
      </c>
      <c r="B9016">
        <v>30</v>
      </c>
      <c r="C9016" t="s">
        <v>40005</v>
      </c>
      <c r="D9016" s="1">
        <v>207733.33333333334</v>
      </c>
      <c r="E9016">
        <v>220</v>
      </c>
      <c r="F9016">
        <v>0</v>
      </c>
    </row>
    <row r="9017" spans="1:6" x14ac:dyDescent="0.35">
      <c r="A9017" t="s">
        <v>29979</v>
      </c>
      <c r="B9017">
        <v>43</v>
      </c>
      <c r="C9017" t="s">
        <v>40004</v>
      </c>
      <c r="D9017" s="1">
        <v>207737</v>
      </c>
      <c r="E9017">
        <v>401</v>
      </c>
      <c r="F9017">
        <v>0</v>
      </c>
    </row>
    <row r="9018" spans="1:6" x14ac:dyDescent="0.35">
      <c r="A9018" t="s">
        <v>28779</v>
      </c>
      <c r="B9018">
        <v>49</v>
      </c>
      <c r="C9018" t="s">
        <v>40004</v>
      </c>
      <c r="D9018" s="1">
        <v>207738</v>
      </c>
      <c r="E9018">
        <v>428</v>
      </c>
      <c r="F9018">
        <v>1</v>
      </c>
    </row>
    <row r="9019" spans="1:6" x14ac:dyDescent="0.35">
      <c r="A9019" t="s">
        <v>9055</v>
      </c>
      <c r="B9019">
        <v>41</v>
      </c>
      <c r="C9019" t="s">
        <v>40004</v>
      </c>
      <c r="D9019" s="1">
        <v>207748</v>
      </c>
      <c r="E9019">
        <v>496</v>
      </c>
      <c r="F9019">
        <v>1</v>
      </c>
    </row>
    <row r="9020" spans="1:6" x14ac:dyDescent="0.35">
      <c r="A9020" t="s">
        <v>32487</v>
      </c>
      <c r="B9020">
        <v>45</v>
      </c>
      <c r="C9020" t="s">
        <v>40004</v>
      </c>
      <c r="D9020" s="1">
        <v>207749</v>
      </c>
      <c r="E9020">
        <v>493</v>
      </c>
      <c r="F9020">
        <v>1</v>
      </c>
    </row>
    <row r="9021" spans="1:6" x14ac:dyDescent="0.35">
      <c r="A9021" t="s">
        <v>39080</v>
      </c>
      <c r="B9021">
        <v>31</v>
      </c>
      <c r="C9021" t="s">
        <v>40005</v>
      </c>
      <c r="D9021" s="1">
        <v>207757.33333333334</v>
      </c>
      <c r="E9021">
        <v>41</v>
      </c>
      <c r="F9021">
        <v>1</v>
      </c>
    </row>
    <row r="9022" spans="1:6" x14ac:dyDescent="0.35">
      <c r="A9022" t="s">
        <v>14613</v>
      </c>
      <c r="B9022">
        <v>48</v>
      </c>
      <c r="C9022" t="s">
        <v>40004</v>
      </c>
      <c r="D9022" s="1">
        <v>207759</v>
      </c>
      <c r="E9022">
        <v>424</v>
      </c>
      <c r="F9022">
        <v>1</v>
      </c>
    </row>
    <row r="9023" spans="1:6" x14ac:dyDescent="0.35">
      <c r="A9023" t="s">
        <v>7669</v>
      </c>
      <c r="B9023">
        <v>27</v>
      </c>
      <c r="C9023" t="s">
        <v>40004</v>
      </c>
      <c r="D9023" s="1">
        <v>207765</v>
      </c>
      <c r="E9023">
        <v>296</v>
      </c>
      <c r="F9023">
        <v>1</v>
      </c>
    </row>
    <row r="9024" spans="1:6" x14ac:dyDescent="0.35">
      <c r="A9024" t="s">
        <v>13448</v>
      </c>
      <c r="B9024">
        <v>33</v>
      </c>
      <c r="C9024" t="s">
        <v>40004</v>
      </c>
      <c r="D9024" s="1">
        <v>207772</v>
      </c>
      <c r="E9024">
        <v>367</v>
      </c>
      <c r="F9024">
        <v>0</v>
      </c>
    </row>
    <row r="9025" spans="1:6" x14ac:dyDescent="0.35">
      <c r="A9025" t="s">
        <v>36413</v>
      </c>
      <c r="B9025">
        <v>52</v>
      </c>
      <c r="C9025" t="s">
        <v>40005</v>
      </c>
      <c r="D9025" s="1">
        <v>207773.33333333334</v>
      </c>
      <c r="E9025">
        <v>312</v>
      </c>
      <c r="F9025">
        <v>0</v>
      </c>
    </row>
    <row r="9026" spans="1:6" x14ac:dyDescent="0.35">
      <c r="A9026" t="s">
        <v>22630</v>
      </c>
      <c r="B9026">
        <v>52</v>
      </c>
      <c r="C9026" t="s">
        <v>40004</v>
      </c>
      <c r="D9026" s="1">
        <v>207776</v>
      </c>
      <c r="E9026">
        <v>438</v>
      </c>
      <c r="F9026">
        <v>1</v>
      </c>
    </row>
    <row r="9027" spans="1:6" x14ac:dyDescent="0.35">
      <c r="A9027" t="s">
        <v>18354</v>
      </c>
      <c r="B9027">
        <v>65</v>
      </c>
      <c r="C9027" t="s">
        <v>40005</v>
      </c>
      <c r="D9027" s="1">
        <v>207797.33333333334</v>
      </c>
      <c r="E9027">
        <v>451</v>
      </c>
      <c r="F9027">
        <v>0</v>
      </c>
    </row>
    <row r="9028" spans="1:6" x14ac:dyDescent="0.35">
      <c r="A9028" t="s">
        <v>2866</v>
      </c>
      <c r="B9028">
        <v>27</v>
      </c>
      <c r="C9028" t="s">
        <v>40004</v>
      </c>
      <c r="D9028" s="1">
        <v>207802</v>
      </c>
      <c r="E9028">
        <v>484</v>
      </c>
      <c r="F9028">
        <v>1</v>
      </c>
    </row>
    <row r="9029" spans="1:6" x14ac:dyDescent="0.35">
      <c r="A9029" t="s">
        <v>6541</v>
      </c>
      <c r="B9029">
        <v>65</v>
      </c>
      <c r="C9029" t="s">
        <v>40005</v>
      </c>
      <c r="D9029" s="1">
        <v>207808</v>
      </c>
      <c r="E9029">
        <v>330</v>
      </c>
      <c r="F9029">
        <v>0</v>
      </c>
    </row>
    <row r="9030" spans="1:6" x14ac:dyDescent="0.35">
      <c r="A9030" t="s">
        <v>24579</v>
      </c>
      <c r="B9030">
        <v>28</v>
      </c>
      <c r="C9030" t="s">
        <v>40004</v>
      </c>
      <c r="D9030" s="1">
        <v>207814</v>
      </c>
      <c r="E9030">
        <v>713</v>
      </c>
      <c r="F9030">
        <v>1</v>
      </c>
    </row>
    <row r="9031" spans="1:6" x14ac:dyDescent="0.35">
      <c r="A9031" t="s">
        <v>37625</v>
      </c>
      <c r="B9031">
        <v>48</v>
      </c>
      <c r="C9031" t="s">
        <v>40004</v>
      </c>
      <c r="D9031" s="1">
        <v>207825</v>
      </c>
      <c r="E9031">
        <v>490</v>
      </c>
      <c r="F9031">
        <v>0</v>
      </c>
    </row>
    <row r="9032" spans="1:6" x14ac:dyDescent="0.35">
      <c r="A9032" t="s">
        <v>30313</v>
      </c>
      <c r="B9032">
        <v>43</v>
      </c>
      <c r="C9032" t="s">
        <v>40004</v>
      </c>
      <c r="D9032" s="1">
        <v>207842</v>
      </c>
      <c r="E9032">
        <v>173</v>
      </c>
      <c r="F9032">
        <v>0</v>
      </c>
    </row>
    <row r="9033" spans="1:6" x14ac:dyDescent="0.35">
      <c r="A9033" t="s">
        <v>37384</v>
      </c>
      <c r="B9033">
        <v>53</v>
      </c>
      <c r="C9033" t="s">
        <v>40005</v>
      </c>
      <c r="D9033" s="1">
        <v>207842.66666666666</v>
      </c>
      <c r="E9033">
        <v>347</v>
      </c>
      <c r="F9033">
        <v>0</v>
      </c>
    </row>
    <row r="9034" spans="1:6" x14ac:dyDescent="0.35">
      <c r="A9034" t="s">
        <v>32129</v>
      </c>
      <c r="B9034">
        <v>33</v>
      </c>
      <c r="C9034" t="s">
        <v>40004</v>
      </c>
      <c r="D9034" s="1">
        <v>207859</v>
      </c>
      <c r="E9034">
        <v>422</v>
      </c>
      <c r="F9034">
        <v>1</v>
      </c>
    </row>
    <row r="9035" spans="1:6" x14ac:dyDescent="0.35">
      <c r="A9035" t="s">
        <v>28367</v>
      </c>
      <c r="B9035">
        <v>63</v>
      </c>
      <c r="C9035" t="s">
        <v>40005</v>
      </c>
      <c r="D9035" s="1">
        <v>207864</v>
      </c>
      <c r="E9035">
        <v>656</v>
      </c>
      <c r="F9035">
        <v>1</v>
      </c>
    </row>
    <row r="9036" spans="1:6" x14ac:dyDescent="0.35">
      <c r="A9036" t="s">
        <v>38786</v>
      </c>
      <c r="B9036">
        <v>36</v>
      </c>
      <c r="C9036" t="s">
        <v>40004</v>
      </c>
      <c r="D9036" s="1">
        <v>207875</v>
      </c>
      <c r="E9036">
        <v>363</v>
      </c>
      <c r="F9036">
        <v>1</v>
      </c>
    </row>
    <row r="9037" spans="1:6" x14ac:dyDescent="0.35">
      <c r="A9037" t="s">
        <v>21569</v>
      </c>
      <c r="B9037">
        <v>44</v>
      </c>
      <c r="C9037" t="s">
        <v>40004</v>
      </c>
      <c r="D9037" s="1">
        <v>207883</v>
      </c>
      <c r="E9037">
        <v>358</v>
      </c>
      <c r="F9037">
        <v>0</v>
      </c>
    </row>
    <row r="9038" spans="1:6" x14ac:dyDescent="0.35">
      <c r="A9038" t="s">
        <v>35998</v>
      </c>
      <c r="B9038">
        <v>42</v>
      </c>
      <c r="C9038" t="s">
        <v>40004</v>
      </c>
      <c r="D9038" s="1">
        <v>207889</v>
      </c>
      <c r="E9038">
        <v>425</v>
      </c>
      <c r="F9038">
        <v>1</v>
      </c>
    </row>
    <row r="9039" spans="1:6" x14ac:dyDescent="0.35">
      <c r="A9039" t="s">
        <v>6096</v>
      </c>
      <c r="B9039">
        <v>29</v>
      </c>
      <c r="C9039" t="s">
        <v>40004</v>
      </c>
      <c r="D9039" s="1">
        <v>207932</v>
      </c>
      <c r="E9039">
        <v>69</v>
      </c>
      <c r="F9039">
        <v>0</v>
      </c>
    </row>
    <row r="9040" spans="1:6" x14ac:dyDescent="0.35">
      <c r="A9040" t="s">
        <v>835</v>
      </c>
      <c r="B9040">
        <v>26</v>
      </c>
      <c r="C9040" t="s">
        <v>40004</v>
      </c>
      <c r="D9040" s="1">
        <v>207971</v>
      </c>
      <c r="E9040">
        <v>288</v>
      </c>
      <c r="F9040">
        <v>0</v>
      </c>
    </row>
    <row r="9041" spans="1:6" x14ac:dyDescent="0.35">
      <c r="A9041" t="s">
        <v>19746</v>
      </c>
      <c r="B9041">
        <v>30</v>
      </c>
      <c r="C9041" t="s">
        <v>40004</v>
      </c>
      <c r="D9041" s="1">
        <v>207971</v>
      </c>
      <c r="E9041">
        <v>566</v>
      </c>
      <c r="F9041">
        <v>1</v>
      </c>
    </row>
    <row r="9042" spans="1:6" x14ac:dyDescent="0.35">
      <c r="A9042" t="s">
        <v>16371</v>
      </c>
      <c r="B9042">
        <v>44</v>
      </c>
      <c r="C9042" t="s">
        <v>40004</v>
      </c>
      <c r="D9042" s="1">
        <v>207996</v>
      </c>
      <c r="E9042">
        <v>338</v>
      </c>
      <c r="F9042">
        <v>0</v>
      </c>
    </row>
    <row r="9043" spans="1:6" x14ac:dyDescent="0.35">
      <c r="A9043" t="s">
        <v>34554</v>
      </c>
      <c r="B9043">
        <v>60</v>
      </c>
      <c r="C9043" t="s">
        <v>40004</v>
      </c>
      <c r="D9043" s="1">
        <v>207997</v>
      </c>
      <c r="E9043">
        <v>231</v>
      </c>
      <c r="F9043">
        <v>0</v>
      </c>
    </row>
    <row r="9044" spans="1:6" x14ac:dyDescent="0.35">
      <c r="A9044" t="s">
        <v>1178</v>
      </c>
      <c r="B9044">
        <v>42</v>
      </c>
      <c r="C9044" t="s">
        <v>40004</v>
      </c>
      <c r="D9044" s="1">
        <v>208055</v>
      </c>
      <c r="E9044">
        <v>304</v>
      </c>
      <c r="F9044">
        <v>1</v>
      </c>
    </row>
    <row r="9045" spans="1:6" x14ac:dyDescent="0.35">
      <c r="A9045" t="s">
        <v>14666</v>
      </c>
      <c r="B9045">
        <v>62</v>
      </c>
      <c r="C9045" t="s">
        <v>40005</v>
      </c>
      <c r="D9045" s="1">
        <v>208072</v>
      </c>
      <c r="E9045">
        <v>351</v>
      </c>
      <c r="F9045">
        <v>0</v>
      </c>
    </row>
    <row r="9046" spans="1:6" x14ac:dyDescent="0.35">
      <c r="A9046" t="s">
        <v>12245</v>
      </c>
      <c r="B9046">
        <v>34</v>
      </c>
      <c r="C9046" t="s">
        <v>40005</v>
      </c>
      <c r="D9046" s="1">
        <v>208074.66666666666</v>
      </c>
      <c r="E9046">
        <v>274</v>
      </c>
      <c r="F9046">
        <v>0</v>
      </c>
    </row>
    <row r="9047" spans="1:6" x14ac:dyDescent="0.35">
      <c r="A9047" t="s">
        <v>36870</v>
      </c>
      <c r="B9047">
        <v>32</v>
      </c>
      <c r="C9047" t="s">
        <v>40005</v>
      </c>
      <c r="D9047" s="1">
        <v>208090.66666666666</v>
      </c>
      <c r="E9047">
        <v>327</v>
      </c>
      <c r="F9047">
        <v>1</v>
      </c>
    </row>
    <row r="9048" spans="1:6" x14ac:dyDescent="0.35">
      <c r="A9048" t="s">
        <v>13134</v>
      </c>
      <c r="B9048">
        <v>34</v>
      </c>
      <c r="C9048" t="s">
        <v>40004</v>
      </c>
      <c r="D9048" s="1">
        <v>208097</v>
      </c>
      <c r="E9048">
        <v>309</v>
      </c>
      <c r="F9048">
        <v>0</v>
      </c>
    </row>
    <row r="9049" spans="1:6" x14ac:dyDescent="0.35">
      <c r="A9049" t="s">
        <v>36983</v>
      </c>
      <c r="B9049">
        <v>35</v>
      </c>
      <c r="C9049" t="s">
        <v>40004</v>
      </c>
      <c r="D9049" s="1">
        <v>208110</v>
      </c>
      <c r="E9049">
        <v>547</v>
      </c>
      <c r="F9049">
        <v>1</v>
      </c>
    </row>
    <row r="9050" spans="1:6" x14ac:dyDescent="0.35">
      <c r="A9050" t="s">
        <v>22688</v>
      </c>
      <c r="B9050">
        <v>56</v>
      </c>
      <c r="C9050" t="s">
        <v>40004</v>
      </c>
      <c r="D9050" s="1">
        <v>208117</v>
      </c>
      <c r="E9050">
        <v>245</v>
      </c>
      <c r="F9050">
        <v>1</v>
      </c>
    </row>
    <row r="9051" spans="1:6" x14ac:dyDescent="0.35">
      <c r="A9051" t="s">
        <v>29531</v>
      </c>
      <c r="B9051">
        <v>51</v>
      </c>
      <c r="C9051" t="s">
        <v>40004</v>
      </c>
      <c r="D9051" s="1">
        <v>208136</v>
      </c>
      <c r="E9051">
        <v>213</v>
      </c>
      <c r="F9051">
        <v>0</v>
      </c>
    </row>
    <row r="9052" spans="1:6" x14ac:dyDescent="0.35">
      <c r="A9052" t="s">
        <v>7959</v>
      </c>
      <c r="B9052">
        <v>55</v>
      </c>
      <c r="C9052" t="s">
        <v>40005</v>
      </c>
      <c r="D9052" s="1">
        <v>208181.33333333334</v>
      </c>
      <c r="E9052">
        <v>338</v>
      </c>
      <c r="F9052">
        <v>0</v>
      </c>
    </row>
    <row r="9053" spans="1:6" x14ac:dyDescent="0.35">
      <c r="A9053" t="s">
        <v>12521</v>
      </c>
      <c r="B9053">
        <v>29</v>
      </c>
      <c r="C9053" t="s">
        <v>40005</v>
      </c>
      <c r="D9053" s="1">
        <v>208197.33333333334</v>
      </c>
      <c r="E9053">
        <v>353</v>
      </c>
      <c r="F9053">
        <v>0</v>
      </c>
    </row>
    <row r="9054" spans="1:6" x14ac:dyDescent="0.35">
      <c r="A9054" t="s">
        <v>1652</v>
      </c>
      <c r="B9054">
        <v>58</v>
      </c>
      <c r="C9054" t="s">
        <v>40005</v>
      </c>
      <c r="D9054" s="1">
        <v>208232</v>
      </c>
      <c r="E9054">
        <v>359</v>
      </c>
      <c r="F9054">
        <v>0</v>
      </c>
    </row>
    <row r="9055" spans="1:6" x14ac:dyDescent="0.35">
      <c r="A9055" t="s">
        <v>28206</v>
      </c>
      <c r="B9055">
        <v>63</v>
      </c>
      <c r="C9055" t="s">
        <v>40005</v>
      </c>
      <c r="D9055" s="1">
        <v>208240</v>
      </c>
      <c r="E9055">
        <v>188</v>
      </c>
      <c r="F9055">
        <v>1</v>
      </c>
    </row>
    <row r="9056" spans="1:6" x14ac:dyDescent="0.35">
      <c r="A9056" t="s">
        <v>6155</v>
      </c>
      <c r="B9056">
        <v>37</v>
      </c>
      <c r="C9056" t="s">
        <v>40004</v>
      </c>
      <c r="D9056" s="1">
        <v>208241</v>
      </c>
      <c r="E9056">
        <v>217</v>
      </c>
      <c r="F9056">
        <v>0</v>
      </c>
    </row>
    <row r="9057" spans="1:6" x14ac:dyDescent="0.35">
      <c r="A9057" t="s">
        <v>4407</v>
      </c>
      <c r="B9057">
        <v>61</v>
      </c>
      <c r="C9057" t="s">
        <v>40005</v>
      </c>
      <c r="D9057" s="1">
        <v>208242.66666666666</v>
      </c>
      <c r="E9057">
        <v>293</v>
      </c>
      <c r="F9057">
        <v>0</v>
      </c>
    </row>
    <row r="9058" spans="1:6" x14ac:dyDescent="0.35">
      <c r="A9058" t="s">
        <v>15170</v>
      </c>
      <c r="B9058">
        <v>37</v>
      </c>
      <c r="C9058" t="s">
        <v>40004</v>
      </c>
      <c r="D9058" s="1">
        <v>208253</v>
      </c>
      <c r="E9058">
        <v>307</v>
      </c>
      <c r="F9058">
        <v>0</v>
      </c>
    </row>
    <row r="9059" spans="1:6" x14ac:dyDescent="0.35">
      <c r="A9059" t="s">
        <v>12846</v>
      </c>
      <c r="B9059">
        <v>34</v>
      </c>
      <c r="C9059" t="s">
        <v>40005</v>
      </c>
      <c r="D9059" s="1">
        <v>208261.33333333334</v>
      </c>
      <c r="E9059">
        <v>358</v>
      </c>
      <c r="F9059">
        <v>0</v>
      </c>
    </row>
    <row r="9060" spans="1:6" x14ac:dyDescent="0.35">
      <c r="A9060" t="s">
        <v>36055</v>
      </c>
      <c r="B9060">
        <v>26</v>
      </c>
      <c r="C9060" t="s">
        <v>40004</v>
      </c>
      <c r="D9060" s="1">
        <v>208265</v>
      </c>
      <c r="E9060">
        <v>228</v>
      </c>
      <c r="F9060">
        <v>1</v>
      </c>
    </row>
    <row r="9061" spans="1:6" x14ac:dyDescent="0.35">
      <c r="A9061" t="s">
        <v>18097</v>
      </c>
      <c r="B9061">
        <v>50</v>
      </c>
      <c r="C9061" t="s">
        <v>40004</v>
      </c>
      <c r="D9061" s="1">
        <v>208268</v>
      </c>
      <c r="E9061">
        <v>259</v>
      </c>
      <c r="F9061">
        <v>1</v>
      </c>
    </row>
    <row r="9062" spans="1:6" x14ac:dyDescent="0.35">
      <c r="A9062" t="s">
        <v>38112</v>
      </c>
      <c r="B9062">
        <v>56</v>
      </c>
      <c r="C9062" t="s">
        <v>40005</v>
      </c>
      <c r="D9062" s="1">
        <v>208277.33333333334</v>
      </c>
      <c r="E9062">
        <v>843</v>
      </c>
      <c r="F9062">
        <v>1</v>
      </c>
    </row>
    <row r="9063" spans="1:6" x14ac:dyDescent="0.35">
      <c r="A9063" t="s">
        <v>23813</v>
      </c>
      <c r="B9063">
        <v>61</v>
      </c>
      <c r="C9063" t="s">
        <v>40005</v>
      </c>
      <c r="D9063" s="1">
        <v>208290.66666666666</v>
      </c>
      <c r="E9063">
        <v>323</v>
      </c>
      <c r="F9063">
        <v>0</v>
      </c>
    </row>
    <row r="9064" spans="1:6" x14ac:dyDescent="0.35">
      <c r="A9064" t="s">
        <v>33802</v>
      </c>
      <c r="B9064">
        <v>35</v>
      </c>
      <c r="C9064" t="s">
        <v>40005</v>
      </c>
      <c r="D9064" s="1">
        <v>208296</v>
      </c>
      <c r="E9064">
        <v>332</v>
      </c>
      <c r="F9064">
        <v>0</v>
      </c>
    </row>
    <row r="9065" spans="1:6" x14ac:dyDescent="0.35">
      <c r="A9065" t="s">
        <v>14498</v>
      </c>
      <c r="B9065">
        <v>38</v>
      </c>
      <c r="C9065" t="s">
        <v>40004</v>
      </c>
      <c r="D9065" s="1">
        <v>208299</v>
      </c>
      <c r="E9065">
        <v>237</v>
      </c>
      <c r="F9065">
        <v>0</v>
      </c>
    </row>
    <row r="9066" spans="1:6" x14ac:dyDescent="0.35">
      <c r="A9066" t="s">
        <v>21453</v>
      </c>
      <c r="B9066">
        <v>34</v>
      </c>
      <c r="C9066" t="s">
        <v>40004</v>
      </c>
      <c r="D9066" s="1">
        <v>208312</v>
      </c>
      <c r="E9066">
        <v>358</v>
      </c>
      <c r="F9066">
        <v>0</v>
      </c>
    </row>
    <row r="9067" spans="1:6" x14ac:dyDescent="0.35">
      <c r="A9067" t="s">
        <v>16808</v>
      </c>
      <c r="B9067">
        <v>32</v>
      </c>
      <c r="C9067" t="s">
        <v>40004</v>
      </c>
      <c r="D9067" s="1">
        <v>208330</v>
      </c>
      <c r="E9067">
        <v>465</v>
      </c>
      <c r="F9067">
        <v>0</v>
      </c>
    </row>
    <row r="9068" spans="1:6" x14ac:dyDescent="0.35">
      <c r="A9068" t="s">
        <v>24898</v>
      </c>
      <c r="B9068">
        <v>32</v>
      </c>
      <c r="C9068" t="s">
        <v>40004</v>
      </c>
      <c r="D9068" s="1">
        <v>208341</v>
      </c>
      <c r="E9068">
        <v>49</v>
      </c>
      <c r="F9068">
        <v>0</v>
      </c>
    </row>
    <row r="9069" spans="1:6" x14ac:dyDescent="0.35">
      <c r="A9069" t="s">
        <v>37924</v>
      </c>
      <c r="B9069">
        <v>30</v>
      </c>
      <c r="C9069" t="s">
        <v>40004</v>
      </c>
      <c r="D9069" s="1">
        <v>208367</v>
      </c>
      <c r="E9069">
        <v>776</v>
      </c>
      <c r="F9069">
        <v>0</v>
      </c>
    </row>
    <row r="9070" spans="1:6" x14ac:dyDescent="0.35">
      <c r="A9070" t="s">
        <v>33117</v>
      </c>
      <c r="B9070">
        <v>29</v>
      </c>
      <c r="C9070" t="s">
        <v>40004</v>
      </c>
      <c r="D9070" s="1">
        <v>208389</v>
      </c>
      <c r="E9070">
        <v>474</v>
      </c>
      <c r="F9070">
        <v>1</v>
      </c>
    </row>
    <row r="9071" spans="1:6" x14ac:dyDescent="0.35">
      <c r="A9071" t="s">
        <v>3905</v>
      </c>
      <c r="B9071">
        <v>35</v>
      </c>
      <c r="C9071" t="s">
        <v>40004</v>
      </c>
      <c r="D9071" s="1">
        <v>208408</v>
      </c>
      <c r="E9071">
        <v>303</v>
      </c>
      <c r="F9071">
        <v>0</v>
      </c>
    </row>
    <row r="9072" spans="1:6" x14ac:dyDescent="0.35">
      <c r="A9072" t="s">
        <v>37988</v>
      </c>
      <c r="B9072">
        <v>65</v>
      </c>
      <c r="C9072" t="s">
        <v>40005</v>
      </c>
      <c r="D9072" s="1">
        <v>208434.66666666666</v>
      </c>
      <c r="E9072">
        <v>108</v>
      </c>
      <c r="F9072">
        <v>1</v>
      </c>
    </row>
    <row r="9073" spans="1:6" x14ac:dyDescent="0.35">
      <c r="A9073" t="s">
        <v>1836</v>
      </c>
      <c r="B9073">
        <v>31</v>
      </c>
      <c r="C9073" t="s">
        <v>40004</v>
      </c>
      <c r="D9073" s="1">
        <v>208463</v>
      </c>
      <c r="E9073">
        <v>62</v>
      </c>
      <c r="F9073">
        <v>0</v>
      </c>
    </row>
    <row r="9074" spans="1:6" x14ac:dyDescent="0.35">
      <c r="A9074" t="s">
        <v>6588</v>
      </c>
      <c r="B9074">
        <v>33</v>
      </c>
      <c r="C9074" t="s">
        <v>40004</v>
      </c>
      <c r="D9074" s="1">
        <v>208464</v>
      </c>
      <c r="E9074">
        <v>249</v>
      </c>
      <c r="F9074">
        <v>1</v>
      </c>
    </row>
    <row r="9075" spans="1:6" x14ac:dyDescent="0.35">
      <c r="A9075" t="s">
        <v>31021</v>
      </c>
      <c r="B9075">
        <v>25</v>
      </c>
      <c r="C9075" t="s">
        <v>40004</v>
      </c>
      <c r="D9075" s="1">
        <v>208465</v>
      </c>
      <c r="E9075">
        <v>97</v>
      </c>
      <c r="F9075">
        <v>1</v>
      </c>
    </row>
    <row r="9076" spans="1:6" x14ac:dyDescent="0.35">
      <c r="A9076" t="s">
        <v>30655</v>
      </c>
      <c r="B9076">
        <v>43</v>
      </c>
      <c r="C9076" t="s">
        <v>40004</v>
      </c>
      <c r="D9076" s="1">
        <v>208475</v>
      </c>
      <c r="E9076">
        <v>380</v>
      </c>
      <c r="F9076">
        <v>0</v>
      </c>
    </row>
    <row r="9077" spans="1:6" x14ac:dyDescent="0.35">
      <c r="A9077" t="s">
        <v>14768</v>
      </c>
      <c r="B9077">
        <v>52</v>
      </c>
      <c r="C9077" t="s">
        <v>40005</v>
      </c>
      <c r="D9077" s="1">
        <v>208477.33333333334</v>
      </c>
      <c r="E9077">
        <v>80</v>
      </c>
      <c r="F9077">
        <v>0</v>
      </c>
    </row>
    <row r="9078" spans="1:6" x14ac:dyDescent="0.35">
      <c r="A9078" t="s">
        <v>11019</v>
      </c>
      <c r="B9078">
        <v>28</v>
      </c>
      <c r="C9078" t="s">
        <v>40005</v>
      </c>
      <c r="D9078" s="1">
        <v>208485.33333333334</v>
      </c>
      <c r="E9078">
        <v>287</v>
      </c>
      <c r="F9078">
        <v>1</v>
      </c>
    </row>
    <row r="9079" spans="1:6" x14ac:dyDescent="0.35">
      <c r="A9079" t="s">
        <v>28033</v>
      </c>
      <c r="B9079">
        <v>52</v>
      </c>
      <c r="C9079" t="s">
        <v>40004</v>
      </c>
      <c r="D9079" s="1">
        <v>208488</v>
      </c>
      <c r="E9079">
        <v>218</v>
      </c>
      <c r="F9079">
        <v>1</v>
      </c>
    </row>
    <row r="9080" spans="1:6" x14ac:dyDescent="0.35">
      <c r="A9080" t="s">
        <v>27153</v>
      </c>
      <c r="B9080">
        <v>54</v>
      </c>
      <c r="C9080" t="s">
        <v>40005</v>
      </c>
      <c r="D9080" s="1">
        <v>208517.33333333334</v>
      </c>
      <c r="E9080">
        <v>278</v>
      </c>
      <c r="F9080">
        <v>1</v>
      </c>
    </row>
    <row r="9081" spans="1:6" x14ac:dyDescent="0.35">
      <c r="A9081" t="s">
        <v>35277</v>
      </c>
      <c r="B9081">
        <v>28</v>
      </c>
      <c r="C9081" t="s">
        <v>40004</v>
      </c>
      <c r="D9081" s="1">
        <v>208529</v>
      </c>
      <c r="E9081">
        <v>753</v>
      </c>
      <c r="F9081">
        <v>1</v>
      </c>
    </row>
    <row r="9082" spans="1:6" x14ac:dyDescent="0.35">
      <c r="A9082" t="s">
        <v>34938</v>
      </c>
      <c r="B9082">
        <v>30</v>
      </c>
      <c r="C9082" t="s">
        <v>40004</v>
      </c>
      <c r="D9082" s="1">
        <v>208547</v>
      </c>
      <c r="E9082">
        <v>254</v>
      </c>
      <c r="F9082">
        <v>0</v>
      </c>
    </row>
    <row r="9083" spans="1:6" x14ac:dyDescent="0.35">
      <c r="A9083" t="s">
        <v>10639</v>
      </c>
      <c r="B9083">
        <v>44</v>
      </c>
      <c r="C9083" t="s">
        <v>40004</v>
      </c>
      <c r="D9083" s="1">
        <v>208552</v>
      </c>
      <c r="E9083">
        <v>258</v>
      </c>
      <c r="F9083">
        <v>0</v>
      </c>
    </row>
    <row r="9084" spans="1:6" x14ac:dyDescent="0.35">
      <c r="A9084" t="s">
        <v>27786</v>
      </c>
      <c r="B9084">
        <v>26</v>
      </c>
      <c r="C9084" t="s">
        <v>40005</v>
      </c>
      <c r="D9084" s="1">
        <v>208568</v>
      </c>
      <c r="E9084">
        <v>218</v>
      </c>
      <c r="F9084">
        <v>0</v>
      </c>
    </row>
    <row r="9085" spans="1:6" x14ac:dyDescent="0.35">
      <c r="A9085" t="s">
        <v>34986</v>
      </c>
      <c r="B9085">
        <v>43</v>
      </c>
      <c r="C9085" t="s">
        <v>40004</v>
      </c>
      <c r="D9085" s="1">
        <v>208596</v>
      </c>
      <c r="E9085">
        <v>261</v>
      </c>
      <c r="F9085">
        <v>1</v>
      </c>
    </row>
    <row r="9086" spans="1:6" x14ac:dyDescent="0.35">
      <c r="A9086" t="s">
        <v>6291</v>
      </c>
      <c r="B9086">
        <v>25</v>
      </c>
      <c r="C9086" t="s">
        <v>40004</v>
      </c>
      <c r="D9086" s="1">
        <v>208622</v>
      </c>
      <c r="E9086">
        <v>158</v>
      </c>
      <c r="F9086">
        <v>0</v>
      </c>
    </row>
    <row r="9087" spans="1:6" x14ac:dyDescent="0.35">
      <c r="A9087" t="s">
        <v>37542</v>
      </c>
      <c r="B9087">
        <v>36</v>
      </c>
      <c r="C9087" t="s">
        <v>40004</v>
      </c>
      <c r="D9087" s="1">
        <v>208624</v>
      </c>
      <c r="E9087">
        <v>242</v>
      </c>
      <c r="F9087">
        <v>0</v>
      </c>
    </row>
    <row r="9088" spans="1:6" x14ac:dyDescent="0.35">
      <c r="A9088" t="s">
        <v>32263</v>
      </c>
      <c r="B9088">
        <v>54</v>
      </c>
      <c r="C9088" t="s">
        <v>40005</v>
      </c>
      <c r="D9088" s="1">
        <v>208626.66666666666</v>
      </c>
      <c r="E9088">
        <v>395</v>
      </c>
      <c r="F9088">
        <v>0</v>
      </c>
    </row>
    <row r="9089" spans="1:6" x14ac:dyDescent="0.35">
      <c r="A9089" t="s">
        <v>2585</v>
      </c>
      <c r="B9089">
        <v>57</v>
      </c>
      <c r="C9089" t="s">
        <v>40005</v>
      </c>
      <c r="D9089" s="1">
        <v>208650.66666666666</v>
      </c>
      <c r="E9089">
        <v>237</v>
      </c>
      <c r="F9089">
        <v>0</v>
      </c>
    </row>
    <row r="9090" spans="1:6" x14ac:dyDescent="0.35">
      <c r="A9090" t="s">
        <v>11027</v>
      </c>
      <c r="B9090">
        <v>34</v>
      </c>
      <c r="C9090" t="s">
        <v>40004</v>
      </c>
      <c r="D9090" s="1">
        <v>208669</v>
      </c>
      <c r="E9090">
        <v>486</v>
      </c>
      <c r="F9090">
        <v>1</v>
      </c>
    </row>
    <row r="9091" spans="1:6" x14ac:dyDescent="0.35">
      <c r="A9091" t="s">
        <v>3782</v>
      </c>
      <c r="B9091">
        <v>55</v>
      </c>
      <c r="C9091" t="s">
        <v>40005</v>
      </c>
      <c r="D9091" s="1">
        <v>208677.33333333334</v>
      </c>
      <c r="E9091">
        <v>500</v>
      </c>
      <c r="F9091">
        <v>1</v>
      </c>
    </row>
    <row r="9092" spans="1:6" x14ac:dyDescent="0.35">
      <c r="A9092" t="s">
        <v>33132</v>
      </c>
      <c r="B9092">
        <v>41</v>
      </c>
      <c r="C9092" t="s">
        <v>40004</v>
      </c>
      <c r="D9092" s="1">
        <v>208680</v>
      </c>
      <c r="E9092">
        <v>281</v>
      </c>
      <c r="F9092">
        <v>1</v>
      </c>
    </row>
    <row r="9093" spans="1:6" x14ac:dyDescent="0.35">
      <c r="A9093" t="s">
        <v>39218</v>
      </c>
      <c r="B9093">
        <v>31</v>
      </c>
      <c r="C9093" t="s">
        <v>40005</v>
      </c>
      <c r="D9093" s="1">
        <v>208693.33333333334</v>
      </c>
      <c r="E9093">
        <v>335</v>
      </c>
      <c r="F9093">
        <v>0</v>
      </c>
    </row>
    <row r="9094" spans="1:6" x14ac:dyDescent="0.35">
      <c r="A9094" t="s">
        <v>31471</v>
      </c>
      <c r="B9094">
        <v>31</v>
      </c>
      <c r="C9094" t="s">
        <v>40004</v>
      </c>
      <c r="D9094" s="1">
        <v>208700</v>
      </c>
      <c r="E9094">
        <v>769</v>
      </c>
      <c r="F9094">
        <v>1</v>
      </c>
    </row>
    <row r="9095" spans="1:6" x14ac:dyDescent="0.35">
      <c r="A9095" t="s">
        <v>31272</v>
      </c>
      <c r="B9095">
        <v>26</v>
      </c>
      <c r="C9095" t="s">
        <v>40005</v>
      </c>
      <c r="D9095" s="1">
        <v>208704</v>
      </c>
      <c r="E9095">
        <v>69</v>
      </c>
      <c r="F9095">
        <v>0</v>
      </c>
    </row>
    <row r="9096" spans="1:6" x14ac:dyDescent="0.35">
      <c r="A9096" t="s">
        <v>36503</v>
      </c>
      <c r="B9096">
        <v>58</v>
      </c>
      <c r="C9096" t="s">
        <v>40004</v>
      </c>
      <c r="D9096" s="1">
        <v>208710</v>
      </c>
      <c r="E9096">
        <v>390</v>
      </c>
      <c r="F9096">
        <v>1</v>
      </c>
    </row>
    <row r="9097" spans="1:6" x14ac:dyDescent="0.35">
      <c r="A9097" t="s">
        <v>12725</v>
      </c>
      <c r="B9097">
        <v>36</v>
      </c>
      <c r="C9097" t="s">
        <v>40004</v>
      </c>
      <c r="D9097" s="1">
        <v>208726</v>
      </c>
      <c r="E9097">
        <v>227</v>
      </c>
      <c r="F9097">
        <v>0</v>
      </c>
    </row>
    <row r="9098" spans="1:6" x14ac:dyDescent="0.35">
      <c r="A9098" t="s">
        <v>33525</v>
      </c>
      <c r="B9098">
        <v>54</v>
      </c>
      <c r="C9098" t="s">
        <v>40005</v>
      </c>
      <c r="D9098" s="1">
        <v>208741.33333333334</v>
      </c>
      <c r="E9098">
        <v>446</v>
      </c>
      <c r="F9098">
        <v>1</v>
      </c>
    </row>
    <row r="9099" spans="1:6" x14ac:dyDescent="0.35">
      <c r="A9099" t="s">
        <v>14046</v>
      </c>
      <c r="B9099">
        <v>55</v>
      </c>
      <c r="C9099" t="s">
        <v>40004</v>
      </c>
      <c r="D9099" s="1">
        <v>208750</v>
      </c>
      <c r="E9099">
        <v>468</v>
      </c>
      <c r="F9099">
        <v>1</v>
      </c>
    </row>
    <row r="9100" spans="1:6" x14ac:dyDescent="0.35">
      <c r="A9100" t="s">
        <v>38429</v>
      </c>
      <c r="B9100">
        <v>59</v>
      </c>
      <c r="C9100" t="s">
        <v>40004</v>
      </c>
      <c r="D9100" s="1">
        <v>208750</v>
      </c>
      <c r="E9100">
        <v>171</v>
      </c>
      <c r="F9100">
        <v>0</v>
      </c>
    </row>
    <row r="9101" spans="1:6" x14ac:dyDescent="0.35">
      <c r="A9101" t="s">
        <v>36874</v>
      </c>
      <c r="B9101">
        <v>65</v>
      </c>
      <c r="C9101" t="s">
        <v>40005</v>
      </c>
      <c r="D9101" s="1">
        <v>208754.66666666666</v>
      </c>
      <c r="E9101">
        <v>230</v>
      </c>
      <c r="F9101">
        <v>1</v>
      </c>
    </row>
    <row r="9102" spans="1:6" x14ac:dyDescent="0.35">
      <c r="A9102" t="s">
        <v>23418</v>
      </c>
      <c r="B9102">
        <v>47</v>
      </c>
      <c r="C9102" t="s">
        <v>40004</v>
      </c>
      <c r="D9102" s="1">
        <v>208762</v>
      </c>
      <c r="E9102">
        <v>483</v>
      </c>
      <c r="F9102">
        <v>1</v>
      </c>
    </row>
    <row r="9103" spans="1:6" x14ac:dyDescent="0.35">
      <c r="A9103" t="s">
        <v>22003</v>
      </c>
      <c r="B9103">
        <v>25</v>
      </c>
      <c r="C9103" t="s">
        <v>40005</v>
      </c>
      <c r="D9103" s="1">
        <v>208765.33333333334</v>
      </c>
      <c r="E9103">
        <v>497</v>
      </c>
      <c r="F9103">
        <v>1</v>
      </c>
    </row>
    <row r="9104" spans="1:6" x14ac:dyDescent="0.35">
      <c r="A9104" t="s">
        <v>13535</v>
      </c>
      <c r="B9104">
        <v>35</v>
      </c>
      <c r="C9104" t="s">
        <v>40004</v>
      </c>
      <c r="D9104" s="1">
        <v>208800</v>
      </c>
      <c r="E9104">
        <v>217</v>
      </c>
      <c r="F9104">
        <v>0</v>
      </c>
    </row>
    <row r="9105" spans="1:6" x14ac:dyDescent="0.35">
      <c r="A9105" t="s">
        <v>12301</v>
      </c>
      <c r="B9105">
        <v>26</v>
      </c>
      <c r="C9105" t="s">
        <v>40004</v>
      </c>
      <c r="D9105" s="1">
        <v>208801</v>
      </c>
      <c r="E9105">
        <v>300</v>
      </c>
      <c r="F9105">
        <v>0</v>
      </c>
    </row>
    <row r="9106" spans="1:6" x14ac:dyDescent="0.35">
      <c r="A9106" t="s">
        <v>36398</v>
      </c>
      <c r="B9106">
        <v>27</v>
      </c>
      <c r="C9106" t="s">
        <v>40005</v>
      </c>
      <c r="D9106" s="1">
        <v>208802.66666666666</v>
      </c>
      <c r="E9106">
        <v>131</v>
      </c>
      <c r="F9106">
        <v>0</v>
      </c>
    </row>
    <row r="9107" spans="1:6" x14ac:dyDescent="0.35">
      <c r="A9107" t="s">
        <v>33983</v>
      </c>
      <c r="B9107">
        <v>33</v>
      </c>
      <c r="C9107" t="s">
        <v>40004</v>
      </c>
      <c r="D9107" s="1">
        <v>208805</v>
      </c>
      <c r="E9107">
        <v>204</v>
      </c>
      <c r="F9107">
        <v>0</v>
      </c>
    </row>
    <row r="9108" spans="1:6" x14ac:dyDescent="0.35">
      <c r="A9108" t="s">
        <v>7791</v>
      </c>
      <c r="B9108">
        <v>28</v>
      </c>
      <c r="C9108" t="s">
        <v>40005</v>
      </c>
      <c r="D9108" s="1">
        <v>208805.33333333334</v>
      </c>
      <c r="E9108">
        <v>380</v>
      </c>
      <c r="F9108">
        <v>1</v>
      </c>
    </row>
    <row r="9109" spans="1:6" x14ac:dyDescent="0.35">
      <c r="A9109" t="s">
        <v>5181</v>
      </c>
      <c r="B9109">
        <v>30</v>
      </c>
      <c r="C9109" t="s">
        <v>40004</v>
      </c>
      <c r="D9109" s="1">
        <v>208809</v>
      </c>
      <c r="E9109">
        <v>497</v>
      </c>
      <c r="F9109">
        <v>1</v>
      </c>
    </row>
    <row r="9110" spans="1:6" x14ac:dyDescent="0.35">
      <c r="A9110" t="s">
        <v>16533</v>
      </c>
      <c r="B9110">
        <v>51</v>
      </c>
      <c r="C9110" t="s">
        <v>40004</v>
      </c>
      <c r="D9110" s="1">
        <v>208835</v>
      </c>
      <c r="E9110">
        <v>790</v>
      </c>
      <c r="F9110">
        <v>1</v>
      </c>
    </row>
    <row r="9111" spans="1:6" x14ac:dyDescent="0.35">
      <c r="A9111" t="s">
        <v>26092</v>
      </c>
      <c r="B9111">
        <v>34</v>
      </c>
      <c r="C9111" t="s">
        <v>40005</v>
      </c>
      <c r="D9111" s="1">
        <v>208840</v>
      </c>
      <c r="E9111">
        <v>423</v>
      </c>
      <c r="F9111">
        <v>1</v>
      </c>
    </row>
    <row r="9112" spans="1:6" x14ac:dyDescent="0.35">
      <c r="A9112" t="s">
        <v>18174</v>
      </c>
      <c r="B9112">
        <v>33</v>
      </c>
      <c r="C9112" t="s">
        <v>40004</v>
      </c>
      <c r="D9112" s="1">
        <v>208873</v>
      </c>
      <c r="E9112">
        <v>461</v>
      </c>
      <c r="F9112">
        <v>1</v>
      </c>
    </row>
    <row r="9113" spans="1:6" x14ac:dyDescent="0.35">
      <c r="A9113" t="s">
        <v>35171</v>
      </c>
      <c r="B9113">
        <v>60</v>
      </c>
      <c r="C9113" t="s">
        <v>40004</v>
      </c>
      <c r="D9113" s="1">
        <v>208895</v>
      </c>
      <c r="E9113">
        <v>222</v>
      </c>
      <c r="F9113">
        <v>1</v>
      </c>
    </row>
    <row r="9114" spans="1:6" x14ac:dyDescent="0.35">
      <c r="A9114" t="s">
        <v>19375</v>
      </c>
      <c r="B9114">
        <v>43</v>
      </c>
      <c r="C9114" t="s">
        <v>40004</v>
      </c>
      <c r="D9114" s="1">
        <v>208900</v>
      </c>
      <c r="E9114">
        <v>427</v>
      </c>
      <c r="F9114">
        <v>1</v>
      </c>
    </row>
    <row r="9115" spans="1:6" x14ac:dyDescent="0.35">
      <c r="A9115" t="s">
        <v>36161</v>
      </c>
      <c r="B9115">
        <v>32</v>
      </c>
      <c r="C9115" t="s">
        <v>40004</v>
      </c>
      <c r="D9115" s="1">
        <v>208916</v>
      </c>
      <c r="E9115">
        <v>367</v>
      </c>
      <c r="F9115">
        <v>1</v>
      </c>
    </row>
    <row r="9116" spans="1:6" x14ac:dyDescent="0.35">
      <c r="A9116" t="s">
        <v>31363</v>
      </c>
      <c r="B9116">
        <v>36</v>
      </c>
      <c r="C9116" t="s">
        <v>40004</v>
      </c>
      <c r="D9116" s="1">
        <v>208937</v>
      </c>
      <c r="E9116">
        <v>220</v>
      </c>
      <c r="F9116">
        <v>0</v>
      </c>
    </row>
    <row r="9117" spans="1:6" x14ac:dyDescent="0.35">
      <c r="A9117" t="s">
        <v>33952</v>
      </c>
      <c r="B9117">
        <v>31</v>
      </c>
      <c r="C9117" t="s">
        <v>40005</v>
      </c>
      <c r="D9117" s="1">
        <v>208938.66666666666</v>
      </c>
      <c r="E9117">
        <v>72</v>
      </c>
      <c r="F9117">
        <v>0</v>
      </c>
    </row>
    <row r="9118" spans="1:6" x14ac:dyDescent="0.35">
      <c r="A9118" t="s">
        <v>9000</v>
      </c>
      <c r="B9118">
        <v>53</v>
      </c>
      <c r="C9118" t="s">
        <v>40004</v>
      </c>
      <c r="D9118" s="1">
        <v>208949</v>
      </c>
      <c r="E9118">
        <v>449</v>
      </c>
      <c r="F9118">
        <v>1</v>
      </c>
    </row>
    <row r="9119" spans="1:6" x14ac:dyDescent="0.35">
      <c r="A9119" t="s">
        <v>11698</v>
      </c>
      <c r="B9119">
        <v>56</v>
      </c>
      <c r="C9119" t="s">
        <v>40005</v>
      </c>
      <c r="D9119" s="1">
        <v>208952</v>
      </c>
      <c r="E9119">
        <v>895</v>
      </c>
      <c r="F9119">
        <v>1</v>
      </c>
    </row>
    <row r="9120" spans="1:6" x14ac:dyDescent="0.35">
      <c r="A9120" t="s">
        <v>21428</v>
      </c>
      <c r="B9120">
        <v>26</v>
      </c>
      <c r="C9120" t="s">
        <v>40004</v>
      </c>
      <c r="D9120" s="1">
        <v>208975</v>
      </c>
      <c r="E9120">
        <v>204</v>
      </c>
      <c r="F9120">
        <v>1</v>
      </c>
    </row>
    <row r="9121" spans="1:6" x14ac:dyDescent="0.35">
      <c r="A9121" t="s">
        <v>37443</v>
      </c>
      <c r="B9121">
        <v>31</v>
      </c>
      <c r="C9121" t="s">
        <v>40004</v>
      </c>
      <c r="D9121" s="1">
        <v>208987</v>
      </c>
      <c r="E9121">
        <v>486</v>
      </c>
      <c r="F9121">
        <v>1</v>
      </c>
    </row>
    <row r="9122" spans="1:6" x14ac:dyDescent="0.35">
      <c r="A9122" t="s">
        <v>23174</v>
      </c>
      <c r="B9122">
        <v>34</v>
      </c>
      <c r="C9122" t="s">
        <v>40004</v>
      </c>
      <c r="D9122" s="1">
        <v>208993</v>
      </c>
      <c r="E9122">
        <v>863</v>
      </c>
      <c r="F9122">
        <v>1</v>
      </c>
    </row>
    <row r="9123" spans="1:6" x14ac:dyDescent="0.35">
      <c r="A9123" t="s">
        <v>15726</v>
      </c>
      <c r="B9123">
        <v>38</v>
      </c>
      <c r="C9123" t="s">
        <v>40004</v>
      </c>
      <c r="D9123" s="1">
        <v>209011</v>
      </c>
      <c r="E9123">
        <v>429</v>
      </c>
      <c r="F9123">
        <v>0</v>
      </c>
    </row>
    <row r="9124" spans="1:6" x14ac:dyDescent="0.35">
      <c r="A9124" t="s">
        <v>25906</v>
      </c>
      <c r="B9124">
        <v>35</v>
      </c>
      <c r="C9124" t="s">
        <v>40004</v>
      </c>
      <c r="D9124" s="1">
        <v>209013</v>
      </c>
      <c r="E9124">
        <v>422</v>
      </c>
      <c r="F9124">
        <v>0</v>
      </c>
    </row>
    <row r="9125" spans="1:6" x14ac:dyDescent="0.35">
      <c r="A9125" t="s">
        <v>36019</v>
      </c>
      <c r="B9125">
        <v>65</v>
      </c>
      <c r="C9125" t="s">
        <v>40005</v>
      </c>
      <c r="D9125" s="1">
        <v>209018.66666666666</v>
      </c>
      <c r="E9125">
        <v>362</v>
      </c>
      <c r="F9125">
        <v>1</v>
      </c>
    </row>
    <row r="9126" spans="1:6" x14ac:dyDescent="0.35">
      <c r="A9126" t="s">
        <v>25602</v>
      </c>
      <c r="B9126">
        <v>40</v>
      </c>
      <c r="C9126" t="s">
        <v>40004</v>
      </c>
      <c r="D9126" s="1">
        <v>209020</v>
      </c>
      <c r="E9126">
        <v>274</v>
      </c>
      <c r="F9126">
        <v>1</v>
      </c>
    </row>
    <row r="9127" spans="1:6" x14ac:dyDescent="0.35">
      <c r="A9127" t="s">
        <v>26486</v>
      </c>
      <c r="B9127">
        <v>43</v>
      </c>
      <c r="C9127" t="s">
        <v>40004</v>
      </c>
      <c r="D9127" s="1">
        <v>209066</v>
      </c>
      <c r="E9127">
        <v>256</v>
      </c>
      <c r="F9127">
        <v>0</v>
      </c>
    </row>
    <row r="9128" spans="1:6" x14ac:dyDescent="0.35">
      <c r="A9128" t="s">
        <v>2818</v>
      </c>
      <c r="B9128">
        <v>56</v>
      </c>
      <c r="C9128" t="s">
        <v>40004</v>
      </c>
      <c r="D9128" s="1">
        <v>209080</v>
      </c>
      <c r="E9128">
        <v>170</v>
      </c>
      <c r="F9128">
        <v>0</v>
      </c>
    </row>
    <row r="9129" spans="1:6" x14ac:dyDescent="0.35">
      <c r="A9129" t="s">
        <v>9121</v>
      </c>
      <c r="B9129">
        <v>31</v>
      </c>
      <c r="C9129" t="s">
        <v>40004</v>
      </c>
      <c r="D9129" s="1">
        <v>209128</v>
      </c>
      <c r="E9129">
        <v>241</v>
      </c>
      <c r="F9129">
        <v>1</v>
      </c>
    </row>
    <row r="9130" spans="1:6" x14ac:dyDescent="0.35">
      <c r="A9130" t="s">
        <v>4957</v>
      </c>
      <c r="B9130">
        <v>31</v>
      </c>
      <c r="C9130" t="s">
        <v>40005</v>
      </c>
      <c r="D9130" s="1">
        <v>209141.33333333334</v>
      </c>
      <c r="E9130">
        <v>487</v>
      </c>
      <c r="F9130">
        <v>1</v>
      </c>
    </row>
    <row r="9131" spans="1:6" x14ac:dyDescent="0.35">
      <c r="A9131" t="s">
        <v>2473</v>
      </c>
      <c r="B9131">
        <v>51</v>
      </c>
      <c r="C9131" t="s">
        <v>40004</v>
      </c>
      <c r="D9131" s="1">
        <v>209178</v>
      </c>
      <c r="E9131">
        <v>492</v>
      </c>
      <c r="F9131">
        <v>1</v>
      </c>
    </row>
    <row r="9132" spans="1:6" x14ac:dyDescent="0.35">
      <c r="A9132" t="s">
        <v>32656</v>
      </c>
      <c r="B9132">
        <v>42</v>
      </c>
      <c r="C9132" t="s">
        <v>40004</v>
      </c>
      <c r="D9132" s="1">
        <v>209178</v>
      </c>
      <c r="E9132">
        <v>28</v>
      </c>
      <c r="F9132">
        <v>0</v>
      </c>
    </row>
    <row r="9133" spans="1:6" x14ac:dyDescent="0.35">
      <c r="A9133" t="s">
        <v>33495</v>
      </c>
      <c r="B9133">
        <v>42</v>
      </c>
      <c r="C9133" t="s">
        <v>40004</v>
      </c>
      <c r="D9133" s="1">
        <v>209182</v>
      </c>
      <c r="E9133">
        <v>431</v>
      </c>
      <c r="F9133">
        <v>1</v>
      </c>
    </row>
    <row r="9134" spans="1:6" x14ac:dyDescent="0.35">
      <c r="A9134" t="s">
        <v>26208</v>
      </c>
      <c r="B9134">
        <v>25</v>
      </c>
      <c r="C9134" t="s">
        <v>40004</v>
      </c>
      <c r="D9134" s="1">
        <v>209183</v>
      </c>
      <c r="E9134">
        <v>477</v>
      </c>
      <c r="F9134">
        <v>1</v>
      </c>
    </row>
    <row r="9135" spans="1:6" x14ac:dyDescent="0.35">
      <c r="A9135" t="s">
        <v>11273</v>
      </c>
      <c r="B9135">
        <v>43</v>
      </c>
      <c r="C9135" t="s">
        <v>40004</v>
      </c>
      <c r="D9135" s="1">
        <v>209185</v>
      </c>
      <c r="E9135">
        <v>56</v>
      </c>
      <c r="F9135">
        <v>0</v>
      </c>
    </row>
    <row r="9136" spans="1:6" x14ac:dyDescent="0.35">
      <c r="A9136" t="s">
        <v>21044</v>
      </c>
      <c r="B9136">
        <v>55</v>
      </c>
      <c r="C9136" t="s">
        <v>40004</v>
      </c>
      <c r="D9136" s="1">
        <v>209190</v>
      </c>
      <c r="E9136">
        <v>423</v>
      </c>
      <c r="F9136">
        <v>1</v>
      </c>
    </row>
    <row r="9137" spans="1:6" x14ac:dyDescent="0.35">
      <c r="A9137" t="s">
        <v>4571</v>
      </c>
      <c r="B9137">
        <v>26</v>
      </c>
      <c r="C9137" t="s">
        <v>40005</v>
      </c>
      <c r="D9137" s="1">
        <v>209194.66666666666</v>
      </c>
      <c r="E9137">
        <v>177</v>
      </c>
      <c r="F9137">
        <v>0</v>
      </c>
    </row>
    <row r="9138" spans="1:6" x14ac:dyDescent="0.35">
      <c r="A9138" t="s">
        <v>2907</v>
      </c>
      <c r="B9138">
        <v>63</v>
      </c>
      <c r="C9138" t="s">
        <v>40004</v>
      </c>
      <c r="D9138" s="1">
        <v>209220</v>
      </c>
      <c r="E9138">
        <v>371</v>
      </c>
      <c r="F9138">
        <v>1</v>
      </c>
    </row>
    <row r="9139" spans="1:6" x14ac:dyDescent="0.35">
      <c r="A9139" t="s">
        <v>38736</v>
      </c>
      <c r="B9139">
        <v>27</v>
      </c>
      <c r="C9139" t="s">
        <v>40004</v>
      </c>
      <c r="D9139" s="1">
        <v>209229</v>
      </c>
      <c r="E9139">
        <v>322</v>
      </c>
      <c r="F9139">
        <v>0</v>
      </c>
    </row>
    <row r="9140" spans="1:6" x14ac:dyDescent="0.35">
      <c r="A9140" t="s">
        <v>6379</v>
      </c>
      <c r="B9140">
        <v>37</v>
      </c>
      <c r="C9140" t="s">
        <v>40004</v>
      </c>
      <c r="D9140" s="1">
        <v>209232</v>
      </c>
      <c r="E9140">
        <v>469</v>
      </c>
      <c r="F9140">
        <v>0</v>
      </c>
    </row>
    <row r="9141" spans="1:6" x14ac:dyDescent="0.35">
      <c r="A9141" t="s">
        <v>19749</v>
      </c>
      <c r="B9141">
        <v>62</v>
      </c>
      <c r="C9141" t="s">
        <v>40005</v>
      </c>
      <c r="D9141" s="1">
        <v>209242.66666666666</v>
      </c>
      <c r="E9141">
        <v>490</v>
      </c>
      <c r="F9141">
        <v>1</v>
      </c>
    </row>
    <row r="9142" spans="1:6" x14ac:dyDescent="0.35">
      <c r="A9142" t="s">
        <v>19066</v>
      </c>
      <c r="B9142">
        <v>42</v>
      </c>
      <c r="C9142" t="s">
        <v>40004</v>
      </c>
      <c r="D9142" s="1">
        <v>209265</v>
      </c>
      <c r="E9142">
        <v>493</v>
      </c>
      <c r="F9142">
        <v>1</v>
      </c>
    </row>
    <row r="9143" spans="1:6" x14ac:dyDescent="0.35">
      <c r="A9143" t="s">
        <v>9455</v>
      </c>
      <c r="B9143">
        <v>30</v>
      </c>
      <c r="C9143" t="s">
        <v>40005</v>
      </c>
      <c r="D9143" s="1">
        <v>209282.66666666666</v>
      </c>
      <c r="E9143">
        <v>337</v>
      </c>
      <c r="F9143">
        <v>1</v>
      </c>
    </row>
    <row r="9144" spans="1:6" x14ac:dyDescent="0.35">
      <c r="A9144" t="s">
        <v>23469</v>
      </c>
      <c r="B9144">
        <v>27</v>
      </c>
      <c r="C9144" t="s">
        <v>40004</v>
      </c>
      <c r="D9144" s="1">
        <v>209287</v>
      </c>
      <c r="E9144">
        <v>165</v>
      </c>
      <c r="F9144">
        <v>0</v>
      </c>
    </row>
    <row r="9145" spans="1:6" x14ac:dyDescent="0.35">
      <c r="A9145" t="s">
        <v>23433</v>
      </c>
      <c r="B9145">
        <v>35</v>
      </c>
      <c r="C9145" t="s">
        <v>40004</v>
      </c>
      <c r="D9145" s="1">
        <v>209309</v>
      </c>
      <c r="E9145">
        <v>296</v>
      </c>
      <c r="F9145">
        <v>0</v>
      </c>
    </row>
    <row r="9146" spans="1:6" x14ac:dyDescent="0.35">
      <c r="A9146" t="s">
        <v>16422</v>
      </c>
      <c r="B9146">
        <v>30</v>
      </c>
      <c r="C9146" t="s">
        <v>40004</v>
      </c>
      <c r="D9146" s="1">
        <v>209313</v>
      </c>
      <c r="E9146">
        <v>357</v>
      </c>
      <c r="F9146">
        <v>1</v>
      </c>
    </row>
    <row r="9147" spans="1:6" x14ac:dyDescent="0.35">
      <c r="A9147" t="s">
        <v>18219</v>
      </c>
      <c r="B9147">
        <v>25</v>
      </c>
      <c r="C9147" t="s">
        <v>40004</v>
      </c>
      <c r="D9147" s="1">
        <v>209322</v>
      </c>
      <c r="E9147">
        <v>386</v>
      </c>
      <c r="F9147">
        <v>1</v>
      </c>
    </row>
    <row r="9148" spans="1:6" x14ac:dyDescent="0.35">
      <c r="A9148" t="s">
        <v>35396</v>
      </c>
      <c r="B9148">
        <v>35</v>
      </c>
      <c r="C9148" t="s">
        <v>40004</v>
      </c>
      <c r="D9148" s="1">
        <v>209325</v>
      </c>
      <c r="E9148">
        <v>132</v>
      </c>
      <c r="F9148">
        <v>1</v>
      </c>
    </row>
    <row r="9149" spans="1:6" x14ac:dyDescent="0.35">
      <c r="A9149" t="s">
        <v>7518</v>
      </c>
      <c r="B9149">
        <v>29</v>
      </c>
      <c r="C9149" t="s">
        <v>40005</v>
      </c>
      <c r="D9149" s="1">
        <v>209341.33333333334</v>
      </c>
      <c r="E9149">
        <v>342</v>
      </c>
      <c r="F9149">
        <v>1</v>
      </c>
    </row>
    <row r="9150" spans="1:6" x14ac:dyDescent="0.35">
      <c r="A9150" t="s">
        <v>24539</v>
      </c>
      <c r="B9150">
        <v>34</v>
      </c>
      <c r="C9150" t="s">
        <v>40004</v>
      </c>
      <c r="D9150" s="1">
        <v>209355</v>
      </c>
      <c r="E9150">
        <v>540</v>
      </c>
      <c r="F9150">
        <v>1</v>
      </c>
    </row>
    <row r="9151" spans="1:6" x14ac:dyDescent="0.35">
      <c r="A9151" t="s">
        <v>22359</v>
      </c>
      <c r="B9151">
        <v>48</v>
      </c>
      <c r="C9151" t="s">
        <v>40004</v>
      </c>
      <c r="D9151" s="1">
        <v>209363</v>
      </c>
      <c r="E9151">
        <v>338</v>
      </c>
      <c r="F9151">
        <v>0</v>
      </c>
    </row>
    <row r="9152" spans="1:6" x14ac:dyDescent="0.35">
      <c r="A9152" t="s">
        <v>20884</v>
      </c>
      <c r="B9152">
        <v>53</v>
      </c>
      <c r="C9152" t="s">
        <v>40005</v>
      </c>
      <c r="D9152" s="1">
        <v>209368</v>
      </c>
      <c r="E9152">
        <v>159</v>
      </c>
      <c r="F9152">
        <v>0</v>
      </c>
    </row>
    <row r="9153" spans="1:6" x14ac:dyDescent="0.35">
      <c r="A9153" t="s">
        <v>11592</v>
      </c>
      <c r="B9153">
        <v>57</v>
      </c>
      <c r="C9153" t="s">
        <v>40005</v>
      </c>
      <c r="D9153" s="1">
        <v>209389.33333333334</v>
      </c>
      <c r="E9153">
        <v>601</v>
      </c>
      <c r="F9153">
        <v>0</v>
      </c>
    </row>
    <row r="9154" spans="1:6" x14ac:dyDescent="0.35">
      <c r="A9154" t="s">
        <v>36687</v>
      </c>
      <c r="B9154">
        <v>60</v>
      </c>
      <c r="C9154" t="s">
        <v>40005</v>
      </c>
      <c r="D9154" s="1">
        <v>209397.33333333334</v>
      </c>
      <c r="E9154">
        <v>666</v>
      </c>
      <c r="F9154">
        <v>1</v>
      </c>
    </row>
    <row r="9155" spans="1:6" x14ac:dyDescent="0.35">
      <c r="A9155" t="s">
        <v>26457</v>
      </c>
      <c r="B9155">
        <v>48</v>
      </c>
      <c r="C9155" t="s">
        <v>40004</v>
      </c>
      <c r="D9155" s="1">
        <v>209439</v>
      </c>
      <c r="E9155">
        <v>266</v>
      </c>
      <c r="F9155">
        <v>1</v>
      </c>
    </row>
    <row r="9156" spans="1:6" x14ac:dyDescent="0.35">
      <c r="A9156" t="s">
        <v>17944</v>
      </c>
      <c r="B9156">
        <v>31</v>
      </c>
      <c r="C9156" t="s">
        <v>40004</v>
      </c>
      <c r="D9156" s="1">
        <v>209481</v>
      </c>
      <c r="E9156">
        <v>466</v>
      </c>
      <c r="F9156">
        <v>1</v>
      </c>
    </row>
    <row r="9157" spans="1:6" x14ac:dyDescent="0.35">
      <c r="A9157" t="s">
        <v>32686</v>
      </c>
      <c r="B9157">
        <v>25</v>
      </c>
      <c r="C9157" t="s">
        <v>40005</v>
      </c>
      <c r="D9157" s="1">
        <v>209482.66666666666</v>
      </c>
      <c r="E9157">
        <v>20</v>
      </c>
      <c r="F9157">
        <v>0</v>
      </c>
    </row>
    <row r="9158" spans="1:6" x14ac:dyDescent="0.35">
      <c r="A9158" t="s">
        <v>10553</v>
      </c>
      <c r="B9158">
        <v>33</v>
      </c>
      <c r="C9158" t="s">
        <v>40004</v>
      </c>
      <c r="D9158" s="1">
        <v>209490</v>
      </c>
      <c r="E9158">
        <v>92</v>
      </c>
      <c r="F9158">
        <v>1</v>
      </c>
    </row>
    <row r="9159" spans="1:6" x14ac:dyDescent="0.35">
      <c r="A9159" t="s">
        <v>31353</v>
      </c>
      <c r="B9159">
        <v>62</v>
      </c>
      <c r="C9159" t="s">
        <v>40004</v>
      </c>
      <c r="D9159" s="1">
        <v>209498</v>
      </c>
      <c r="E9159">
        <v>155</v>
      </c>
      <c r="F9159">
        <v>0</v>
      </c>
    </row>
    <row r="9160" spans="1:6" x14ac:dyDescent="0.35">
      <c r="A9160" t="s">
        <v>4635</v>
      </c>
      <c r="B9160">
        <v>31</v>
      </c>
      <c r="C9160" t="s">
        <v>40004</v>
      </c>
      <c r="D9160" s="1">
        <v>209503</v>
      </c>
      <c r="E9160">
        <v>330</v>
      </c>
      <c r="F9160">
        <v>1</v>
      </c>
    </row>
    <row r="9161" spans="1:6" x14ac:dyDescent="0.35">
      <c r="A9161" t="s">
        <v>4095</v>
      </c>
      <c r="B9161">
        <v>57</v>
      </c>
      <c r="C9161" t="s">
        <v>40005</v>
      </c>
      <c r="D9161" s="1">
        <v>209512</v>
      </c>
      <c r="E9161">
        <v>231</v>
      </c>
      <c r="F9161">
        <v>1</v>
      </c>
    </row>
    <row r="9162" spans="1:6" x14ac:dyDescent="0.35">
      <c r="A9162" t="s">
        <v>26425</v>
      </c>
      <c r="B9162">
        <v>32</v>
      </c>
      <c r="C9162" t="s">
        <v>40004</v>
      </c>
      <c r="D9162" s="1">
        <v>209522</v>
      </c>
      <c r="E9162">
        <v>458</v>
      </c>
      <c r="F9162">
        <v>1</v>
      </c>
    </row>
    <row r="9163" spans="1:6" x14ac:dyDescent="0.35">
      <c r="A9163" t="s">
        <v>12762</v>
      </c>
      <c r="B9163">
        <v>53</v>
      </c>
      <c r="C9163" t="s">
        <v>40004</v>
      </c>
      <c r="D9163" s="1">
        <v>209530</v>
      </c>
      <c r="E9163">
        <v>28</v>
      </c>
      <c r="F9163">
        <v>0</v>
      </c>
    </row>
    <row r="9164" spans="1:6" x14ac:dyDescent="0.35">
      <c r="A9164" t="s">
        <v>33180</v>
      </c>
      <c r="B9164">
        <v>28</v>
      </c>
      <c r="C9164" t="s">
        <v>40004</v>
      </c>
      <c r="D9164" s="1">
        <v>209543</v>
      </c>
      <c r="E9164">
        <v>451</v>
      </c>
      <c r="F9164">
        <v>1</v>
      </c>
    </row>
    <row r="9165" spans="1:6" x14ac:dyDescent="0.35">
      <c r="A9165" t="s">
        <v>13751</v>
      </c>
      <c r="B9165">
        <v>41</v>
      </c>
      <c r="C9165" t="s">
        <v>40004</v>
      </c>
      <c r="D9165" s="1">
        <v>209546</v>
      </c>
      <c r="E9165">
        <v>354</v>
      </c>
      <c r="F9165">
        <v>0</v>
      </c>
    </row>
    <row r="9166" spans="1:6" x14ac:dyDescent="0.35">
      <c r="A9166" t="s">
        <v>26132</v>
      </c>
      <c r="B9166">
        <v>27</v>
      </c>
      <c r="C9166" t="s">
        <v>40005</v>
      </c>
      <c r="D9166" s="1">
        <v>209546.66666666666</v>
      </c>
      <c r="E9166">
        <v>409</v>
      </c>
      <c r="F9166">
        <v>1</v>
      </c>
    </row>
    <row r="9167" spans="1:6" x14ac:dyDescent="0.35">
      <c r="A9167" t="s">
        <v>29106</v>
      </c>
      <c r="B9167">
        <v>39</v>
      </c>
      <c r="C9167" t="s">
        <v>40004</v>
      </c>
      <c r="D9167" s="1">
        <v>209550</v>
      </c>
      <c r="E9167">
        <v>403</v>
      </c>
      <c r="F9167">
        <v>1</v>
      </c>
    </row>
    <row r="9168" spans="1:6" x14ac:dyDescent="0.35">
      <c r="A9168" t="s">
        <v>26928</v>
      </c>
      <c r="B9168">
        <v>28</v>
      </c>
      <c r="C9168" t="s">
        <v>40004</v>
      </c>
      <c r="D9168" s="1">
        <v>209581</v>
      </c>
      <c r="E9168">
        <v>625</v>
      </c>
      <c r="F9168">
        <v>1</v>
      </c>
    </row>
    <row r="9169" spans="1:6" x14ac:dyDescent="0.35">
      <c r="A9169" t="s">
        <v>23577</v>
      </c>
      <c r="B9169">
        <v>26</v>
      </c>
      <c r="C9169" t="s">
        <v>40004</v>
      </c>
      <c r="D9169" s="1">
        <v>209592</v>
      </c>
      <c r="E9169">
        <v>372</v>
      </c>
      <c r="F9169">
        <v>1</v>
      </c>
    </row>
    <row r="9170" spans="1:6" x14ac:dyDescent="0.35">
      <c r="A9170" t="s">
        <v>6729</v>
      </c>
      <c r="B9170">
        <v>64</v>
      </c>
      <c r="C9170" t="s">
        <v>40005</v>
      </c>
      <c r="D9170" s="1">
        <v>209597.33333333334</v>
      </c>
      <c r="E9170">
        <v>939</v>
      </c>
      <c r="F9170">
        <v>1</v>
      </c>
    </row>
    <row r="9171" spans="1:6" x14ac:dyDescent="0.35">
      <c r="A9171" t="s">
        <v>8872</v>
      </c>
      <c r="B9171">
        <v>62</v>
      </c>
      <c r="C9171" t="s">
        <v>40004</v>
      </c>
      <c r="D9171" s="1">
        <v>209639</v>
      </c>
      <c r="E9171">
        <v>228</v>
      </c>
      <c r="F9171">
        <v>1</v>
      </c>
    </row>
    <row r="9172" spans="1:6" x14ac:dyDescent="0.35">
      <c r="A9172" t="s">
        <v>1768</v>
      </c>
      <c r="B9172">
        <v>46</v>
      </c>
      <c r="C9172" t="s">
        <v>40004</v>
      </c>
      <c r="D9172" s="1">
        <v>209658</v>
      </c>
      <c r="E9172">
        <v>477</v>
      </c>
      <c r="F9172">
        <v>1</v>
      </c>
    </row>
    <row r="9173" spans="1:6" x14ac:dyDescent="0.35">
      <c r="A9173" t="s">
        <v>13869</v>
      </c>
      <c r="B9173">
        <v>34</v>
      </c>
      <c r="C9173" t="s">
        <v>40005</v>
      </c>
      <c r="D9173" s="1">
        <v>209666.66666666666</v>
      </c>
      <c r="E9173">
        <v>441</v>
      </c>
      <c r="F9173">
        <v>1</v>
      </c>
    </row>
    <row r="9174" spans="1:6" x14ac:dyDescent="0.35">
      <c r="A9174" t="s">
        <v>36354</v>
      </c>
      <c r="B9174">
        <v>28</v>
      </c>
      <c r="C9174" t="s">
        <v>40004</v>
      </c>
      <c r="D9174" s="1">
        <v>209684</v>
      </c>
      <c r="E9174">
        <v>457</v>
      </c>
      <c r="F9174">
        <v>1</v>
      </c>
    </row>
    <row r="9175" spans="1:6" x14ac:dyDescent="0.35">
      <c r="A9175" t="s">
        <v>25120</v>
      </c>
      <c r="B9175">
        <v>28</v>
      </c>
      <c r="C9175" t="s">
        <v>40004</v>
      </c>
      <c r="D9175" s="1">
        <v>209690</v>
      </c>
      <c r="E9175">
        <v>377</v>
      </c>
      <c r="F9175">
        <v>1</v>
      </c>
    </row>
    <row r="9176" spans="1:6" x14ac:dyDescent="0.35">
      <c r="A9176" t="s">
        <v>24704</v>
      </c>
      <c r="B9176">
        <v>65</v>
      </c>
      <c r="C9176" t="s">
        <v>40005</v>
      </c>
      <c r="D9176" s="1">
        <v>209690.66666666666</v>
      </c>
      <c r="E9176">
        <v>383</v>
      </c>
      <c r="F9176">
        <v>1</v>
      </c>
    </row>
    <row r="9177" spans="1:6" x14ac:dyDescent="0.35">
      <c r="A9177" t="s">
        <v>35216</v>
      </c>
      <c r="B9177">
        <v>52</v>
      </c>
      <c r="C9177" t="s">
        <v>40005</v>
      </c>
      <c r="D9177" s="1">
        <v>209690.66666666666</v>
      </c>
      <c r="E9177">
        <v>314</v>
      </c>
      <c r="F9177">
        <v>0</v>
      </c>
    </row>
    <row r="9178" spans="1:6" x14ac:dyDescent="0.35">
      <c r="A9178" t="s">
        <v>31058</v>
      </c>
      <c r="B9178">
        <v>35</v>
      </c>
      <c r="C9178" t="s">
        <v>40005</v>
      </c>
      <c r="D9178" s="1">
        <v>209696</v>
      </c>
      <c r="E9178">
        <v>455</v>
      </c>
      <c r="F9178">
        <v>1</v>
      </c>
    </row>
    <row r="9179" spans="1:6" x14ac:dyDescent="0.35">
      <c r="A9179" t="s">
        <v>26112</v>
      </c>
      <c r="B9179">
        <v>58</v>
      </c>
      <c r="C9179" t="s">
        <v>40004</v>
      </c>
      <c r="D9179" s="1">
        <v>209705</v>
      </c>
      <c r="E9179">
        <v>342</v>
      </c>
      <c r="F9179">
        <v>0</v>
      </c>
    </row>
    <row r="9180" spans="1:6" x14ac:dyDescent="0.35">
      <c r="A9180" t="s">
        <v>22097</v>
      </c>
      <c r="B9180">
        <v>63</v>
      </c>
      <c r="C9180" t="s">
        <v>40005</v>
      </c>
      <c r="D9180" s="1">
        <v>209714.66666666666</v>
      </c>
      <c r="E9180">
        <v>498</v>
      </c>
      <c r="F9180">
        <v>1</v>
      </c>
    </row>
    <row r="9181" spans="1:6" x14ac:dyDescent="0.35">
      <c r="A9181" t="s">
        <v>16116</v>
      </c>
      <c r="B9181">
        <v>32</v>
      </c>
      <c r="C9181" t="s">
        <v>40004</v>
      </c>
      <c r="D9181" s="1">
        <v>209723</v>
      </c>
      <c r="E9181">
        <v>250</v>
      </c>
      <c r="F9181">
        <v>1</v>
      </c>
    </row>
    <row r="9182" spans="1:6" x14ac:dyDescent="0.35">
      <c r="A9182" t="s">
        <v>3711</v>
      </c>
      <c r="B9182">
        <v>33</v>
      </c>
      <c r="C9182" t="s">
        <v>40005</v>
      </c>
      <c r="D9182" s="1">
        <v>209744</v>
      </c>
      <c r="E9182">
        <v>487</v>
      </c>
      <c r="F9182">
        <v>1</v>
      </c>
    </row>
    <row r="9183" spans="1:6" x14ac:dyDescent="0.35">
      <c r="A9183" t="s">
        <v>21209</v>
      </c>
      <c r="B9183">
        <v>34</v>
      </c>
      <c r="C9183" t="s">
        <v>40005</v>
      </c>
      <c r="D9183" s="1">
        <v>209778.66666666666</v>
      </c>
      <c r="E9183">
        <v>262</v>
      </c>
      <c r="F9183">
        <v>1</v>
      </c>
    </row>
    <row r="9184" spans="1:6" x14ac:dyDescent="0.35">
      <c r="A9184" t="s">
        <v>33261</v>
      </c>
      <c r="B9184">
        <v>49</v>
      </c>
      <c r="C9184" t="s">
        <v>40004</v>
      </c>
      <c r="D9184" s="1">
        <v>209781</v>
      </c>
      <c r="E9184">
        <v>328</v>
      </c>
      <c r="F9184">
        <v>1</v>
      </c>
    </row>
    <row r="9185" spans="1:6" x14ac:dyDescent="0.35">
      <c r="A9185" t="s">
        <v>30066</v>
      </c>
      <c r="B9185">
        <v>38</v>
      </c>
      <c r="C9185" t="s">
        <v>40004</v>
      </c>
      <c r="D9185" s="1">
        <v>209800</v>
      </c>
      <c r="E9185">
        <v>288</v>
      </c>
      <c r="F9185">
        <v>1</v>
      </c>
    </row>
    <row r="9186" spans="1:6" x14ac:dyDescent="0.35">
      <c r="A9186" t="s">
        <v>17668</v>
      </c>
      <c r="B9186">
        <v>60</v>
      </c>
      <c r="C9186" t="s">
        <v>40005</v>
      </c>
      <c r="D9186" s="1">
        <v>209808</v>
      </c>
      <c r="E9186">
        <v>628</v>
      </c>
      <c r="F9186">
        <v>1</v>
      </c>
    </row>
    <row r="9187" spans="1:6" x14ac:dyDescent="0.35">
      <c r="A9187" t="s">
        <v>481</v>
      </c>
      <c r="B9187">
        <v>55</v>
      </c>
      <c r="C9187" t="s">
        <v>40004</v>
      </c>
      <c r="D9187" s="1">
        <v>209813</v>
      </c>
      <c r="E9187">
        <v>286</v>
      </c>
      <c r="F9187">
        <v>0</v>
      </c>
    </row>
    <row r="9188" spans="1:6" x14ac:dyDescent="0.35">
      <c r="A9188" t="s">
        <v>15315</v>
      </c>
      <c r="B9188">
        <v>39</v>
      </c>
      <c r="C9188" t="s">
        <v>40004</v>
      </c>
      <c r="D9188" s="1">
        <v>209840</v>
      </c>
      <c r="E9188">
        <v>373</v>
      </c>
      <c r="F9188">
        <v>1</v>
      </c>
    </row>
    <row r="9189" spans="1:6" x14ac:dyDescent="0.35">
      <c r="A9189" t="s">
        <v>537</v>
      </c>
      <c r="B9189">
        <v>55</v>
      </c>
      <c r="C9189" t="s">
        <v>40005</v>
      </c>
      <c r="D9189" s="1">
        <v>209858.66666666666</v>
      </c>
      <c r="E9189">
        <v>301</v>
      </c>
      <c r="F9189">
        <v>0</v>
      </c>
    </row>
    <row r="9190" spans="1:6" x14ac:dyDescent="0.35">
      <c r="A9190" t="s">
        <v>424</v>
      </c>
      <c r="B9190">
        <v>34</v>
      </c>
      <c r="C9190" t="s">
        <v>40004</v>
      </c>
      <c r="D9190" s="1">
        <v>209863</v>
      </c>
      <c r="E9190">
        <v>284</v>
      </c>
      <c r="F9190">
        <v>1</v>
      </c>
    </row>
    <row r="9191" spans="1:6" x14ac:dyDescent="0.35">
      <c r="A9191" t="s">
        <v>19305</v>
      </c>
      <c r="B9191">
        <v>35</v>
      </c>
      <c r="C9191" t="s">
        <v>40004</v>
      </c>
      <c r="D9191" s="1">
        <v>209863</v>
      </c>
      <c r="E9191">
        <v>562</v>
      </c>
      <c r="F9191">
        <v>1</v>
      </c>
    </row>
    <row r="9192" spans="1:6" x14ac:dyDescent="0.35">
      <c r="A9192" t="s">
        <v>7878</v>
      </c>
      <c r="B9192">
        <v>59</v>
      </c>
      <c r="C9192" t="s">
        <v>40004</v>
      </c>
      <c r="D9192" s="1">
        <v>209865</v>
      </c>
      <c r="E9192">
        <v>345</v>
      </c>
      <c r="F9192">
        <v>0</v>
      </c>
    </row>
    <row r="9193" spans="1:6" x14ac:dyDescent="0.35">
      <c r="A9193" t="s">
        <v>34292</v>
      </c>
      <c r="B9193">
        <v>40</v>
      </c>
      <c r="C9193" t="s">
        <v>40004</v>
      </c>
      <c r="D9193" s="1">
        <v>209876</v>
      </c>
      <c r="E9193">
        <v>407</v>
      </c>
      <c r="F9193">
        <v>1</v>
      </c>
    </row>
    <row r="9194" spans="1:6" x14ac:dyDescent="0.35">
      <c r="A9194" t="s">
        <v>39205</v>
      </c>
      <c r="B9194">
        <v>30</v>
      </c>
      <c r="C9194" t="s">
        <v>40004</v>
      </c>
      <c r="D9194" s="1">
        <v>209881</v>
      </c>
      <c r="E9194">
        <v>11</v>
      </c>
      <c r="F9194">
        <v>0</v>
      </c>
    </row>
    <row r="9195" spans="1:6" x14ac:dyDescent="0.35">
      <c r="A9195" t="s">
        <v>8493</v>
      </c>
      <c r="B9195">
        <v>37</v>
      </c>
      <c r="C9195" t="s">
        <v>40004</v>
      </c>
      <c r="D9195" s="1">
        <v>209904</v>
      </c>
      <c r="E9195">
        <v>376</v>
      </c>
      <c r="F9195">
        <v>1</v>
      </c>
    </row>
    <row r="9196" spans="1:6" x14ac:dyDescent="0.35">
      <c r="A9196" t="s">
        <v>33296</v>
      </c>
      <c r="B9196">
        <v>63</v>
      </c>
      <c r="C9196" t="s">
        <v>40005</v>
      </c>
      <c r="D9196" s="1">
        <v>209904</v>
      </c>
      <c r="E9196">
        <v>11</v>
      </c>
      <c r="F9196">
        <v>1</v>
      </c>
    </row>
    <row r="9197" spans="1:6" x14ac:dyDescent="0.35">
      <c r="A9197" t="s">
        <v>28628</v>
      </c>
      <c r="B9197">
        <v>27</v>
      </c>
      <c r="C9197" t="s">
        <v>40004</v>
      </c>
      <c r="D9197" s="1">
        <v>209913</v>
      </c>
      <c r="E9197">
        <v>605</v>
      </c>
      <c r="F9197">
        <v>1</v>
      </c>
    </row>
    <row r="9198" spans="1:6" x14ac:dyDescent="0.35">
      <c r="A9198" t="s">
        <v>29844</v>
      </c>
      <c r="B9198">
        <v>65</v>
      </c>
      <c r="C9198" t="s">
        <v>40005</v>
      </c>
      <c r="D9198" s="1">
        <v>209914.66666666666</v>
      </c>
      <c r="E9198">
        <v>223</v>
      </c>
      <c r="F9198">
        <v>0</v>
      </c>
    </row>
    <row r="9199" spans="1:6" x14ac:dyDescent="0.35">
      <c r="A9199" t="s">
        <v>1417</v>
      </c>
      <c r="B9199">
        <v>57</v>
      </c>
      <c r="C9199" t="s">
        <v>40005</v>
      </c>
      <c r="D9199" s="1">
        <v>209917.33333333334</v>
      </c>
      <c r="E9199">
        <v>663</v>
      </c>
      <c r="F9199">
        <v>1</v>
      </c>
    </row>
    <row r="9200" spans="1:6" x14ac:dyDescent="0.35">
      <c r="A9200" t="s">
        <v>38519</v>
      </c>
      <c r="B9200">
        <v>29</v>
      </c>
      <c r="C9200" t="s">
        <v>40004</v>
      </c>
      <c r="D9200" s="1">
        <v>209934</v>
      </c>
      <c r="E9200">
        <v>469</v>
      </c>
      <c r="F9200">
        <v>1</v>
      </c>
    </row>
    <row r="9201" spans="1:6" x14ac:dyDescent="0.35">
      <c r="A9201" t="s">
        <v>13216</v>
      </c>
      <c r="B9201">
        <v>46</v>
      </c>
      <c r="C9201" t="s">
        <v>40004</v>
      </c>
      <c r="D9201" s="1">
        <v>209941</v>
      </c>
      <c r="E9201">
        <v>349</v>
      </c>
      <c r="F9201">
        <v>1</v>
      </c>
    </row>
    <row r="9202" spans="1:6" x14ac:dyDescent="0.35">
      <c r="A9202" t="s">
        <v>5357</v>
      </c>
      <c r="B9202">
        <v>52</v>
      </c>
      <c r="C9202" t="s">
        <v>40005</v>
      </c>
      <c r="D9202" s="1">
        <v>209944</v>
      </c>
      <c r="E9202">
        <v>222</v>
      </c>
      <c r="F9202">
        <v>0</v>
      </c>
    </row>
    <row r="9203" spans="1:6" x14ac:dyDescent="0.35">
      <c r="A9203" t="s">
        <v>30855</v>
      </c>
      <c r="B9203">
        <v>30</v>
      </c>
      <c r="C9203" t="s">
        <v>40005</v>
      </c>
      <c r="D9203" s="1">
        <v>209944</v>
      </c>
      <c r="E9203">
        <v>343</v>
      </c>
      <c r="F9203">
        <v>0</v>
      </c>
    </row>
    <row r="9204" spans="1:6" x14ac:dyDescent="0.35">
      <c r="A9204" t="s">
        <v>19287</v>
      </c>
      <c r="B9204">
        <v>51</v>
      </c>
      <c r="C9204" t="s">
        <v>40004</v>
      </c>
      <c r="D9204" s="1">
        <v>209947</v>
      </c>
      <c r="E9204">
        <v>485</v>
      </c>
      <c r="F9204">
        <v>0</v>
      </c>
    </row>
    <row r="9205" spans="1:6" x14ac:dyDescent="0.35">
      <c r="A9205" t="s">
        <v>5262</v>
      </c>
      <c r="B9205">
        <v>56</v>
      </c>
      <c r="C9205" t="s">
        <v>40004</v>
      </c>
      <c r="D9205" s="1">
        <v>209954</v>
      </c>
      <c r="E9205">
        <v>473</v>
      </c>
      <c r="F9205">
        <v>0</v>
      </c>
    </row>
    <row r="9206" spans="1:6" x14ac:dyDescent="0.35">
      <c r="A9206" t="s">
        <v>17680</v>
      </c>
      <c r="B9206">
        <v>56</v>
      </c>
      <c r="C9206" t="s">
        <v>40004</v>
      </c>
      <c r="D9206" s="1">
        <v>209963</v>
      </c>
      <c r="E9206">
        <v>262</v>
      </c>
      <c r="F9206">
        <v>1</v>
      </c>
    </row>
    <row r="9207" spans="1:6" x14ac:dyDescent="0.35">
      <c r="A9207" t="s">
        <v>28255</v>
      </c>
      <c r="B9207">
        <v>60</v>
      </c>
      <c r="C9207" t="s">
        <v>40005</v>
      </c>
      <c r="D9207" s="1">
        <v>209965.33333333334</v>
      </c>
      <c r="E9207">
        <v>605</v>
      </c>
      <c r="F9207">
        <v>0</v>
      </c>
    </row>
    <row r="9208" spans="1:6" x14ac:dyDescent="0.35">
      <c r="A9208" t="s">
        <v>39837</v>
      </c>
      <c r="B9208">
        <v>62</v>
      </c>
      <c r="C9208" t="s">
        <v>40005</v>
      </c>
      <c r="D9208" s="1">
        <v>209973.33333333334</v>
      </c>
      <c r="E9208">
        <v>419</v>
      </c>
      <c r="F9208">
        <v>1</v>
      </c>
    </row>
    <row r="9209" spans="1:6" x14ac:dyDescent="0.35">
      <c r="A9209" t="s">
        <v>12000</v>
      </c>
      <c r="B9209">
        <v>63</v>
      </c>
      <c r="C9209" t="s">
        <v>40005</v>
      </c>
      <c r="D9209" s="1">
        <v>209978.66666666666</v>
      </c>
      <c r="E9209">
        <v>225</v>
      </c>
      <c r="F9209">
        <v>0</v>
      </c>
    </row>
    <row r="9210" spans="1:6" x14ac:dyDescent="0.35">
      <c r="A9210" t="s">
        <v>18922</v>
      </c>
      <c r="B9210">
        <v>31</v>
      </c>
      <c r="C9210" t="s">
        <v>40005</v>
      </c>
      <c r="D9210" s="1">
        <v>209986.66666666666</v>
      </c>
      <c r="E9210">
        <v>152</v>
      </c>
      <c r="F9210">
        <v>0</v>
      </c>
    </row>
    <row r="9211" spans="1:6" x14ac:dyDescent="0.35">
      <c r="A9211" t="s">
        <v>13379</v>
      </c>
      <c r="B9211">
        <v>36</v>
      </c>
      <c r="C9211" t="s">
        <v>40004</v>
      </c>
      <c r="D9211" s="1">
        <v>210002</v>
      </c>
      <c r="E9211">
        <v>201</v>
      </c>
      <c r="F9211">
        <v>0</v>
      </c>
    </row>
    <row r="9212" spans="1:6" x14ac:dyDescent="0.35">
      <c r="A9212" t="s">
        <v>21651</v>
      </c>
      <c r="B9212">
        <v>61</v>
      </c>
      <c r="C9212" t="s">
        <v>40004</v>
      </c>
      <c r="D9212" s="1">
        <v>210029</v>
      </c>
      <c r="E9212">
        <v>359</v>
      </c>
      <c r="F9212">
        <v>0</v>
      </c>
    </row>
    <row r="9213" spans="1:6" x14ac:dyDescent="0.35">
      <c r="A9213" t="s">
        <v>16215</v>
      </c>
      <c r="B9213">
        <v>35</v>
      </c>
      <c r="C9213" t="s">
        <v>40005</v>
      </c>
      <c r="D9213" s="1">
        <v>210045.33333333334</v>
      </c>
      <c r="E9213">
        <v>290</v>
      </c>
      <c r="F9213">
        <v>0</v>
      </c>
    </row>
    <row r="9214" spans="1:6" x14ac:dyDescent="0.35">
      <c r="A9214" t="s">
        <v>36195</v>
      </c>
      <c r="B9214">
        <v>30</v>
      </c>
      <c r="C9214" t="s">
        <v>40004</v>
      </c>
      <c r="D9214" s="1">
        <v>210060</v>
      </c>
      <c r="E9214">
        <v>795</v>
      </c>
      <c r="F9214">
        <v>1</v>
      </c>
    </row>
    <row r="9215" spans="1:6" x14ac:dyDescent="0.35">
      <c r="A9215" t="s">
        <v>5777</v>
      </c>
      <c r="B9215">
        <v>52</v>
      </c>
      <c r="C9215" t="s">
        <v>40004</v>
      </c>
      <c r="D9215" s="1">
        <v>210076</v>
      </c>
      <c r="E9215">
        <v>432</v>
      </c>
      <c r="F9215">
        <v>1</v>
      </c>
    </row>
    <row r="9216" spans="1:6" x14ac:dyDescent="0.35">
      <c r="A9216" t="s">
        <v>3113</v>
      </c>
      <c r="B9216">
        <v>26</v>
      </c>
      <c r="C9216" t="s">
        <v>40005</v>
      </c>
      <c r="D9216" s="1">
        <v>210085.33333333334</v>
      </c>
      <c r="E9216">
        <v>204</v>
      </c>
      <c r="F9216">
        <v>0</v>
      </c>
    </row>
    <row r="9217" spans="1:6" x14ac:dyDescent="0.35">
      <c r="A9217" t="s">
        <v>4741</v>
      </c>
      <c r="B9217">
        <v>26</v>
      </c>
      <c r="C9217" t="s">
        <v>40004</v>
      </c>
      <c r="D9217" s="1">
        <v>210086</v>
      </c>
      <c r="E9217">
        <v>267</v>
      </c>
      <c r="F9217">
        <v>1</v>
      </c>
    </row>
    <row r="9218" spans="1:6" x14ac:dyDescent="0.35">
      <c r="A9218" t="s">
        <v>6662</v>
      </c>
      <c r="B9218">
        <v>35</v>
      </c>
      <c r="C9218" t="s">
        <v>40004</v>
      </c>
      <c r="D9218" s="1">
        <v>210099</v>
      </c>
      <c r="E9218">
        <v>345</v>
      </c>
      <c r="F9218">
        <v>1</v>
      </c>
    </row>
    <row r="9219" spans="1:6" x14ac:dyDescent="0.35">
      <c r="A9219" t="s">
        <v>26271</v>
      </c>
      <c r="B9219">
        <v>34</v>
      </c>
      <c r="C9219" t="s">
        <v>40004</v>
      </c>
      <c r="D9219" s="1">
        <v>210100</v>
      </c>
      <c r="E9219">
        <v>341</v>
      </c>
      <c r="F9219">
        <v>1</v>
      </c>
    </row>
    <row r="9220" spans="1:6" x14ac:dyDescent="0.35">
      <c r="A9220" t="s">
        <v>4728</v>
      </c>
      <c r="B9220">
        <v>29</v>
      </c>
      <c r="C9220" t="s">
        <v>40004</v>
      </c>
      <c r="D9220" s="1">
        <v>210102</v>
      </c>
      <c r="E9220">
        <v>220</v>
      </c>
      <c r="F9220">
        <v>0</v>
      </c>
    </row>
    <row r="9221" spans="1:6" x14ac:dyDescent="0.35">
      <c r="A9221" t="s">
        <v>11272</v>
      </c>
      <c r="B9221">
        <v>38</v>
      </c>
      <c r="C9221" t="s">
        <v>40004</v>
      </c>
      <c r="D9221" s="1">
        <v>210108</v>
      </c>
      <c r="E9221">
        <v>422</v>
      </c>
      <c r="F9221">
        <v>1</v>
      </c>
    </row>
    <row r="9222" spans="1:6" x14ac:dyDescent="0.35">
      <c r="A9222" t="s">
        <v>37163</v>
      </c>
      <c r="B9222">
        <v>35</v>
      </c>
      <c r="C9222" t="s">
        <v>40004</v>
      </c>
      <c r="D9222" s="1">
        <v>210128</v>
      </c>
      <c r="E9222">
        <v>49</v>
      </c>
      <c r="F9222">
        <v>1</v>
      </c>
    </row>
    <row r="9223" spans="1:6" x14ac:dyDescent="0.35">
      <c r="A9223" t="s">
        <v>36669</v>
      </c>
      <c r="B9223">
        <v>65</v>
      </c>
      <c r="C9223" t="s">
        <v>40005</v>
      </c>
      <c r="D9223" s="1">
        <v>210146.66666666666</v>
      </c>
      <c r="E9223">
        <v>759</v>
      </c>
      <c r="F9223">
        <v>1</v>
      </c>
    </row>
    <row r="9224" spans="1:6" x14ac:dyDescent="0.35">
      <c r="A9224" t="s">
        <v>25575</v>
      </c>
      <c r="B9224">
        <v>51</v>
      </c>
      <c r="C9224" t="s">
        <v>40005</v>
      </c>
      <c r="D9224" s="1">
        <v>210170.66666666666</v>
      </c>
      <c r="E9224">
        <v>296</v>
      </c>
      <c r="F9224">
        <v>0</v>
      </c>
    </row>
    <row r="9225" spans="1:6" x14ac:dyDescent="0.35">
      <c r="A9225" t="s">
        <v>14489</v>
      </c>
      <c r="B9225">
        <v>60</v>
      </c>
      <c r="C9225" t="s">
        <v>40005</v>
      </c>
      <c r="D9225" s="1">
        <v>210200</v>
      </c>
      <c r="E9225">
        <v>742</v>
      </c>
      <c r="F9225">
        <v>1</v>
      </c>
    </row>
    <row r="9226" spans="1:6" x14ac:dyDescent="0.35">
      <c r="A9226" t="s">
        <v>31408</v>
      </c>
      <c r="B9226">
        <v>55</v>
      </c>
      <c r="C9226" t="s">
        <v>40005</v>
      </c>
      <c r="D9226" s="1">
        <v>210200</v>
      </c>
      <c r="E9226">
        <v>215</v>
      </c>
      <c r="F9226">
        <v>0</v>
      </c>
    </row>
    <row r="9227" spans="1:6" x14ac:dyDescent="0.35">
      <c r="A9227" t="s">
        <v>5133</v>
      </c>
      <c r="B9227">
        <v>32</v>
      </c>
      <c r="C9227" t="s">
        <v>40004</v>
      </c>
      <c r="D9227" s="1">
        <v>210206</v>
      </c>
      <c r="E9227">
        <v>119</v>
      </c>
      <c r="F9227">
        <v>1</v>
      </c>
    </row>
    <row r="9228" spans="1:6" x14ac:dyDescent="0.35">
      <c r="A9228" t="s">
        <v>19074</v>
      </c>
      <c r="B9228">
        <v>54</v>
      </c>
      <c r="C9228" t="s">
        <v>40005</v>
      </c>
      <c r="D9228" s="1">
        <v>210210.66666666666</v>
      </c>
      <c r="E9228">
        <v>898</v>
      </c>
      <c r="F9228">
        <v>1</v>
      </c>
    </row>
    <row r="9229" spans="1:6" x14ac:dyDescent="0.35">
      <c r="A9229" t="s">
        <v>6184</v>
      </c>
      <c r="B9229">
        <v>29</v>
      </c>
      <c r="C9229" t="s">
        <v>40005</v>
      </c>
      <c r="D9229" s="1">
        <v>210216</v>
      </c>
      <c r="E9229">
        <v>490</v>
      </c>
      <c r="F9229">
        <v>0</v>
      </c>
    </row>
    <row r="9230" spans="1:6" x14ac:dyDescent="0.35">
      <c r="A9230" t="s">
        <v>22488</v>
      </c>
      <c r="B9230">
        <v>35</v>
      </c>
      <c r="C9230" t="s">
        <v>40005</v>
      </c>
      <c r="D9230" s="1">
        <v>210218.66666666666</v>
      </c>
      <c r="E9230">
        <v>234</v>
      </c>
      <c r="F9230">
        <v>1</v>
      </c>
    </row>
    <row r="9231" spans="1:6" x14ac:dyDescent="0.35">
      <c r="A9231" t="s">
        <v>465</v>
      </c>
      <c r="B9231">
        <v>25</v>
      </c>
      <c r="C9231" t="s">
        <v>40004</v>
      </c>
      <c r="D9231" s="1">
        <v>210229</v>
      </c>
      <c r="E9231">
        <v>434</v>
      </c>
      <c r="F9231">
        <v>1</v>
      </c>
    </row>
    <row r="9232" spans="1:6" x14ac:dyDescent="0.35">
      <c r="A9232" t="s">
        <v>31300</v>
      </c>
      <c r="B9232">
        <v>59</v>
      </c>
      <c r="C9232" t="s">
        <v>40005</v>
      </c>
      <c r="D9232" s="1">
        <v>210232</v>
      </c>
      <c r="E9232">
        <v>394</v>
      </c>
      <c r="F9232">
        <v>0</v>
      </c>
    </row>
    <row r="9233" spans="1:6" x14ac:dyDescent="0.35">
      <c r="A9233" t="s">
        <v>3696</v>
      </c>
      <c r="B9233">
        <v>46</v>
      </c>
      <c r="C9233" t="s">
        <v>40004</v>
      </c>
      <c r="D9233" s="1">
        <v>210240</v>
      </c>
      <c r="E9233">
        <v>493</v>
      </c>
      <c r="F9233">
        <v>1</v>
      </c>
    </row>
    <row r="9234" spans="1:6" x14ac:dyDescent="0.35">
      <c r="A9234" t="s">
        <v>32769</v>
      </c>
      <c r="B9234">
        <v>56</v>
      </c>
      <c r="C9234" t="s">
        <v>40004</v>
      </c>
      <c r="D9234" s="1">
        <v>210287</v>
      </c>
      <c r="E9234">
        <v>129</v>
      </c>
      <c r="F9234">
        <v>0</v>
      </c>
    </row>
    <row r="9235" spans="1:6" x14ac:dyDescent="0.35">
      <c r="A9235" t="s">
        <v>22545</v>
      </c>
      <c r="B9235">
        <v>30</v>
      </c>
      <c r="C9235" t="s">
        <v>40005</v>
      </c>
      <c r="D9235" s="1">
        <v>210296</v>
      </c>
      <c r="E9235">
        <v>28</v>
      </c>
      <c r="F9235">
        <v>1</v>
      </c>
    </row>
    <row r="9236" spans="1:6" x14ac:dyDescent="0.35">
      <c r="A9236" t="s">
        <v>26310</v>
      </c>
      <c r="B9236">
        <v>29</v>
      </c>
      <c r="C9236" t="s">
        <v>40004</v>
      </c>
      <c r="D9236" s="1">
        <v>210313</v>
      </c>
      <c r="E9236">
        <v>377</v>
      </c>
      <c r="F9236">
        <v>1</v>
      </c>
    </row>
    <row r="9237" spans="1:6" x14ac:dyDescent="0.35">
      <c r="A9237" t="s">
        <v>34985</v>
      </c>
      <c r="B9237">
        <v>26</v>
      </c>
      <c r="C9237" t="s">
        <v>40004</v>
      </c>
      <c r="D9237" s="1">
        <v>210313</v>
      </c>
      <c r="E9237">
        <v>482</v>
      </c>
      <c r="F9237">
        <v>1</v>
      </c>
    </row>
    <row r="9238" spans="1:6" x14ac:dyDescent="0.35">
      <c r="A9238" t="s">
        <v>33850</v>
      </c>
      <c r="B9238">
        <v>65</v>
      </c>
      <c r="C9238" t="s">
        <v>40005</v>
      </c>
      <c r="D9238" s="1">
        <v>210322.66666666666</v>
      </c>
      <c r="E9238">
        <v>677</v>
      </c>
      <c r="F9238">
        <v>0</v>
      </c>
    </row>
    <row r="9239" spans="1:6" x14ac:dyDescent="0.35">
      <c r="A9239" t="s">
        <v>2776</v>
      </c>
      <c r="B9239">
        <v>49</v>
      </c>
      <c r="C9239" t="s">
        <v>40004</v>
      </c>
      <c r="D9239" s="1">
        <v>210418</v>
      </c>
      <c r="E9239">
        <v>63</v>
      </c>
      <c r="F9239">
        <v>0</v>
      </c>
    </row>
    <row r="9240" spans="1:6" x14ac:dyDescent="0.35">
      <c r="A9240" t="s">
        <v>12440</v>
      </c>
      <c r="B9240">
        <v>31</v>
      </c>
      <c r="C9240" t="s">
        <v>40004</v>
      </c>
      <c r="D9240" s="1">
        <v>210429</v>
      </c>
      <c r="E9240">
        <v>113</v>
      </c>
      <c r="F9240">
        <v>1</v>
      </c>
    </row>
    <row r="9241" spans="1:6" x14ac:dyDescent="0.35">
      <c r="A9241" t="s">
        <v>6692</v>
      </c>
      <c r="B9241">
        <v>36</v>
      </c>
      <c r="C9241" t="s">
        <v>40004</v>
      </c>
      <c r="D9241" s="1">
        <v>210466</v>
      </c>
      <c r="E9241">
        <v>250</v>
      </c>
      <c r="F9241">
        <v>1</v>
      </c>
    </row>
    <row r="9242" spans="1:6" x14ac:dyDescent="0.35">
      <c r="A9242" t="s">
        <v>2996</v>
      </c>
      <c r="B9242">
        <v>32</v>
      </c>
      <c r="C9242" t="s">
        <v>40004</v>
      </c>
      <c r="D9242" s="1">
        <v>210478</v>
      </c>
      <c r="E9242">
        <v>881</v>
      </c>
      <c r="F9242">
        <v>0</v>
      </c>
    </row>
    <row r="9243" spans="1:6" x14ac:dyDescent="0.35">
      <c r="A9243" t="s">
        <v>34034</v>
      </c>
      <c r="B9243">
        <v>27</v>
      </c>
      <c r="C9243" t="s">
        <v>40004</v>
      </c>
      <c r="D9243" s="1">
        <v>210481</v>
      </c>
      <c r="E9243">
        <v>14</v>
      </c>
      <c r="F9243">
        <v>1</v>
      </c>
    </row>
    <row r="9244" spans="1:6" x14ac:dyDescent="0.35">
      <c r="A9244" t="s">
        <v>7866</v>
      </c>
      <c r="B9244">
        <v>41</v>
      </c>
      <c r="C9244" t="s">
        <v>40004</v>
      </c>
      <c r="D9244" s="1">
        <v>210491</v>
      </c>
      <c r="E9244">
        <v>244</v>
      </c>
      <c r="F9244">
        <v>0</v>
      </c>
    </row>
    <row r="9245" spans="1:6" x14ac:dyDescent="0.35">
      <c r="A9245" t="s">
        <v>37693</v>
      </c>
      <c r="B9245">
        <v>44</v>
      </c>
      <c r="C9245" t="s">
        <v>40004</v>
      </c>
      <c r="D9245" s="1">
        <v>210493</v>
      </c>
      <c r="E9245">
        <v>453</v>
      </c>
      <c r="F9245">
        <v>1</v>
      </c>
    </row>
    <row r="9246" spans="1:6" x14ac:dyDescent="0.35">
      <c r="A9246" t="s">
        <v>14916</v>
      </c>
      <c r="B9246">
        <v>27</v>
      </c>
      <c r="C9246" t="s">
        <v>40004</v>
      </c>
      <c r="D9246" s="1">
        <v>210494</v>
      </c>
      <c r="E9246">
        <v>263</v>
      </c>
      <c r="F9246">
        <v>1</v>
      </c>
    </row>
    <row r="9247" spans="1:6" x14ac:dyDescent="0.35">
      <c r="A9247" t="s">
        <v>1567</v>
      </c>
      <c r="B9247">
        <v>42</v>
      </c>
      <c r="C9247" t="s">
        <v>40004</v>
      </c>
      <c r="D9247" s="1">
        <v>210505</v>
      </c>
      <c r="E9247">
        <v>447</v>
      </c>
      <c r="F9247">
        <v>1</v>
      </c>
    </row>
    <row r="9248" spans="1:6" x14ac:dyDescent="0.35">
      <c r="A9248" t="s">
        <v>22330</v>
      </c>
      <c r="B9248">
        <v>34</v>
      </c>
      <c r="C9248" t="s">
        <v>40004</v>
      </c>
      <c r="D9248" s="1">
        <v>210509</v>
      </c>
      <c r="E9248">
        <v>457</v>
      </c>
      <c r="F9248">
        <v>1</v>
      </c>
    </row>
    <row r="9249" spans="1:6" x14ac:dyDescent="0.35">
      <c r="A9249" t="s">
        <v>32690</v>
      </c>
      <c r="B9249">
        <v>26</v>
      </c>
      <c r="C9249" t="s">
        <v>40004</v>
      </c>
      <c r="D9249" s="1">
        <v>210509</v>
      </c>
      <c r="E9249">
        <v>268</v>
      </c>
      <c r="F9249">
        <v>0</v>
      </c>
    </row>
    <row r="9250" spans="1:6" x14ac:dyDescent="0.35">
      <c r="A9250" t="s">
        <v>17702</v>
      </c>
      <c r="B9250">
        <v>65</v>
      </c>
      <c r="C9250" t="s">
        <v>40005</v>
      </c>
      <c r="D9250" s="1">
        <v>210520</v>
      </c>
      <c r="E9250">
        <v>519</v>
      </c>
      <c r="F9250">
        <v>1</v>
      </c>
    </row>
    <row r="9251" spans="1:6" x14ac:dyDescent="0.35">
      <c r="A9251" t="s">
        <v>31304</v>
      </c>
      <c r="B9251">
        <v>58</v>
      </c>
      <c r="C9251" t="s">
        <v>40004</v>
      </c>
      <c r="D9251" s="1">
        <v>210528</v>
      </c>
      <c r="E9251">
        <v>476</v>
      </c>
      <c r="F9251">
        <v>1</v>
      </c>
    </row>
    <row r="9252" spans="1:6" x14ac:dyDescent="0.35">
      <c r="A9252" t="s">
        <v>770</v>
      </c>
      <c r="B9252">
        <v>48</v>
      </c>
      <c r="C9252" t="s">
        <v>40004</v>
      </c>
      <c r="D9252" s="1">
        <v>210531</v>
      </c>
      <c r="E9252">
        <v>285</v>
      </c>
      <c r="F9252">
        <v>1</v>
      </c>
    </row>
    <row r="9253" spans="1:6" x14ac:dyDescent="0.35">
      <c r="A9253" t="s">
        <v>38109</v>
      </c>
      <c r="B9253">
        <v>33</v>
      </c>
      <c r="C9253" t="s">
        <v>40005</v>
      </c>
      <c r="D9253" s="1">
        <v>210536</v>
      </c>
      <c r="E9253">
        <v>430</v>
      </c>
      <c r="F9253">
        <v>1</v>
      </c>
    </row>
    <row r="9254" spans="1:6" x14ac:dyDescent="0.35">
      <c r="A9254" t="s">
        <v>16990</v>
      </c>
      <c r="B9254">
        <v>28</v>
      </c>
      <c r="C9254" t="s">
        <v>40004</v>
      </c>
      <c r="D9254" s="1">
        <v>210541</v>
      </c>
      <c r="E9254">
        <v>609</v>
      </c>
      <c r="F9254">
        <v>1</v>
      </c>
    </row>
    <row r="9255" spans="1:6" x14ac:dyDescent="0.35">
      <c r="A9255" t="s">
        <v>25914</v>
      </c>
      <c r="B9255">
        <v>45</v>
      </c>
      <c r="C9255" t="s">
        <v>40004</v>
      </c>
      <c r="D9255" s="1">
        <v>210543</v>
      </c>
      <c r="E9255">
        <v>485</v>
      </c>
      <c r="F9255">
        <v>0</v>
      </c>
    </row>
    <row r="9256" spans="1:6" x14ac:dyDescent="0.35">
      <c r="A9256" t="s">
        <v>26705</v>
      </c>
      <c r="B9256">
        <v>28</v>
      </c>
      <c r="C9256" t="s">
        <v>40004</v>
      </c>
      <c r="D9256" s="1">
        <v>210553</v>
      </c>
      <c r="E9256">
        <v>1002</v>
      </c>
      <c r="F9256">
        <v>1</v>
      </c>
    </row>
    <row r="9257" spans="1:6" x14ac:dyDescent="0.35">
      <c r="A9257" t="s">
        <v>11896</v>
      </c>
      <c r="B9257">
        <v>47</v>
      </c>
      <c r="C9257" t="s">
        <v>40004</v>
      </c>
      <c r="D9257" s="1">
        <v>210560</v>
      </c>
      <c r="E9257">
        <v>391</v>
      </c>
      <c r="F9257">
        <v>1</v>
      </c>
    </row>
    <row r="9258" spans="1:6" x14ac:dyDescent="0.35">
      <c r="A9258" t="s">
        <v>24955</v>
      </c>
      <c r="B9258">
        <v>31</v>
      </c>
      <c r="C9258" t="s">
        <v>40004</v>
      </c>
      <c r="D9258" s="1">
        <v>210560</v>
      </c>
      <c r="E9258">
        <v>118</v>
      </c>
      <c r="F9258">
        <v>0</v>
      </c>
    </row>
    <row r="9259" spans="1:6" x14ac:dyDescent="0.35">
      <c r="A9259" t="s">
        <v>16583</v>
      </c>
      <c r="B9259">
        <v>57</v>
      </c>
      <c r="C9259" t="s">
        <v>40005</v>
      </c>
      <c r="D9259" s="1">
        <v>210584</v>
      </c>
      <c r="E9259">
        <v>865</v>
      </c>
      <c r="F9259">
        <v>1</v>
      </c>
    </row>
    <row r="9260" spans="1:6" x14ac:dyDescent="0.35">
      <c r="A9260" t="s">
        <v>11850</v>
      </c>
      <c r="B9260">
        <v>29</v>
      </c>
      <c r="C9260" t="s">
        <v>40005</v>
      </c>
      <c r="D9260" s="1">
        <v>210605.33333333334</v>
      </c>
      <c r="E9260">
        <v>310</v>
      </c>
      <c r="F9260">
        <v>1</v>
      </c>
    </row>
    <row r="9261" spans="1:6" x14ac:dyDescent="0.35">
      <c r="A9261" t="s">
        <v>19056</v>
      </c>
      <c r="B9261">
        <v>36</v>
      </c>
      <c r="C9261" t="s">
        <v>40004</v>
      </c>
      <c r="D9261" s="1">
        <v>210620</v>
      </c>
      <c r="E9261">
        <v>496</v>
      </c>
      <c r="F9261">
        <v>0</v>
      </c>
    </row>
    <row r="9262" spans="1:6" x14ac:dyDescent="0.35">
      <c r="A9262" t="s">
        <v>39654</v>
      </c>
      <c r="B9262">
        <v>31</v>
      </c>
      <c r="C9262" t="s">
        <v>40005</v>
      </c>
      <c r="D9262" s="1">
        <v>210626.66666666666</v>
      </c>
      <c r="E9262">
        <v>23</v>
      </c>
      <c r="F9262">
        <v>0</v>
      </c>
    </row>
    <row r="9263" spans="1:6" x14ac:dyDescent="0.35">
      <c r="A9263" t="s">
        <v>22932</v>
      </c>
      <c r="B9263">
        <v>35</v>
      </c>
      <c r="C9263" t="s">
        <v>40004</v>
      </c>
      <c r="D9263" s="1">
        <v>210655</v>
      </c>
      <c r="E9263">
        <v>469</v>
      </c>
      <c r="F9263">
        <v>1</v>
      </c>
    </row>
    <row r="9264" spans="1:6" x14ac:dyDescent="0.35">
      <c r="A9264" t="s">
        <v>23055</v>
      </c>
      <c r="B9264">
        <v>40</v>
      </c>
      <c r="C9264" t="s">
        <v>40004</v>
      </c>
      <c r="D9264" s="1">
        <v>210663</v>
      </c>
      <c r="E9264">
        <v>487</v>
      </c>
      <c r="F9264">
        <v>1</v>
      </c>
    </row>
    <row r="9265" spans="1:6" x14ac:dyDescent="0.35">
      <c r="A9265" t="s">
        <v>30125</v>
      </c>
      <c r="B9265">
        <v>30</v>
      </c>
      <c r="C9265" t="s">
        <v>40004</v>
      </c>
      <c r="D9265" s="1">
        <v>210676</v>
      </c>
      <c r="E9265">
        <v>822</v>
      </c>
      <c r="F9265">
        <v>1</v>
      </c>
    </row>
    <row r="9266" spans="1:6" x14ac:dyDescent="0.35">
      <c r="A9266" t="s">
        <v>21407</v>
      </c>
      <c r="B9266">
        <v>40</v>
      </c>
      <c r="C9266" t="s">
        <v>40004</v>
      </c>
      <c r="D9266" s="1">
        <v>210677</v>
      </c>
      <c r="E9266">
        <v>363</v>
      </c>
      <c r="F9266">
        <v>1</v>
      </c>
    </row>
    <row r="9267" spans="1:6" x14ac:dyDescent="0.35">
      <c r="A9267" t="s">
        <v>39546</v>
      </c>
      <c r="B9267">
        <v>52</v>
      </c>
      <c r="C9267" t="s">
        <v>40005</v>
      </c>
      <c r="D9267" s="1">
        <v>210693.33333333334</v>
      </c>
      <c r="E9267">
        <v>418</v>
      </c>
      <c r="F9267">
        <v>1</v>
      </c>
    </row>
    <row r="9268" spans="1:6" x14ac:dyDescent="0.35">
      <c r="A9268" t="s">
        <v>38079</v>
      </c>
      <c r="B9268">
        <v>35</v>
      </c>
      <c r="C9268" t="s">
        <v>40005</v>
      </c>
      <c r="D9268" s="1">
        <v>210714.66666666666</v>
      </c>
      <c r="E9268">
        <v>392</v>
      </c>
      <c r="F9268">
        <v>0</v>
      </c>
    </row>
    <row r="9269" spans="1:6" x14ac:dyDescent="0.35">
      <c r="A9269" t="s">
        <v>18706</v>
      </c>
      <c r="B9269">
        <v>39</v>
      </c>
      <c r="C9269" t="s">
        <v>40004</v>
      </c>
      <c r="D9269" s="1">
        <v>210726</v>
      </c>
      <c r="E9269">
        <v>93</v>
      </c>
      <c r="F9269">
        <v>0</v>
      </c>
    </row>
    <row r="9270" spans="1:6" x14ac:dyDescent="0.35">
      <c r="A9270" t="s">
        <v>24310</v>
      </c>
      <c r="B9270">
        <v>44</v>
      </c>
      <c r="C9270" t="s">
        <v>40004</v>
      </c>
      <c r="D9270" s="1">
        <v>210733</v>
      </c>
      <c r="E9270">
        <v>321</v>
      </c>
      <c r="F9270">
        <v>1</v>
      </c>
    </row>
    <row r="9271" spans="1:6" x14ac:dyDescent="0.35">
      <c r="A9271" t="s">
        <v>5596</v>
      </c>
      <c r="B9271">
        <v>28</v>
      </c>
      <c r="C9271" t="s">
        <v>40004</v>
      </c>
      <c r="D9271" s="1">
        <v>210738</v>
      </c>
      <c r="E9271">
        <v>694</v>
      </c>
      <c r="F9271">
        <v>1</v>
      </c>
    </row>
    <row r="9272" spans="1:6" x14ac:dyDescent="0.35">
      <c r="A9272" t="s">
        <v>7227</v>
      </c>
      <c r="B9272">
        <v>61</v>
      </c>
      <c r="C9272" t="s">
        <v>40005</v>
      </c>
      <c r="D9272" s="1">
        <v>210752</v>
      </c>
      <c r="E9272">
        <v>176</v>
      </c>
      <c r="F9272">
        <v>1</v>
      </c>
    </row>
    <row r="9273" spans="1:6" x14ac:dyDescent="0.35">
      <c r="A9273" t="s">
        <v>11908</v>
      </c>
      <c r="B9273">
        <v>51</v>
      </c>
      <c r="C9273" t="s">
        <v>40005</v>
      </c>
      <c r="D9273" s="1">
        <v>210757.33333333334</v>
      </c>
      <c r="E9273">
        <v>117</v>
      </c>
      <c r="F9273">
        <v>1</v>
      </c>
    </row>
    <row r="9274" spans="1:6" x14ac:dyDescent="0.35">
      <c r="A9274" t="s">
        <v>30094</v>
      </c>
      <c r="B9274">
        <v>34</v>
      </c>
      <c r="C9274" t="s">
        <v>40005</v>
      </c>
      <c r="D9274" s="1">
        <v>210789.33333333334</v>
      </c>
      <c r="E9274">
        <v>401</v>
      </c>
      <c r="F9274">
        <v>1</v>
      </c>
    </row>
    <row r="9275" spans="1:6" x14ac:dyDescent="0.35">
      <c r="A9275" t="s">
        <v>9277</v>
      </c>
      <c r="B9275">
        <v>35</v>
      </c>
      <c r="C9275" t="s">
        <v>40004</v>
      </c>
      <c r="D9275" s="1">
        <v>210812</v>
      </c>
      <c r="E9275">
        <v>974</v>
      </c>
      <c r="F9275">
        <v>1</v>
      </c>
    </row>
    <row r="9276" spans="1:6" x14ac:dyDescent="0.35">
      <c r="A9276" t="s">
        <v>25218</v>
      </c>
      <c r="B9276">
        <v>62</v>
      </c>
      <c r="C9276" t="s">
        <v>40004</v>
      </c>
      <c r="D9276" s="1">
        <v>210824</v>
      </c>
      <c r="E9276">
        <v>186</v>
      </c>
      <c r="F9276">
        <v>0</v>
      </c>
    </row>
    <row r="9277" spans="1:6" x14ac:dyDescent="0.35">
      <c r="A9277" t="s">
        <v>7476</v>
      </c>
      <c r="B9277">
        <v>35</v>
      </c>
      <c r="C9277" t="s">
        <v>40005</v>
      </c>
      <c r="D9277" s="1">
        <v>210858.66666666666</v>
      </c>
      <c r="E9277">
        <v>317</v>
      </c>
      <c r="F9277">
        <v>1</v>
      </c>
    </row>
    <row r="9278" spans="1:6" x14ac:dyDescent="0.35">
      <c r="A9278" t="s">
        <v>38067</v>
      </c>
      <c r="B9278">
        <v>30</v>
      </c>
      <c r="C9278" t="s">
        <v>40004</v>
      </c>
      <c r="D9278" s="1">
        <v>210892</v>
      </c>
      <c r="E9278">
        <v>994</v>
      </c>
      <c r="F9278">
        <v>0</v>
      </c>
    </row>
    <row r="9279" spans="1:6" x14ac:dyDescent="0.35">
      <c r="A9279" t="s">
        <v>21906</v>
      </c>
      <c r="B9279">
        <v>29</v>
      </c>
      <c r="C9279" t="s">
        <v>40005</v>
      </c>
      <c r="D9279" s="1">
        <v>210898.66666666666</v>
      </c>
      <c r="E9279">
        <v>464</v>
      </c>
      <c r="F9279">
        <v>0</v>
      </c>
    </row>
    <row r="9280" spans="1:6" x14ac:dyDescent="0.35">
      <c r="A9280" t="s">
        <v>1880</v>
      </c>
      <c r="B9280">
        <v>28</v>
      </c>
      <c r="C9280" t="s">
        <v>40005</v>
      </c>
      <c r="D9280" s="1">
        <v>210906.66666666666</v>
      </c>
      <c r="E9280">
        <v>217</v>
      </c>
      <c r="F9280">
        <v>1</v>
      </c>
    </row>
    <row r="9281" spans="1:6" x14ac:dyDescent="0.35">
      <c r="A9281" t="s">
        <v>37792</v>
      </c>
      <c r="B9281">
        <v>52</v>
      </c>
      <c r="C9281" t="s">
        <v>40004</v>
      </c>
      <c r="D9281" s="1">
        <v>210908</v>
      </c>
      <c r="E9281">
        <v>314</v>
      </c>
      <c r="F9281">
        <v>0</v>
      </c>
    </row>
    <row r="9282" spans="1:6" x14ac:dyDescent="0.35">
      <c r="A9282" t="s">
        <v>30232</v>
      </c>
      <c r="B9282">
        <v>34</v>
      </c>
      <c r="C9282" t="s">
        <v>40004</v>
      </c>
      <c r="D9282" s="1">
        <v>210922</v>
      </c>
      <c r="E9282">
        <v>284</v>
      </c>
      <c r="F9282">
        <v>1</v>
      </c>
    </row>
    <row r="9283" spans="1:6" x14ac:dyDescent="0.35">
      <c r="A9283" t="s">
        <v>15643</v>
      </c>
      <c r="B9283">
        <v>44</v>
      </c>
      <c r="C9283" t="s">
        <v>40004</v>
      </c>
      <c r="D9283" s="1">
        <v>210924</v>
      </c>
      <c r="E9283">
        <v>337</v>
      </c>
      <c r="F9283">
        <v>1</v>
      </c>
    </row>
    <row r="9284" spans="1:6" x14ac:dyDescent="0.35">
      <c r="A9284" t="s">
        <v>19937</v>
      </c>
      <c r="B9284">
        <v>30</v>
      </c>
      <c r="C9284" t="s">
        <v>40005</v>
      </c>
      <c r="D9284" s="1">
        <v>210941.33333333334</v>
      </c>
      <c r="E9284">
        <v>293</v>
      </c>
      <c r="F9284">
        <v>1</v>
      </c>
    </row>
    <row r="9285" spans="1:6" x14ac:dyDescent="0.35">
      <c r="A9285" t="s">
        <v>10208</v>
      </c>
      <c r="B9285">
        <v>33</v>
      </c>
      <c r="C9285" t="s">
        <v>40005</v>
      </c>
      <c r="D9285" s="1">
        <v>210949.33333333334</v>
      </c>
      <c r="E9285">
        <v>432</v>
      </c>
      <c r="F9285">
        <v>1</v>
      </c>
    </row>
    <row r="9286" spans="1:6" x14ac:dyDescent="0.35">
      <c r="A9286" t="s">
        <v>613</v>
      </c>
      <c r="B9286">
        <v>54</v>
      </c>
      <c r="C9286" t="s">
        <v>40005</v>
      </c>
      <c r="D9286" s="1">
        <v>210957.33333333334</v>
      </c>
      <c r="E9286">
        <v>211</v>
      </c>
      <c r="F9286">
        <v>0</v>
      </c>
    </row>
    <row r="9287" spans="1:6" x14ac:dyDescent="0.35">
      <c r="A9287" t="s">
        <v>21822</v>
      </c>
      <c r="B9287">
        <v>33</v>
      </c>
      <c r="C9287" t="s">
        <v>40004</v>
      </c>
      <c r="D9287" s="1">
        <v>210965</v>
      </c>
      <c r="E9287">
        <v>298</v>
      </c>
      <c r="F9287">
        <v>0</v>
      </c>
    </row>
    <row r="9288" spans="1:6" x14ac:dyDescent="0.35">
      <c r="A9288" t="s">
        <v>13323</v>
      </c>
      <c r="B9288">
        <v>29</v>
      </c>
      <c r="C9288" t="s">
        <v>40004</v>
      </c>
      <c r="D9288" s="1">
        <v>210974</v>
      </c>
      <c r="E9288">
        <v>16</v>
      </c>
      <c r="F9288">
        <v>1</v>
      </c>
    </row>
    <row r="9289" spans="1:6" x14ac:dyDescent="0.35">
      <c r="A9289" t="s">
        <v>24975</v>
      </c>
      <c r="B9289">
        <v>57</v>
      </c>
      <c r="C9289" t="s">
        <v>40005</v>
      </c>
      <c r="D9289" s="1">
        <v>210992</v>
      </c>
      <c r="E9289">
        <v>203</v>
      </c>
      <c r="F9289">
        <v>0</v>
      </c>
    </row>
    <row r="9290" spans="1:6" x14ac:dyDescent="0.35">
      <c r="A9290" t="s">
        <v>14074</v>
      </c>
      <c r="B9290">
        <v>51</v>
      </c>
      <c r="C9290" t="s">
        <v>40005</v>
      </c>
      <c r="D9290" s="1">
        <v>211045.33333333334</v>
      </c>
      <c r="E9290">
        <v>289</v>
      </c>
      <c r="F9290">
        <v>0</v>
      </c>
    </row>
    <row r="9291" spans="1:6" x14ac:dyDescent="0.35">
      <c r="A9291" t="s">
        <v>33605</v>
      </c>
      <c r="B9291">
        <v>33</v>
      </c>
      <c r="C9291" t="s">
        <v>40004</v>
      </c>
      <c r="D9291" s="1">
        <v>211051</v>
      </c>
      <c r="E9291">
        <v>78</v>
      </c>
      <c r="F9291">
        <v>1</v>
      </c>
    </row>
    <row r="9292" spans="1:6" x14ac:dyDescent="0.35">
      <c r="A9292" t="s">
        <v>36450</v>
      </c>
      <c r="B9292">
        <v>30</v>
      </c>
      <c r="C9292" t="s">
        <v>40004</v>
      </c>
      <c r="D9292" s="1">
        <v>211056</v>
      </c>
      <c r="E9292">
        <v>468</v>
      </c>
      <c r="F9292">
        <v>1</v>
      </c>
    </row>
    <row r="9293" spans="1:6" x14ac:dyDescent="0.35">
      <c r="A9293" t="s">
        <v>20581</v>
      </c>
      <c r="B9293">
        <v>57</v>
      </c>
      <c r="C9293" t="s">
        <v>40005</v>
      </c>
      <c r="D9293" s="1">
        <v>211064</v>
      </c>
      <c r="E9293">
        <v>262</v>
      </c>
      <c r="F9293">
        <v>0</v>
      </c>
    </row>
    <row r="9294" spans="1:6" x14ac:dyDescent="0.35">
      <c r="A9294" t="s">
        <v>11990</v>
      </c>
      <c r="B9294">
        <v>56</v>
      </c>
      <c r="C9294" t="s">
        <v>40004</v>
      </c>
      <c r="D9294" s="1">
        <v>211067</v>
      </c>
      <c r="E9294">
        <v>638</v>
      </c>
      <c r="F9294">
        <v>1</v>
      </c>
    </row>
    <row r="9295" spans="1:6" x14ac:dyDescent="0.35">
      <c r="A9295" t="s">
        <v>38600</v>
      </c>
      <c r="B9295">
        <v>63</v>
      </c>
      <c r="C9295" t="s">
        <v>40005</v>
      </c>
      <c r="D9295" s="1">
        <v>211088</v>
      </c>
      <c r="E9295">
        <v>410</v>
      </c>
      <c r="F9295">
        <v>1</v>
      </c>
    </row>
    <row r="9296" spans="1:6" x14ac:dyDescent="0.35">
      <c r="A9296" t="s">
        <v>9507</v>
      </c>
      <c r="B9296">
        <v>31</v>
      </c>
      <c r="C9296" t="s">
        <v>40004</v>
      </c>
      <c r="D9296" s="1">
        <v>211104</v>
      </c>
      <c r="E9296">
        <v>171</v>
      </c>
      <c r="F9296">
        <v>0</v>
      </c>
    </row>
    <row r="9297" spans="1:6" x14ac:dyDescent="0.35">
      <c r="A9297" t="s">
        <v>36631</v>
      </c>
      <c r="B9297">
        <v>27</v>
      </c>
      <c r="C9297" t="s">
        <v>40004</v>
      </c>
      <c r="D9297" s="1">
        <v>211109</v>
      </c>
      <c r="E9297">
        <v>448</v>
      </c>
      <c r="F9297">
        <v>1</v>
      </c>
    </row>
    <row r="9298" spans="1:6" x14ac:dyDescent="0.35">
      <c r="A9298" t="s">
        <v>27697</v>
      </c>
      <c r="B9298">
        <v>55</v>
      </c>
      <c r="C9298" t="s">
        <v>40004</v>
      </c>
      <c r="D9298" s="1">
        <v>211111</v>
      </c>
      <c r="E9298">
        <v>494</v>
      </c>
      <c r="F9298">
        <v>1</v>
      </c>
    </row>
    <row r="9299" spans="1:6" x14ac:dyDescent="0.35">
      <c r="A9299" t="s">
        <v>23024</v>
      </c>
      <c r="B9299">
        <v>35</v>
      </c>
      <c r="C9299" t="s">
        <v>40004</v>
      </c>
      <c r="D9299" s="1">
        <v>211126</v>
      </c>
      <c r="E9299">
        <v>234</v>
      </c>
      <c r="F9299">
        <v>0</v>
      </c>
    </row>
    <row r="9300" spans="1:6" x14ac:dyDescent="0.35">
      <c r="A9300" t="s">
        <v>38804</v>
      </c>
      <c r="B9300">
        <v>35</v>
      </c>
      <c r="C9300" t="s">
        <v>40005</v>
      </c>
      <c r="D9300" s="1">
        <v>211144</v>
      </c>
      <c r="E9300">
        <v>485</v>
      </c>
      <c r="F9300">
        <v>1</v>
      </c>
    </row>
    <row r="9301" spans="1:6" x14ac:dyDescent="0.35">
      <c r="A9301" t="s">
        <v>35308</v>
      </c>
      <c r="B9301">
        <v>29</v>
      </c>
      <c r="C9301" t="s">
        <v>40004</v>
      </c>
      <c r="D9301" s="1">
        <v>211170</v>
      </c>
      <c r="E9301">
        <v>79</v>
      </c>
      <c r="F9301">
        <v>1</v>
      </c>
    </row>
    <row r="9302" spans="1:6" x14ac:dyDescent="0.35">
      <c r="A9302" t="s">
        <v>31798</v>
      </c>
      <c r="B9302">
        <v>40</v>
      </c>
      <c r="C9302" t="s">
        <v>40004</v>
      </c>
      <c r="D9302" s="1">
        <v>211180</v>
      </c>
      <c r="E9302">
        <v>462</v>
      </c>
      <c r="F9302">
        <v>1</v>
      </c>
    </row>
    <row r="9303" spans="1:6" x14ac:dyDescent="0.35">
      <c r="A9303" t="s">
        <v>39232</v>
      </c>
      <c r="B9303">
        <v>62</v>
      </c>
      <c r="C9303" t="s">
        <v>40004</v>
      </c>
      <c r="D9303" s="1">
        <v>211194</v>
      </c>
      <c r="E9303">
        <v>443</v>
      </c>
      <c r="F9303">
        <v>1</v>
      </c>
    </row>
    <row r="9304" spans="1:6" x14ac:dyDescent="0.35">
      <c r="A9304" t="s">
        <v>26826</v>
      </c>
      <c r="B9304">
        <v>33</v>
      </c>
      <c r="C9304" t="s">
        <v>40004</v>
      </c>
      <c r="D9304" s="1">
        <v>211206</v>
      </c>
      <c r="E9304">
        <v>183</v>
      </c>
      <c r="F9304">
        <v>1</v>
      </c>
    </row>
    <row r="9305" spans="1:6" x14ac:dyDescent="0.35">
      <c r="A9305" t="s">
        <v>12098</v>
      </c>
      <c r="B9305">
        <v>28</v>
      </c>
      <c r="C9305" t="s">
        <v>40004</v>
      </c>
      <c r="D9305" s="1">
        <v>211211</v>
      </c>
      <c r="E9305">
        <v>205</v>
      </c>
      <c r="F9305">
        <v>1</v>
      </c>
    </row>
    <row r="9306" spans="1:6" x14ac:dyDescent="0.35">
      <c r="A9306" t="s">
        <v>8442</v>
      </c>
      <c r="B9306">
        <v>50</v>
      </c>
      <c r="C9306" t="s">
        <v>40004</v>
      </c>
      <c r="D9306" s="1">
        <v>211214</v>
      </c>
      <c r="E9306">
        <v>250</v>
      </c>
      <c r="F9306">
        <v>0</v>
      </c>
    </row>
    <row r="9307" spans="1:6" x14ac:dyDescent="0.35">
      <c r="A9307" t="s">
        <v>13504</v>
      </c>
      <c r="B9307">
        <v>35</v>
      </c>
      <c r="C9307" t="s">
        <v>40005</v>
      </c>
      <c r="D9307" s="1">
        <v>211224</v>
      </c>
      <c r="E9307">
        <v>336</v>
      </c>
      <c r="F9307">
        <v>0</v>
      </c>
    </row>
    <row r="9308" spans="1:6" x14ac:dyDescent="0.35">
      <c r="A9308" t="s">
        <v>24203</v>
      </c>
      <c r="B9308">
        <v>42</v>
      </c>
      <c r="C9308" t="s">
        <v>40004</v>
      </c>
      <c r="D9308" s="1">
        <v>211225</v>
      </c>
      <c r="E9308">
        <v>291</v>
      </c>
      <c r="F9308">
        <v>1</v>
      </c>
    </row>
    <row r="9309" spans="1:6" x14ac:dyDescent="0.35">
      <c r="A9309" t="s">
        <v>5232</v>
      </c>
      <c r="B9309">
        <v>43</v>
      </c>
      <c r="C9309" t="s">
        <v>40004</v>
      </c>
      <c r="D9309" s="1">
        <v>211244</v>
      </c>
      <c r="E9309">
        <v>27</v>
      </c>
      <c r="F9309">
        <v>0</v>
      </c>
    </row>
    <row r="9310" spans="1:6" x14ac:dyDescent="0.35">
      <c r="A9310" t="s">
        <v>10113</v>
      </c>
      <c r="B9310">
        <v>55</v>
      </c>
      <c r="C9310" t="s">
        <v>40005</v>
      </c>
      <c r="D9310" s="1">
        <v>211269.33333333334</v>
      </c>
      <c r="E9310">
        <v>306</v>
      </c>
      <c r="F9310">
        <v>0</v>
      </c>
    </row>
    <row r="9311" spans="1:6" x14ac:dyDescent="0.35">
      <c r="A9311" t="s">
        <v>14812</v>
      </c>
      <c r="B9311">
        <v>63</v>
      </c>
      <c r="C9311" t="s">
        <v>40005</v>
      </c>
      <c r="D9311" s="1">
        <v>211274.66666666666</v>
      </c>
      <c r="E9311">
        <v>320</v>
      </c>
      <c r="F9311">
        <v>0</v>
      </c>
    </row>
    <row r="9312" spans="1:6" x14ac:dyDescent="0.35">
      <c r="A9312" t="s">
        <v>9325</v>
      </c>
      <c r="B9312">
        <v>31</v>
      </c>
      <c r="C9312" t="s">
        <v>40004</v>
      </c>
      <c r="D9312" s="1">
        <v>211278</v>
      </c>
      <c r="E9312">
        <v>241</v>
      </c>
      <c r="F9312">
        <v>1</v>
      </c>
    </row>
    <row r="9313" spans="1:6" x14ac:dyDescent="0.35">
      <c r="A9313" t="s">
        <v>38556</v>
      </c>
      <c r="B9313">
        <v>44</v>
      </c>
      <c r="C9313" t="s">
        <v>40004</v>
      </c>
      <c r="D9313" s="1">
        <v>211290</v>
      </c>
      <c r="E9313">
        <v>466</v>
      </c>
      <c r="F9313">
        <v>1</v>
      </c>
    </row>
    <row r="9314" spans="1:6" x14ac:dyDescent="0.35">
      <c r="A9314" t="s">
        <v>22443</v>
      </c>
      <c r="B9314">
        <v>32</v>
      </c>
      <c r="C9314" t="s">
        <v>40004</v>
      </c>
      <c r="D9314" s="1">
        <v>211318</v>
      </c>
      <c r="E9314">
        <v>997</v>
      </c>
      <c r="F9314">
        <v>1</v>
      </c>
    </row>
    <row r="9315" spans="1:6" x14ac:dyDescent="0.35">
      <c r="A9315" t="s">
        <v>558</v>
      </c>
      <c r="B9315">
        <v>25</v>
      </c>
      <c r="C9315" t="s">
        <v>40004</v>
      </c>
      <c r="D9315" s="1">
        <v>211326</v>
      </c>
      <c r="E9315">
        <v>798</v>
      </c>
      <c r="F9315">
        <v>0</v>
      </c>
    </row>
    <row r="9316" spans="1:6" x14ac:dyDescent="0.35">
      <c r="A9316" t="s">
        <v>16521</v>
      </c>
      <c r="B9316">
        <v>52</v>
      </c>
      <c r="C9316" t="s">
        <v>40004</v>
      </c>
      <c r="D9316" s="1">
        <v>211343</v>
      </c>
      <c r="E9316">
        <v>999</v>
      </c>
      <c r="F9316">
        <v>1</v>
      </c>
    </row>
    <row r="9317" spans="1:6" x14ac:dyDescent="0.35">
      <c r="A9317" t="s">
        <v>17155</v>
      </c>
      <c r="B9317">
        <v>52</v>
      </c>
      <c r="C9317" t="s">
        <v>40005</v>
      </c>
      <c r="D9317" s="1">
        <v>211378.66666666666</v>
      </c>
      <c r="E9317">
        <v>361</v>
      </c>
      <c r="F9317">
        <v>0</v>
      </c>
    </row>
    <row r="9318" spans="1:6" x14ac:dyDescent="0.35">
      <c r="A9318" t="s">
        <v>31570</v>
      </c>
      <c r="B9318">
        <v>25</v>
      </c>
      <c r="C9318" t="s">
        <v>40004</v>
      </c>
      <c r="D9318" s="1">
        <v>211397</v>
      </c>
      <c r="E9318">
        <v>293</v>
      </c>
      <c r="F9318">
        <v>0</v>
      </c>
    </row>
    <row r="9319" spans="1:6" x14ac:dyDescent="0.35">
      <c r="A9319" t="s">
        <v>20485</v>
      </c>
      <c r="B9319">
        <v>54</v>
      </c>
      <c r="C9319" t="s">
        <v>40005</v>
      </c>
      <c r="D9319" s="1">
        <v>211426.66666666666</v>
      </c>
      <c r="E9319">
        <v>101</v>
      </c>
      <c r="F9319">
        <v>0</v>
      </c>
    </row>
    <row r="9320" spans="1:6" x14ac:dyDescent="0.35">
      <c r="A9320" t="s">
        <v>24263</v>
      </c>
      <c r="B9320">
        <v>32</v>
      </c>
      <c r="C9320" t="s">
        <v>40005</v>
      </c>
      <c r="D9320" s="1">
        <v>211440</v>
      </c>
      <c r="E9320">
        <v>338</v>
      </c>
      <c r="F9320">
        <v>0</v>
      </c>
    </row>
    <row r="9321" spans="1:6" x14ac:dyDescent="0.35">
      <c r="A9321" t="s">
        <v>13015</v>
      </c>
      <c r="B9321">
        <v>30</v>
      </c>
      <c r="C9321" t="s">
        <v>40004</v>
      </c>
      <c r="D9321" s="1">
        <v>211456</v>
      </c>
      <c r="E9321">
        <v>480</v>
      </c>
      <c r="F9321">
        <v>1</v>
      </c>
    </row>
    <row r="9322" spans="1:6" x14ac:dyDescent="0.35">
      <c r="A9322" t="s">
        <v>36849</v>
      </c>
      <c r="B9322">
        <v>29</v>
      </c>
      <c r="C9322" t="s">
        <v>40004</v>
      </c>
      <c r="D9322" s="1">
        <v>211467</v>
      </c>
      <c r="E9322">
        <v>457</v>
      </c>
      <c r="F9322">
        <v>1</v>
      </c>
    </row>
    <row r="9323" spans="1:6" x14ac:dyDescent="0.35">
      <c r="A9323" t="s">
        <v>35833</v>
      </c>
      <c r="B9323">
        <v>63</v>
      </c>
      <c r="C9323" t="s">
        <v>40005</v>
      </c>
      <c r="D9323" s="1">
        <v>211474.66666666666</v>
      </c>
      <c r="E9323">
        <v>22</v>
      </c>
      <c r="F9323">
        <v>0</v>
      </c>
    </row>
    <row r="9324" spans="1:6" x14ac:dyDescent="0.35">
      <c r="A9324" t="s">
        <v>7185</v>
      </c>
      <c r="B9324">
        <v>26</v>
      </c>
      <c r="C9324" t="s">
        <v>40005</v>
      </c>
      <c r="D9324" s="1">
        <v>211493.33333333334</v>
      </c>
      <c r="E9324">
        <v>133</v>
      </c>
      <c r="F9324">
        <v>0</v>
      </c>
    </row>
    <row r="9325" spans="1:6" x14ac:dyDescent="0.35">
      <c r="A9325" t="s">
        <v>16498</v>
      </c>
      <c r="B9325">
        <v>33</v>
      </c>
      <c r="C9325" t="s">
        <v>40005</v>
      </c>
      <c r="D9325" s="1">
        <v>211546.66666666666</v>
      </c>
      <c r="E9325">
        <v>247</v>
      </c>
      <c r="F9325">
        <v>0</v>
      </c>
    </row>
    <row r="9326" spans="1:6" x14ac:dyDescent="0.35">
      <c r="A9326" t="s">
        <v>1982</v>
      </c>
      <c r="B9326">
        <v>34</v>
      </c>
      <c r="C9326" t="s">
        <v>40004</v>
      </c>
      <c r="D9326" s="1">
        <v>211559</v>
      </c>
      <c r="E9326">
        <v>564</v>
      </c>
      <c r="F9326">
        <v>1</v>
      </c>
    </row>
    <row r="9327" spans="1:6" x14ac:dyDescent="0.35">
      <c r="A9327" t="s">
        <v>29397</v>
      </c>
      <c r="B9327">
        <v>32</v>
      </c>
      <c r="C9327" t="s">
        <v>40004</v>
      </c>
      <c r="D9327" s="1">
        <v>211559</v>
      </c>
      <c r="E9327">
        <v>438</v>
      </c>
      <c r="F9327">
        <v>1</v>
      </c>
    </row>
    <row r="9328" spans="1:6" x14ac:dyDescent="0.35">
      <c r="A9328" t="s">
        <v>20240</v>
      </c>
      <c r="B9328">
        <v>33</v>
      </c>
      <c r="C9328" t="s">
        <v>40004</v>
      </c>
      <c r="D9328" s="1">
        <v>211569</v>
      </c>
      <c r="E9328">
        <v>466</v>
      </c>
      <c r="F9328">
        <v>1</v>
      </c>
    </row>
    <row r="9329" spans="1:6" x14ac:dyDescent="0.35">
      <c r="A9329" t="s">
        <v>22151</v>
      </c>
      <c r="B9329">
        <v>29</v>
      </c>
      <c r="C9329" t="s">
        <v>40004</v>
      </c>
      <c r="D9329" s="1">
        <v>211571</v>
      </c>
      <c r="E9329">
        <v>66</v>
      </c>
      <c r="F9329">
        <v>0</v>
      </c>
    </row>
    <row r="9330" spans="1:6" x14ac:dyDescent="0.35">
      <c r="A9330" t="s">
        <v>5821</v>
      </c>
      <c r="B9330">
        <v>32</v>
      </c>
      <c r="C9330" t="s">
        <v>40004</v>
      </c>
      <c r="D9330" s="1">
        <v>211585</v>
      </c>
      <c r="E9330">
        <v>998</v>
      </c>
      <c r="F9330">
        <v>1</v>
      </c>
    </row>
    <row r="9331" spans="1:6" x14ac:dyDescent="0.35">
      <c r="A9331" t="s">
        <v>3576</v>
      </c>
      <c r="B9331">
        <v>26</v>
      </c>
      <c r="C9331" t="s">
        <v>40004</v>
      </c>
      <c r="D9331" s="1">
        <v>211590</v>
      </c>
      <c r="E9331">
        <v>892</v>
      </c>
      <c r="F9331">
        <v>1</v>
      </c>
    </row>
    <row r="9332" spans="1:6" x14ac:dyDescent="0.35">
      <c r="A9332" t="s">
        <v>19128</v>
      </c>
      <c r="B9332">
        <v>53</v>
      </c>
      <c r="C9332" t="s">
        <v>40004</v>
      </c>
      <c r="D9332" s="1">
        <v>211596</v>
      </c>
      <c r="E9332">
        <v>470</v>
      </c>
      <c r="F9332">
        <v>1</v>
      </c>
    </row>
    <row r="9333" spans="1:6" x14ac:dyDescent="0.35">
      <c r="A9333" t="s">
        <v>4770</v>
      </c>
      <c r="B9333">
        <v>46</v>
      </c>
      <c r="C9333" t="s">
        <v>40004</v>
      </c>
      <c r="D9333" s="1">
        <v>211601</v>
      </c>
      <c r="E9333">
        <v>491</v>
      </c>
      <c r="F9333">
        <v>1</v>
      </c>
    </row>
    <row r="9334" spans="1:6" x14ac:dyDescent="0.35">
      <c r="A9334" t="s">
        <v>10175</v>
      </c>
      <c r="B9334">
        <v>51</v>
      </c>
      <c r="C9334" t="s">
        <v>40005</v>
      </c>
      <c r="D9334" s="1">
        <v>211608</v>
      </c>
      <c r="E9334">
        <v>187</v>
      </c>
      <c r="F9334">
        <v>0</v>
      </c>
    </row>
    <row r="9335" spans="1:6" x14ac:dyDescent="0.35">
      <c r="A9335" t="s">
        <v>16911</v>
      </c>
      <c r="B9335">
        <v>52</v>
      </c>
      <c r="C9335" t="s">
        <v>40004</v>
      </c>
      <c r="D9335" s="1">
        <v>211630</v>
      </c>
      <c r="E9335">
        <v>464</v>
      </c>
      <c r="F9335">
        <v>1</v>
      </c>
    </row>
    <row r="9336" spans="1:6" x14ac:dyDescent="0.35">
      <c r="A9336" t="s">
        <v>10534</v>
      </c>
      <c r="B9336">
        <v>31</v>
      </c>
      <c r="C9336" t="s">
        <v>40005</v>
      </c>
      <c r="D9336" s="1">
        <v>211648</v>
      </c>
      <c r="E9336">
        <v>341</v>
      </c>
      <c r="F9336">
        <v>1</v>
      </c>
    </row>
    <row r="9337" spans="1:6" x14ac:dyDescent="0.35">
      <c r="A9337" t="s">
        <v>2041</v>
      </c>
      <c r="B9337">
        <v>33</v>
      </c>
      <c r="C9337" t="s">
        <v>40004</v>
      </c>
      <c r="D9337" s="1">
        <v>211652</v>
      </c>
      <c r="E9337">
        <v>283</v>
      </c>
      <c r="F9337">
        <v>0</v>
      </c>
    </row>
    <row r="9338" spans="1:6" x14ac:dyDescent="0.35">
      <c r="A9338" t="s">
        <v>7915</v>
      </c>
      <c r="B9338">
        <v>55</v>
      </c>
      <c r="C9338" t="s">
        <v>40004</v>
      </c>
      <c r="D9338" s="1">
        <v>211675</v>
      </c>
      <c r="E9338">
        <v>105</v>
      </c>
      <c r="F9338">
        <v>0</v>
      </c>
    </row>
    <row r="9339" spans="1:6" x14ac:dyDescent="0.35">
      <c r="A9339" t="s">
        <v>4070</v>
      </c>
      <c r="B9339">
        <v>59</v>
      </c>
      <c r="C9339" t="s">
        <v>40005</v>
      </c>
      <c r="D9339" s="1">
        <v>211693.33333333334</v>
      </c>
      <c r="E9339">
        <v>136</v>
      </c>
      <c r="F9339">
        <v>1</v>
      </c>
    </row>
    <row r="9340" spans="1:6" x14ac:dyDescent="0.35">
      <c r="A9340" t="s">
        <v>6232</v>
      </c>
      <c r="B9340">
        <v>59</v>
      </c>
      <c r="C9340" t="s">
        <v>40005</v>
      </c>
      <c r="D9340" s="1">
        <v>211698.66666666666</v>
      </c>
      <c r="E9340">
        <v>811</v>
      </c>
      <c r="F9340">
        <v>1</v>
      </c>
    </row>
    <row r="9341" spans="1:6" x14ac:dyDescent="0.35">
      <c r="A9341" t="s">
        <v>21447</v>
      </c>
      <c r="B9341">
        <v>36</v>
      </c>
      <c r="C9341" t="s">
        <v>40004</v>
      </c>
      <c r="D9341" s="1">
        <v>211709</v>
      </c>
      <c r="E9341">
        <v>123</v>
      </c>
      <c r="F9341">
        <v>1</v>
      </c>
    </row>
    <row r="9342" spans="1:6" x14ac:dyDescent="0.35">
      <c r="A9342" t="s">
        <v>4130</v>
      </c>
      <c r="B9342">
        <v>45</v>
      </c>
      <c r="C9342" t="s">
        <v>40004</v>
      </c>
      <c r="D9342" s="1">
        <v>211739</v>
      </c>
      <c r="E9342">
        <v>398</v>
      </c>
      <c r="F9342">
        <v>1</v>
      </c>
    </row>
    <row r="9343" spans="1:6" x14ac:dyDescent="0.35">
      <c r="A9343" t="s">
        <v>30753</v>
      </c>
      <c r="B9343">
        <v>59</v>
      </c>
      <c r="C9343" t="s">
        <v>40005</v>
      </c>
      <c r="D9343" s="1">
        <v>211746.66666666666</v>
      </c>
      <c r="E9343">
        <v>317</v>
      </c>
      <c r="F9343">
        <v>0</v>
      </c>
    </row>
    <row r="9344" spans="1:6" x14ac:dyDescent="0.35">
      <c r="A9344" t="s">
        <v>19453</v>
      </c>
      <c r="B9344">
        <v>55</v>
      </c>
      <c r="C9344" t="s">
        <v>40004</v>
      </c>
      <c r="D9344" s="1">
        <v>211769</v>
      </c>
      <c r="E9344">
        <v>336</v>
      </c>
      <c r="F9344">
        <v>1</v>
      </c>
    </row>
    <row r="9345" spans="1:6" x14ac:dyDescent="0.35">
      <c r="A9345" t="s">
        <v>21378</v>
      </c>
      <c r="B9345">
        <v>32</v>
      </c>
      <c r="C9345" t="s">
        <v>40004</v>
      </c>
      <c r="D9345" s="1">
        <v>211769</v>
      </c>
      <c r="E9345">
        <v>297</v>
      </c>
      <c r="F9345">
        <v>0</v>
      </c>
    </row>
    <row r="9346" spans="1:6" x14ac:dyDescent="0.35">
      <c r="A9346" t="s">
        <v>39677</v>
      </c>
      <c r="B9346">
        <v>37</v>
      </c>
      <c r="C9346" t="s">
        <v>40004</v>
      </c>
      <c r="D9346" s="1">
        <v>211770</v>
      </c>
      <c r="E9346">
        <v>400</v>
      </c>
      <c r="F9346">
        <v>1</v>
      </c>
    </row>
    <row r="9347" spans="1:6" x14ac:dyDescent="0.35">
      <c r="A9347" t="s">
        <v>18172</v>
      </c>
      <c r="B9347">
        <v>47</v>
      </c>
      <c r="C9347" t="s">
        <v>40004</v>
      </c>
      <c r="D9347" s="1">
        <v>211792</v>
      </c>
      <c r="E9347">
        <v>434</v>
      </c>
      <c r="F9347">
        <v>0</v>
      </c>
    </row>
    <row r="9348" spans="1:6" x14ac:dyDescent="0.35">
      <c r="A9348" t="s">
        <v>3078</v>
      </c>
      <c r="B9348">
        <v>37</v>
      </c>
      <c r="C9348" t="s">
        <v>40004</v>
      </c>
      <c r="D9348" s="1">
        <v>211808</v>
      </c>
      <c r="E9348">
        <v>403</v>
      </c>
      <c r="F9348">
        <v>0</v>
      </c>
    </row>
    <row r="9349" spans="1:6" x14ac:dyDescent="0.35">
      <c r="A9349" t="s">
        <v>15296</v>
      </c>
      <c r="B9349">
        <v>65</v>
      </c>
      <c r="C9349" t="s">
        <v>40005</v>
      </c>
      <c r="D9349" s="1">
        <v>211842.66666666666</v>
      </c>
      <c r="E9349">
        <v>401</v>
      </c>
      <c r="F9349">
        <v>1</v>
      </c>
    </row>
    <row r="9350" spans="1:6" x14ac:dyDescent="0.35">
      <c r="A9350" t="s">
        <v>18795</v>
      </c>
      <c r="B9350">
        <v>52</v>
      </c>
      <c r="C9350" t="s">
        <v>40005</v>
      </c>
      <c r="D9350" s="1">
        <v>211869.33333333334</v>
      </c>
      <c r="E9350">
        <v>254</v>
      </c>
      <c r="F9350">
        <v>0</v>
      </c>
    </row>
    <row r="9351" spans="1:6" x14ac:dyDescent="0.35">
      <c r="A9351" t="s">
        <v>14019</v>
      </c>
      <c r="B9351">
        <v>58</v>
      </c>
      <c r="C9351" t="s">
        <v>40004</v>
      </c>
      <c r="D9351" s="1">
        <v>211882</v>
      </c>
      <c r="E9351">
        <v>227</v>
      </c>
      <c r="F9351">
        <v>0</v>
      </c>
    </row>
    <row r="9352" spans="1:6" x14ac:dyDescent="0.35">
      <c r="A9352" t="s">
        <v>8327</v>
      </c>
      <c r="B9352">
        <v>60</v>
      </c>
      <c r="C9352" t="s">
        <v>40004</v>
      </c>
      <c r="D9352" s="1">
        <v>211888</v>
      </c>
      <c r="E9352">
        <v>280</v>
      </c>
      <c r="F9352">
        <v>0</v>
      </c>
    </row>
    <row r="9353" spans="1:6" x14ac:dyDescent="0.35">
      <c r="A9353" t="s">
        <v>25380</v>
      </c>
      <c r="B9353">
        <v>62</v>
      </c>
      <c r="C9353" t="s">
        <v>40005</v>
      </c>
      <c r="D9353" s="1">
        <v>211898.66666666666</v>
      </c>
      <c r="E9353">
        <v>69</v>
      </c>
      <c r="F9353">
        <v>0</v>
      </c>
    </row>
    <row r="9354" spans="1:6" x14ac:dyDescent="0.35">
      <c r="A9354" t="s">
        <v>20417</v>
      </c>
      <c r="B9354">
        <v>33</v>
      </c>
      <c r="C9354" t="s">
        <v>40004</v>
      </c>
      <c r="D9354" s="1">
        <v>211899</v>
      </c>
      <c r="E9354">
        <v>845</v>
      </c>
      <c r="F9354">
        <v>1</v>
      </c>
    </row>
    <row r="9355" spans="1:6" x14ac:dyDescent="0.35">
      <c r="A9355" t="s">
        <v>6562</v>
      </c>
      <c r="B9355">
        <v>28</v>
      </c>
      <c r="C9355" t="s">
        <v>40004</v>
      </c>
      <c r="D9355" s="1">
        <v>211927</v>
      </c>
      <c r="E9355">
        <v>453</v>
      </c>
      <c r="F9355">
        <v>1</v>
      </c>
    </row>
    <row r="9356" spans="1:6" x14ac:dyDescent="0.35">
      <c r="A9356" t="s">
        <v>22113</v>
      </c>
      <c r="B9356">
        <v>30</v>
      </c>
      <c r="C9356" t="s">
        <v>40004</v>
      </c>
      <c r="D9356" s="1">
        <v>211951</v>
      </c>
      <c r="E9356">
        <v>294</v>
      </c>
      <c r="F9356">
        <v>1</v>
      </c>
    </row>
    <row r="9357" spans="1:6" x14ac:dyDescent="0.35">
      <c r="A9357" t="s">
        <v>26153</v>
      </c>
      <c r="B9357">
        <v>46</v>
      </c>
      <c r="C9357" t="s">
        <v>40004</v>
      </c>
      <c r="D9357" s="1">
        <v>211972</v>
      </c>
      <c r="E9357">
        <v>402</v>
      </c>
      <c r="F9357">
        <v>1</v>
      </c>
    </row>
    <row r="9358" spans="1:6" x14ac:dyDescent="0.35">
      <c r="A9358" t="s">
        <v>19252</v>
      </c>
      <c r="B9358">
        <v>25</v>
      </c>
      <c r="C9358" t="s">
        <v>40005</v>
      </c>
      <c r="D9358" s="1">
        <v>211994.66666666666</v>
      </c>
      <c r="E9358">
        <v>424</v>
      </c>
      <c r="F9358">
        <v>1</v>
      </c>
    </row>
    <row r="9359" spans="1:6" x14ac:dyDescent="0.35">
      <c r="A9359" t="s">
        <v>3451</v>
      </c>
      <c r="B9359">
        <v>64</v>
      </c>
      <c r="C9359" t="s">
        <v>40005</v>
      </c>
      <c r="D9359" s="1">
        <v>212005.33333333334</v>
      </c>
      <c r="E9359">
        <v>289</v>
      </c>
      <c r="F9359">
        <v>0</v>
      </c>
    </row>
    <row r="9360" spans="1:6" x14ac:dyDescent="0.35">
      <c r="A9360" t="s">
        <v>18711</v>
      </c>
      <c r="B9360">
        <v>43</v>
      </c>
      <c r="C9360" t="s">
        <v>40004</v>
      </c>
      <c r="D9360" s="1">
        <v>212008</v>
      </c>
      <c r="E9360">
        <v>318</v>
      </c>
      <c r="F9360">
        <v>1</v>
      </c>
    </row>
    <row r="9361" spans="1:6" x14ac:dyDescent="0.35">
      <c r="A9361" t="s">
        <v>6017</v>
      </c>
      <c r="B9361">
        <v>33</v>
      </c>
      <c r="C9361" t="s">
        <v>40004</v>
      </c>
      <c r="D9361" s="1">
        <v>212009</v>
      </c>
      <c r="E9361">
        <v>75</v>
      </c>
      <c r="F9361">
        <v>1</v>
      </c>
    </row>
    <row r="9362" spans="1:6" x14ac:dyDescent="0.35">
      <c r="A9362" t="s">
        <v>14645</v>
      </c>
      <c r="B9362">
        <v>50</v>
      </c>
      <c r="C9362" t="s">
        <v>40004</v>
      </c>
      <c r="D9362" s="1">
        <v>212013</v>
      </c>
      <c r="E9362">
        <v>116</v>
      </c>
      <c r="F9362">
        <v>1</v>
      </c>
    </row>
    <row r="9363" spans="1:6" x14ac:dyDescent="0.35">
      <c r="A9363" t="s">
        <v>8355</v>
      </c>
      <c r="B9363">
        <v>34</v>
      </c>
      <c r="C9363" t="s">
        <v>40005</v>
      </c>
      <c r="D9363" s="1">
        <v>212024</v>
      </c>
      <c r="E9363">
        <v>345</v>
      </c>
      <c r="F9363">
        <v>1</v>
      </c>
    </row>
    <row r="9364" spans="1:6" x14ac:dyDescent="0.35">
      <c r="A9364" t="s">
        <v>34092</v>
      </c>
      <c r="B9364">
        <v>30</v>
      </c>
      <c r="C9364" t="s">
        <v>40005</v>
      </c>
      <c r="D9364" s="1">
        <v>212037.33333333334</v>
      </c>
      <c r="E9364">
        <v>370</v>
      </c>
      <c r="F9364">
        <v>0</v>
      </c>
    </row>
    <row r="9365" spans="1:6" x14ac:dyDescent="0.35">
      <c r="A9365" t="s">
        <v>35485</v>
      </c>
      <c r="B9365">
        <v>56</v>
      </c>
      <c r="C9365" t="s">
        <v>40004</v>
      </c>
      <c r="D9365" s="1">
        <v>212040</v>
      </c>
      <c r="E9365">
        <v>330</v>
      </c>
      <c r="F9365">
        <v>0</v>
      </c>
    </row>
    <row r="9366" spans="1:6" x14ac:dyDescent="0.35">
      <c r="A9366" t="s">
        <v>9384</v>
      </c>
      <c r="B9366">
        <v>65</v>
      </c>
      <c r="C9366" t="s">
        <v>40005</v>
      </c>
      <c r="D9366" s="1">
        <v>212082.66666666666</v>
      </c>
      <c r="E9366">
        <v>301</v>
      </c>
      <c r="F9366">
        <v>0</v>
      </c>
    </row>
    <row r="9367" spans="1:6" x14ac:dyDescent="0.35">
      <c r="A9367" t="s">
        <v>38885</v>
      </c>
      <c r="B9367">
        <v>27</v>
      </c>
      <c r="C9367" t="s">
        <v>40004</v>
      </c>
      <c r="D9367" s="1">
        <v>212086</v>
      </c>
      <c r="E9367">
        <v>283</v>
      </c>
      <c r="F9367">
        <v>1</v>
      </c>
    </row>
    <row r="9368" spans="1:6" x14ac:dyDescent="0.35">
      <c r="A9368" t="s">
        <v>11998</v>
      </c>
      <c r="B9368">
        <v>56</v>
      </c>
      <c r="C9368" t="s">
        <v>40005</v>
      </c>
      <c r="D9368" s="1">
        <v>212088</v>
      </c>
      <c r="E9368">
        <v>145</v>
      </c>
      <c r="F9368">
        <v>0</v>
      </c>
    </row>
    <row r="9369" spans="1:6" x14ac:dyDescent="0.35">
      <c r="A9369" t="s">
        <v>39157</v>
      </c>
      <c r="B9369">
        <v>38</v>
      </c>
      <c r="C9369" t="s">
        <v>40004</v>
      </c>
      <c r="D9369" s="1">
        <v>212096</v>
      </c>
      <c r="E9369">
        <v>414</v>
      </c>
      <c r="F9369">
        <v>0</v>
      </c>
    </row>
    <row r="9370" spans="1:6" x14ac:dyDescent="0.35">
      <c r="A9370" t="s">
        <v>150</v>
      </c>
      <c r="B9370">
        <v>34</v>
      </c>
      <c r="C9370" t="s">
        <v>40004</v>
      </c>
      <c r="D9370" s="1">
        <v>212101</v>
      </c>
      <c r="E9370">
        <v>20</v>
      </c>
      <c r="F9370">
        <v>0</v>
      </c>
    </row>
    <row r="9371" spans="1:6" x14ac:dyDescent="0.35">
      <c r="A9371" t="s">
        <v>17162</v>
      </c>
      <c r="B9371">
        <v>60</v>
      </c>
      <c r="C9371" t="s">
        <v>40005</v>
      </c>
      <c r="D9371" s="1">
        <v>212104</v>
      </c>
      <c r="E9371">
        <v>111</v>
      </c>
      <c r="F9371">
        <v>0</v>
      </c>
    </row>
    <row r="9372" spans="1:6" x14ac:dyDescent="0.35">
      <c r="A9372" t="s">
        <v>13279</v>
      </c>
      <c r="B9372">
        <v>29</v>
      </c>
      <c r="C9372" t="s">
        <v>40004</v>
      </c>
      <c r="D9372" s="1">
        <v>212113</v>
      </c>
      <c r="E9372">
        <v>486</v>
      </c>
      <c r="F9372">
        <v>1</v>
      </c>
    </row>
    <row r="9373" spans="1:6" x14ac:dyDescent="0.35">
      <c r="A9373" t="s">
        <v>36903</v>
      </c>
      <c r="B9373">
        <v>36</v>
      </c>
      <c r="C9373" t="s">
        <v>40004</v>
      </c>
      <c r="D9373" s="1">
        <v>212136</v>
      </c>
      <c r="E9373">
        <v>206</v>
      </c>
      <c r="F9373">
        <v>1</v>
      </c>
    </row>
    <row r="9374" spans="1:6" x14ac:dyDescent="0.35">
      <c r="A9374" t="s">
        <v>16302</v>
      </c>
      <c r="B9374">
        <v>26</v>
      </c>
      <c r="C9374" t="s">
        <v>40005</v>
      </c>
      <c r="D9374" s="1">
        <v>212138.66666666666</v>
      </c>
      <c r="E9374">
        <v>300</v>
      </c>
      <c r="F9374">
        <v>1</v>
      </c>
    </row>
    <row r="9375" spans="1:6" x14ac:dyDescent="0.35">
      <c r="A9375" t="s">
        <v>39990</v>
      </c>
      <c r="B9375">
        <v>29</v>
      </c>
      <c r="C9375" t="s">
        <v>40005</v>
      </c>
      <c r="D9375" s="1">
        <v>212146.66666666666</v>
      </c>
      <c r="E9375">
        <v>219</v>
      </c>
      <c r="F9375">
        <v>0</v>
      </c>
    </row>
    <row r="9376" spans="1:6" x14ac:dyDescent="0.35">
      <c r="A9376" t="s">
        <v>23115</v>
      </c>
      <c r="B9376">
        <v>61</v>
      </c>
      <c r="C9376" t="s">
        <v>40005</v>
      </c>
      <c r="D9376" s="1">
        <v>212157.33333333334</v>
      </c>
      <c r="E9376">
        <v>275</v>
      </c>
      <c r="F9376">
        <v>0</v>
      </c>
    </row>
    <row r="9377" spans="1:6" x14ac:dyDescent="0.35">
      <c r="A9377" t="s">
        <v>12392</v>
      </c>
      <c r="B9377">
        <v>33</v>
      </c>
      <c r="C9377" t="s">
        <v>40004</v>
      </c>
      <c r="D9377" s="1">
        <v>212160</v>
      </c>
      <c r="E9377">
        <v>350</v>
      </c>
      <c r="F9377">
        <v>0</v>
      </c>
    </row>
    <row r="9378" spans="1:6" x14ac:dyDescent="0.35">
      <c r="A9378" t="s">
        <v>2539</v>
      </c>
      <c r="B9378">
        <v>30</v>
      </c>
      <c r="C9378" t="s">
        <v>40005</v>
      </c>
      <c r="D9378" s="1">
        <v>212170.66666666666</v>
      </c>
      <c r="E9378">
        <v>403</v>
      </c>
      <c r="F9378">
        <v>1</v>
      </c>
    </row>
    <row r="9379" spans="1:6" x14ac:dyDescent="0.35">
      <c r="A9379" t="s">
        <v>12139</v>
      </c>
      <c r="B9379">
        <v>40</v>
      </c>
      <c r="C9379" t="s">
        <v>40004</v>
      </c>
      <c r="D9379" s="1">
        <v>212179</v>
      </c>
      <c r="E9379">
        <v>472</v>
      </c>
      <c r="F9379">
        <v>0</v>
      </c>
    </row>
    <row r="9380" spans="1:6" x14ac:dyDescent="0.35">
      <c r="A9380" t="s">
        <v>29302</v>
      </c>
      <c r="B9380">
        <v>35</v>
      </c>
      <c r="C9380" t="s">
        <v>40004</v>
      </c>
      <c r="D9380" s="1">
        <v>212180</v>
      </c>
      <c r="E9380">
        <v>299</v>
      </c>
      <c r="F9380">
        <v>1</v>
      </c>
    </row>
    <row r="9381" spans="1:6" x14ac:dyDescent="0.35">
      <c r="A9381" t="s">
        <v>353</v>
      </c>
      <c r="B9381">
        <v>40</v>
      </c>
      <c r="C9381" t="s">
        <v>40004</v>
      </c>
      <c r="D9381" s="1">
        <v>212213</v>
      </c>
      <c r="E9381">
        <v>284</v>
      </c>
      <c r="F9381">
        <v>1</v>
      </c>
    </row>
    <row r="9382" spans="1:6" x14ac:dyDescent="0.35">
      <c r="A9382" t="s">
        <v>24948</v>
      </c>
      <c r="B9382">
        <v>28</v>
      </c>
      <c r="C9382" t="s">
        <v>40004</v>
      </c>
      <c r="D9382" s="1">
        <v>212216</v>
      </c>
      <c r="E9382">
        <v>276</v>
      </c>
      <c r="F9382">
        <v>1</v>
      </c>
    </row>
    <row r="9383" spans="1:6" x14ac:dyDescent="0.35">
      <c r="A9383" t="s">
        <v>30439</v>
      </c>
      <c r="B9383">
        <v>58</v>
      </c>
      <c r="C9383" t="s">
        <v>40004</v>
      </c>
      <c r="D9383" s="1">
        <v>212234</v>
      </c>
      <c r="E9383">
        <v>289</v>
      </c>
      <c r="F9383">
        <v>0</v>
      </c>
    </row>
    <row r="9384" spans="1:6" x14ac:dyDescent="0.35">
      <c r="A9384" t="s">
        <v>13195</v>
      </c>
      <c r="B9384">
        <v>62</v>
      </c>
      <c r="C9384" t="s">
        <v>40005</v>
      </c>
      <c r="D9384" s="1">
        <v>212240</v>
      </c>
      <c r="E9384">
        <v>274</v>
      </c>
      <c r="F9384">
        <v>0</v>
      </c>
    </row>
    <row r="9385" spans="1:6" x14ac:dyDescent="0.35">
      <c r="A9385" t="s">
        <v>21117</v>
      </c>
      <c r="B9385">
        <v>32</v>
      </c>
      <c r="C9385" t="s">
        <v>40004</v>
      </c>
      <c r="D9385" s="1">
        <v>212249</v>
      </c>
      <c r="E9385">
        <v>341</v>
      </c>
      <c r="F9385">
        <v>1</v>
      </c>
    </row>
    <row r="9386" spans="1:6" x14ac:dyDescent="0.35">
      <c r="A9386" t="s">
        <v>5142</v>
      </c>
      <c r="B9386">
        <v>65</v>
      </c>
      <c r="C9386" t="s">
        <v>40005</v>
      </c>
      <c r="D9386" s="1">
        <v>212272</v>
      </c>
      <c r="E9386">
        <v>336</v>
      </c>
      <c r="F9386">
        <v>0</v>
      </c>
    </row>
    <row r="9387" spans="1:6" x14ac:dyDescent="0.35">
      <c r="A9387" t="s">
        <v>22133</v>
      </c>
      <c r="B9387">
        <v>32</v>
      </c>
      <c r="C9387" t="s">
        <v>40004</v>
      </c>
      <c r="D9387" s="1">
        <v>212276</v>
      </c>
      <c r="E9387">
        <v>182</v>
      </c>
      <c r="F9387">
        <v>0</v>
      </c>
    </row>
    <row r="9388" spans="1:6" x14ac:dyDescent="0.35">
      <c r="A9388" t="s">
        <v>8669</v>
      </c>
      <c r="B9388">
        <v>31</v>
      </c>
      <c r="C9388" t="s">
        <v>40004</v>
      </c>
      <c r="D9388" s="1">
        <v>212279</v>
      </c>
      <c r="E9388">
        <v>55</v>
      </c>
      <c r="F9388">
        <v>1</v>
      </c>
    </row>
    <row r="9389" spans="1:6" x14ac:dyDescent="0.35">
      <c r="A9389" t="s">
        <v>30557</v>
      </c>
      <c r="B9389">
        <v>48</v>
      </c>
      <c r="C9389" t="s">
        <v>40004</v>
      </c>
      <c r="D9389" s="1">
        <v>212283</v>
      </c>
      <c r="E9389">
        <v>460</v>
      </c>
      <c r="F9389">
        <v>1</v>
      </c>
    </row>
    <row r="9390" spans="1:6" x14ac:dyDescent="0.35">
      <c r="A9390" t="s">
        <v>4803</v>
      </c>
      <c r="B9390">
        <v>57</v>
      </c>
      <c r="C9390" t="s">
        <v>40005</v>
      </c>
      <c r="D9390" s="1">
        <v>212296</v>
      </c>
      <c r="E9390">
        <v>381</v>
      </c>
      <c r="F9390">
        <v>1</v>
      </c>
    </row>
    <row r="9391" spans="1:6" x14ac:dyDescent="0.35">
      <c r="A9391" t="s">
        <v>206</v>
      </c>
      <c r="B9391">
        <v>50</v>
      </c>
      <c r="C9391" t="s">
        <v>40004</v>
      </c>
      <c r="D9391" s="1">
        <v>212319</v>
      </c>
      <c r="E9391">
        <v>431</v>
      </c>
      <c r="F9391">
        <v>0</v>
      </c>
    </row>
    <row r="9392" spans="1:6" x14ac:dyDescent="0.35">
      <c r="A9392" t="s">
        <v>833</v>
      </c>
      <c r="B9392">
        <v>33</v>
      </c>
      <c r="C9392" t="s">
        <v>40005</v>
      </c>
      <c r="D9392" s="1">
        <v>212330.66666666666</v>
      </c>
      <c r="E9392">
        <v>460</v>
      </c>
      <c r="F9392">
        <v>1</v>
      </c>
    </row>
    <row r="9393" spans="1:6" x14ac:dyDescent="0.35">
      <c r="A9393" t="s">
        <v>24320</v>
      </c>
      <c r="B9393">
        <v>58</v>
      </c>
      <c r="C9393" t="s">
        <v>40005</v>
      </c>
      <c r="D9393" s="1">
        <v>212330.66666666666</v>
      </c>
      <c r="E9393">
        <v>130</v>
      </c>
      <c r="F9393">
        <v>0</v>
      </c>
    </row>
    <row r="9394" spans="1:6" x14ac:dyDescent="0.35">
      <c r="A9394" t="s">
        <v>11013</v>
      </c>
      <c r="B9394">
        <v>32</v>
      </c>
      <c r="C9394" t="s">
        <v>40004</v>
      </c>
      <c r="D9394" s="1">
        <v>212337</v>
      </c>
      <c r="E9394">
        <v>391</v>
      </c>
      <c r="F9394">
        <v>1</v>
      </c>
    </row>
    <row r="9395" spans="1:6" x14ac:dyDescent="0.35">
      <c r="A9395" t="s">
        <v>5902</v>
      </c>
      <c r="B9395">
        <v>34</v>
      </c>
      <c r="C9395" t="s">
        <v>40004</v>
      </c>
      <c r="D9395" s="1">
        <v>212375</v>
      </c>
      <c r="E9395">
        <v>204</v>
      </c>
      <c r="F9395">
        <v>0</v>
      </c>
    </row>
    <row r="9396" spans="1:6" x14ac:dyDescent="0.35">
      <c r="A9396" t="s">
        <v>34843</v>
      </c>
      <c r="B9396">
        <v>54</v>
      </c>
      <c r="C9396" t="s">
        <v>40005</v>
      </c>
      <c r="D9396" s="1">
        <v>212410.66666666666</v>
      </c>
      <c r="E9396">
        <v>321</v>
      </c>
      <c r="F9396">
        <v>0</v>
      </c>
    </row>
    <row r="9397" spans="1:6" x14ac:dyDescent="0.35">
      <c r="A9397" t="s">
        <v>24569</v>
      </c>
      <c r="B9397">
        <v>53</v>
      </c>
      <c r="C9397" t="s">
        <v>40005</v>
      </c>
      <c r="D9397" s="1">
        <v>212466.66666666666</v>
      </c>
      <c r="E9397">
        <v>678</v>
      </c>
      <c r="F9397">
        <v>1</v>
      </c>
    </row>
    <row r="9398" spans="1:6" x14ac:dyDescent="0.35">
      <c r="A9398" t="s">
        <v>16809</v>
      </c>
      <c r="B9398">
        <v>32</v>
      </c>
      <c r="C9398" t="s">
        <v>40004</v>
      </c>
      <c r="D9398" s="1">
        <v>212467</v>
      </c>
      <c r="E9398">
        <v>302</v>
      </c>
      <c r="F9398">
        <v>0</v>
      </c>
    </row>
    <row r="9399" spans="1:6" x14ac:dyDescent="0.35">
      <c r="A9399" t="s">
        <v>32383</v>
      </c>
      <c r="B9399">
        <v>56</v>
      </c>
      <c r="C9399" t="s">
        <v>40005</v>
      </c>
      <c r="D9399" s="1">
        <v>212474.66666666666</v>
      </c>
      <c r="E9399">
        <v>218</v>
      </c>
      <c r="F9399">
        <v>1</v>
      </c>
    </row>
    <row r="9400" spans="1:6" x14ac:dyDescent="0.35">
      <c r="A9400" t="s">
        <v>19982</v>
      </c>
      <c r="B9400">
        <v>33</v>
      </c>
      <c r="C9400" t="s">
        <v>40004</v>
      </c>
      <c r="D9400" s="1">
        <v>212482</v>
      </c>
      <c r="E9400">
        <v>254</v>
      </c>
      <c r="F9400">
        <v>1</v>
      </c>
    </row>
    <row r="9401" spans="1:6" x14ac:dyDescent="0.35">
      <c r="A9401" t="s">
        <v>22453</v>
      </c>
      <c r="B9401">
        <v>48</v>
      </c>
      <c r="C9401" t="s">
        <v>40004</v>
      </c>
      <c r="D9401" s="1">
        <v>212513</v>
      </c>
      <c r="E9401">
        <v>450</v>
      </c>
      <c r="F9401">
        <v>1</v>
      </c>
    </row>
    <row r="9402" spans="1:6" x14ac:dyDescent="0.35">
      <c r="A9402" t="s">
        <v>4245</v>
      </c>
      <c r="B9402">
        <v>54</v>
      </c>
      <c r="C9402" t="s">
        <v>40005</v>
      </c>
      <c r="D9402" s="1">
        <v>212517.33333333334</v>
      </c>
      <c r="E9402">
        <v>344</v>
      </c>
      <c r="F9402">
        <v>1</v>
      </c>
    </row>
    <row r="9403" spans="1:6" x14ac:dyDescent="0.35">
      <c r="A9403" t="s">
        <v>38206</v>
      </c>
      <c r="B9403">
        <v>53</v>
      </c>
      <c r="C9403" t="s">
        <v>40005</v>
      </c>
      <c r="D9403" s="1">
        <v>212517.33333333334</v>
      </c>
      <c r="E9403">
        <v>278</v>
      </c>
      <c r="F9403">
        <v>0</v>
      </c>
    </row>
    <row r="9404" spans="1:6" x14ac:dyDescent="0.35">
      <c r="A9404" t="s">
        <v>1904</v>
      </c>
      <c r="B9404">
        <v>38</v>
      </c>
      <c r="C9404" t="s">
        <v>40004</v>
      </c>
      <c r="D9404" s="1">
        <v>212526</v>
      </c>
      <c r="E9404">
        <v>284</v>
      </c>
      <c r="F9404">
        <v>1</v>
      </c>
    </row>
    <row r="9405" spans="1:6" x14ac:dyDescent="0.35">
      <c r="A9405" t="s">
        <v>14617</v>
      </c>
      <c r="B9405">
        <v>52</v>
      </c>
      <c r="C9405" t="s">
        <v>40004</v>
      </c>
      <c r="D9405" s="1">
        <v>212548</v>
      </c>
      <c r="E9405">
        <v>739</v>
      </c>
      <c r="F9405">
        <v>1</v>
      </c>
    </row>
    <row r="9406" spans="1:6" x14ac:dyDescent="0.35">
      <c r="A9406" t="s">
        <v>2632</v>
      </c>
      <c r="B9406">
        <v>45</v>
      </c>
      <c r="C9406" t="s">
        <v>40004</v>
      </c>
      <c r="D9406" s="1">
        <v>212559</v>
      </c>
      <c r="E9406">
        <v>8</v>
      </c>
      <c r="F9406">
        <v>0</v>
      </c>
    </row>
    <row r="9407" spans="1:6" x14ac:dyDescent="0.35">
      <c r="A9407" t="s">
        <v>2151</v>
      </c>
      <c r="B9407">
        <v>59</v>
      </c>
      <c r="C9407" t="s">
        <v>40004</v>
      </c>
      <c r="D9407" s="1">
        <v>212562</v>
      </c>
      <c r="E9407">
        <v>237</v>
      </c>
      <c r="F9407">
        <v>1</v>
      </c>
    </row>
    <row r="9408" spans="1:6" x14ac:dyDescent="0.35">
      <c r="A9408" t="s">
        <v>2650</v>
      </c>
      <c r="B9408">
        <v>49</v>
      </c>
      <c r="C9408" t="s">
        <v>40004</v>
      </c>
      <c r="D9408" s="1">
        <v>212580</v>
      </c>
      <c r="E9408">
        <v>456</v>
      </c>
      <c r="F9408">
        <v>1</v>
      </c>
    </row>
    <row r="9409" spans="1:6" x14ac:dyDescent="0.35">
      <c r="A9409" t="s">
        <v>39831</v>
      </c>
      <c r="B9409">
        <v>26</v>
      </c>
      <c r="C9409" t="s">
        <v>40005</v>
      </c>
      <c r="D9409" s="1">
        <v>212581.33333333334</v>
      </c>
      <c r="E9409">
        <v>407</v>
      </c>
      <c r="F9409">
        <v>1</v>
      </c>
    </row>
    <row r="9410" spans="1:6" x14ac:dyDescent="0.35">
      <c r="A9410" t="s">
        <v>2072</v>
      </c>
      <c r="B9410">
        <v>60</v>
      </c>
      <c r="C9410" t="s">
        <v>40005</v>
      </c>
      <c r="D9410" s="1">
        <v>212602.66666666666</v>
      </c>
      <c r="E9410">
        <v>315</v>
      </c>
      <c r="F9410">
        <v>1</v>
      </c>
    </row>
    <row r="9411" spans="1:6" x14ac:dyDescent="0.35">
      <c r="A9411" t="s">
        <v>23240</v>
      </c>
      <c r="B9411">
        <v>47</v>
      </c>
      <c r="C9411" t="s">
        <v>40004</v>
      </c>
      <c r="D9411" s="1">
        <v>212605</v>
      </c>
      <c r="E9411">
        <v>119</v>
      </c>
      <c r="F9411">
        <v>0</v>
      </c>
    </row>
    <row r="9412" spans="1:6" x14ac:dyDescent="0.35">
      <c r="A9412" t="s">
        <v>18842</v>
      </c>
      <c r="B9412">
        <v>43</v>
      </c>
      <c r="C9412" t="s">
        <v>40004</v>
      </c>
      <c r="D9412" s="1">
        <v>212611</v>
      </c>
      <c r="E9412">
        <v>319</v>
      </c>
      <c r="F9412">
        <v>0</v>
      </c>
    </row>
    <row r="9413" spans="1:6" x14ac:dyDescent="0.35">
      <c r="A9413" t="s">
        <v>31717</v>
      </c>
      <c r="B9413">
        <v>34</v>
      </c>
      <c r="C9413" t="s">
        <v>40004</v>
      </c>
      <c r="D9413" s="1">
        <v>212614</v>
      </c>
      <c r="E9413">
        <v>408</v>
      </c>
      <c r="F9413">
        <v>1</v>
      </c>
    </row>
    <row r="9414" spans="1:6" x14ac:dyDescent="0.35">
      <c r="A9414" t="s">
        <v>15583</v>
      </c>
      <c r="B9414">
        <v>41</v>
      </c>
      <c r="C9414" t="s">
        <v>40004</v>
      </c>
      <c r="D9414" s="1">
        <v>212633</v>
      </c>
      <c r="E9414">
        <v>267</v>
      </c>
      <c r="F9414">
        <v>1</v>
      </c>
    </row>
    <row r="9415" spans="1:6" x14ac:dyDescent="0.35">
      <c r="A9415" t="s">
        <v>4767</v>
      </c>
      <c r="B9415">
        <v>26</v>
      </c>
      <c r="C9415" t="s">
        <v>40004</v>
      </c>
      <c r="D9415" s="1">
        <v>212649</v>
      </c>
      <c r="E9415">
        <v>217</v>
      </c>
      <c r="F9415">
        <v>0</v>
      </c>
    </row>
    <row r="9416" spans="1:6" x14ac:dyDescent="0.35">
      <c r="A9416" t="s">
        <v>23798</v>
      </c>
      <c r="B9416">
        <v>62</v>
      </c>
      <c r="C9416" t="s">
        <v>40005</v>
      </c>
      <c r="D9416" s="1">
        <v>212704</v>
      </c>
      <c r="E9416">
        <v>596</v>
      </c>
      <c r="F9416">
        <v>1</v>
      </c>
    </row>
    <row r="9417" spans="1:6" x14ac:dyDescent="0.35">
      <c r="A9417" t="s">
        <v>32775</v>
      </c>
      <c r="B9417">
        <v>33</v>
      </c>
      <c r="C9417" t="s">
        <v>40004</v>
      </c>
      <c r="D9417" s="1">
        <v>212715</v>
      </c>
      <c r="E9417">
        <v>393</v>
      </c>
      <c r="F9417">
        <v>1</v>
      </c>
    </row>
    <row r="9418" spans="1:6" x14ac:dyDescent="0.35">
      <c r="A9418" t="s">
        <v>37480</v>
      </c>
      <c r="B9418">
        <v>52</v>
      </c>
      <c r="C9418" t="s">
        <v>40005</v>
      </c>
      <c r="D9418" s="1">
        <v>212717.33333333334</v>
      </c>
      <c r="E9418">
        <v>826</v>
      </c>
      <c r="F9418">
        <v>1</v>
      </c>
    </row>
    <row r="9419" spans="1:6" x14ac:dyDescent="0.35">
      <c r="A9419" t="s">
        <v>2578</v>
      </c>
      <c r="B9419">
        <v>63</v>
      </c>
      <c r="C9419" t="s">
        <v>40004</v>
      </c>
      <c r="D9419" s="1">
        <v>212755</v>
      </c>
      <c r="E9419">
        <v>325</v>
      </c>
      <c r="F9419">
        <v>0</v>
      </c>
    </row>
    <row r="9420" spans="1:6" x14ac:dyDescent="0.35">
      <c r="A9420" t="s">
        <v>6212</v>
      </c>
      <c r="B9420">
        <v>31</v>
      </c>
      <c r="C9420" t="s">
        <v>40005</v>
      </c>
      <c r="D9420" s="1">
        <v>212768</v>
      </c>
      <c r="E9420">
        <v>43</v>
      </c>
      <c r="F9420">
        <v>1</v>
      </c>
    </row>
    <row r="9421" spans="1:6" x14ac:dyDescent="0.35">
      <c r="A9421" t="s">
        <v>35089</v>
      </c>
      <c r="B9421">
        <v>33</v>
      </c>
      <c r="C9421" t="s">
        <v>40004</v>
      </c>
      <c r="D9421" s="1">
        <v>212777</v>
      </c>
      <c r="E9421">
        <v>262</v>
      </c>
      <c r="F9421">
        <v>1</v>
      </c>
    </row>
    <row r="9422" spans="1:6" x14ac:dyDescent="0.35">
      <c r="A9422" t="s">
        <v>5398</v>
      </c>
      <c r="B9422">
        <v>47</v>
      </c>
      <c r="C9422" t="s">
        <v>40004</v>
      </c>
      <c r="D9422" s="1">
        <v>212828</v>
      </c>
      <c r="E9422">
        <v>73</v>
      </c>
      <c r="F9422">
        <v>0</v>
      </c>
    </row>
    <row r="9423" spans="1:6" x14ac:dyDescent="0.35">
      <c r="A9423" t="s">
        <v>32916</v>
      </c>
      <c r="B9423">
        <v>35</v>
      </c>
      <c r="C9423" t="s">
        <v>40004</v>
      </c>
      <c r="D9423" s="1">
        <v>212835</v>
      </c>
      <c r="E9423">
        <v>284</v>
      </c>
      <c r="F9423">
        <v>0</v>
      </c>
    </row>
    <row r="9424" spans="1:6" x14ac:dyDescent="0.35">
      <c r="A9424" t="s">
        <v>22271</v>
      </c>
      <c r="B9424">
        <v>46</v>
      </c>
      <c r="C9424" t="s">
        <v>40004</v>
      </c>
      <c r="D9424" s="1">
        <v>212841</v>
      </c>
      <c r="E9424">
        <v>205</v>
      </c>
      <c r="F9424">
        <v>1</v>
      </c>
    </row>
    <row r="9425" spans="1:6" x14ac:dyDescent="0.35">
      <c r="A9425" t="s">
        <v>3191</v>
      </c>
      <c r="B9425">
        <v>33</v>
      </c>
      <c r="C9425" t="s">
        <v>40005</v>
      </c>
      <c r="D9425" s="1">
        <v>212866.66666666666</v>
      </c>
      <c r="E9425">
        <v>285</v>
      </c>
      <c r="F9425">
        <v>0</v>
      </c>
    </row>
    <row r="9426" spans="1:6" x14ac:dyDescent="0.35">
      <c r="A9426" t="s">
        <v>22350</v>
      </c>
      <c r="B9426">
        <v>56</v>
      </c>
      <c r="C9426" t="s">
        <v>40005</v>
      </c>
      <c r="D9426" s="1">
        <v>212890.66666666666</v>
      </c>
      <c r="E9426">
        <v>14</v>
      </c>
      <c r="F9426">
        <v>0</v>
      </c>
    </row>
    <row r="9427" spans="1:6" x14ac:dyDescent="0.35">
      <c r="A9427" t="s">
        <v>24186</v>
      </c>
      <c r="B9427">
        <v>27</v>
      </c>
      <c r="C9427" t="s">
        <v>40005</v>
      </c>
      <c r="D9427" s="1">
        <v>212901.33333333334</v>
      </c>
      <c r="E9427">
        <v>383</v>
      </c>
      <c r="F9427">
        <v>1</v>
      </c>
    </row>
    <row r="9428" spans="1:6" x14ac:dyDescent="0.35">
      <c r="A9428" t="s">
        <v>11495</v>
      </c>
      <c r="B9428">
        <v>45</v>
      </c>
      <c r="C9428" t="s">
        <v>40004</v>
      </c>
      <c r="D9428" s="1">
        <v>212907</v>
      </c>
      <c r="E9428">
        <v>427</v>
      </c>
      <c r="F9428">
        <v>0</v>
      </c>
    </row>
    <row r="9429" spans="1:6" x14ac:dyDescent="0.35">
      <c r="A9429" t="s">
        <v>26443</v>
      </c>
      <c r="B9429">
        <v>64</v>
      </c>
      <c r="C9429" t="s">
        <v>40004</v>
      </c>
      <c r="D9429" s="1">
        <v>212911</v>
      </c>
      <c r="E9429">
        <v>462</v>
      </c>
      <c r="F9429">
        <v>1</v>
      </c>
    </row>
    <row r="9430" spans="1:6" x14ac:dyDescent="0.35">
      <c r="A9430" t="s">
        <v>31070</v>
      </c>
      <c r="B9430">
        <v>29</v>
      </c>
      <c r="C9430" t="s">
        <v>40004</v>
      </c>
      <c r="D9430" s="1">
        <v>212920</v>
      </c>
      <c r="E9430">
        <v>164</v>
      </c>
      <c r="F9430">
        <v>0</v>
      </c>
    </row>
    <row r="9431" spans="1:6" x14ac:dyDescent="0.35">
      <c r="A9431" t="s">
        <v>11784</v>
      </c>
      <c r="B9431">
        <v>65</v>
      </c>
      <c r="C9431" t="s">
        <v>40004</v>
      </c>
      <c r="D9431" s="1">
        <v>212931</v>
      </c>
      <c r="E9431">
        <v>478</v>
      </c>
      <c r="F9431">
        <v>1</v>
      </c>
    </row>
    <row r="9432" spans="1:6" x14ac:dyDescent="0.35">
      <c r="A9432" t="s">
        <v>37055</v>
      </c>
      <c r="B9432">
        <v>49</v>
      </c>
      <c r="C9432" t="s">
        <v>40004</v>
      </c>
      <c r="D9432" s="1">
        <v>212932</v>
      </c>
      <c r="E9432">
        <v>466</v>
      </c>
      <c r="F9432">
        <v>1</v>
      </c>
    </row>
    <row r="9433" spans="1:6" x14ac:dyDescent="0.35">
      <c r="A9433" t="s">
        <v>17255</v>
      </c>
      <c r="B9433">
        <v>26</v>
      </c>
      <c r="C9433" t="s">
        <v>40004</v>
      </c>
      <c r="D9433" s="1">
        <v>212939</v>
      </c>
      <c r="E9433">
        <v>283</v>
      </c>
      <c r="F9433">
        <v>1</v>
      </c>
    </row>
    <row r="9434" spans="1:6" x14ac:dyDescent="0.35">
      <c r="A9434" t="s">
        <v>8432</v>
      </c>
      <c r="B9434">
        <v>52</v>
      </c>
      <c r="C9434" t="s">
        <v>40005</v>
      </c>
      <c r="D9434" s="1">
        <v>212949.33333333334</v>
      </c>
      <c r="E9434">
        <v>328</v>
      </c>
      <c r="F9434">
        <v>0</v>
      </c>
    </row>
    <row r="9435" spans="1:6" x14ac:dyDescent="0.35">
      <c r="A9435" t="s">
        <v>19785</v>
      </c>
      <c r="B9435">
        <v>37</v>
      </c>
      <c r="C9435" t="s">
        <v>40004</v>
      </c>
      <c r="D9435" s="1">
        <v>212954</v>
      </c>
      <c r="E9435">
        <v>17</v>
      </c>
      <c r="F9435">
        <v>0</v>
      </c>
    </row>
    <row r="9436" spans="1:6" x14ac:dyDescent="0.35">
      <c r="A9436" t="s">
        <v>31611</v>
      </c>
      <c r="B9436">
        <v>47</v>
      </c>
      <c r="C9436" t="s">
        <v>40004</v>
      </c>
      <c r="D9436" s="1">
        <v>212959</v>
      </c>
      <c r="E9436">
        <v>310</v>
      </c>
      <c r="F9436">
        <v>0</v>
      </c>
    </row>
    <row r="9437" spans="1:6" x14ac:dyDescent="0.35">
      <c r="A9437" t="s">
        <v>36300</v>
      </c>
      <c r="B9437">
        <v>27</v>
      </c>
      <c r="C9437" t="s">
        <v>40004</v>
      </c>
      <c r="D9437" s="1">
        <v>212963</v>
      </c>
      <c r="E9437">
        <v>446</v>
      </c>
      <c r="F9437">
        <v>1</v>
      </c>
    </row>
    <row r="9438" spans="1:6" x14ac:dyDescent="0.35">
      <c r="A9438" t="s">
        <v>27149</v>
      </c>
      <c r="B9438">
        <v>32</v>
      </c>
      <c r="C9438" t="s">
        <v>40005</v>
      </c>
      <c r="D9438" s="1">
        <v>212981.33333333334</v>
      </c>
      <c r="E9438">
        <v>434</v>
      </c>
      <c r="F9438">
        <v>0</v>
      </c>
    </row>
    <row r="9439" spans="1:6" x14ac:dyDescent="0.35">
      <c r="A9439" t="s">
        <v>6089</v>
      </c>
      <c r="B9439">
        <v>26</v>
      </c>
      <c r="C9439" t="s">
        <v>40004</v>
      </c>
      <c r="D9439" s="1">
        <v>212982</v>
      </c>
      <c r="E9439">
        <v>295</v>
      </c>
      <c r="F9439">
        <v>0</v>
      </c>
    </row>
    <row r="9440" spans="1:6" x14ac:dyDescent="0.35">
      <c r="A9440" t="s">
        <v>3074</v>
      </c>
      <c r="B9440">
        <v>42</v>
      </c>
      <c r="C9440" t="s">
        <v>40004</v>
      </c>
      <c r="D9440" s="1">
        <v>212986</v>
      </c>
      <c r="E9440">
        <v>288</v>
      </c>
      <c r="F9440">
        <v>1</v>
      </c>
    </row>
    <row r="9441" spans="1:6" x14ac:dyDescent="0.35">
      <c r="A9441" t="s">
        <v>28047</v>
      </c>
      <c r="B9441">
        <v>35</v>
      </c>
      <c r="C9441" t="s">
        <v>40004</v>
      </c>
      <c r="D9441" s="1">
        <v>212986</v>
      </c>
      <c r="E9441">
        <v>490</v>
      </c>
      <c r="F9441">
        <v>0</v>
      </c>
    </row>
    <row r="9442" spans="1:6" x14ac:dyDescent="0.35">
      <c r="A9442" t="s">
        <v>37063</v>
      </c>
      <c r="B9442">
        <v>62</v>
      </c>
      <c r="C9442" t="s">
        <v>40004</v>
      </c>
      <c r="D9442" s="1">
        <v>212989</v>
      </c>
      <c r="E9442">
        <v>764</v>
      </c>
      <c r="F9442">
        <v>1</v>
      </c>
    </row>
    <row r="9443" spans="1:6" x14ac:dyDescent="0.35">
      <c r="A9443" t="s">
        <v>16807</v>
      </c>
      <c r="B9443">
        <v>36</v>
      </c>
      <c r="C9443" t="s">
        <v>40004</v>
      </c>
      <c r="D9443" s="1">
        <v>212998</v>
      </c>
      <c r="E9443">
        <v>212</v>
      </c>
      <c r="F9443">
        <v>0</v>
      </c>
    </row>
    <row r="9444" spans="1:6" x14ac:dyDescent="0.35">
      <c r="A9444" t="s">
        <v>19899</v>
      </c>
      <c r="B9444">
        <v>34</v>
      </c>
      <c r="C9444" t="s">
        <v>40005</v>
      </c>
      <c r="D9444" s="1">
        <v>213000</v>
      </c>
      <c r="E9444">
        <v>370</v>
      </c>
      <c r="F9444">
        <v>1</v>
      </c>
    </row>
    <row r="9445" spans="1:6" x14ac:dyDescent="0.35">
      <c r="A9445" t="s">
        <v>488</v>
      </c>
      <c r="B9445">
        <v>56</v>
      </c>
      <c r="C9445" t="s">
        <v>40005</v>
      </c>
      <c r="D9445" s="1">
        <v>213021.33333333334</v>
      </c>
      <c r="E9445">
        <v>978</v>
      </c>
      <c r="F9445">
        <v>1</v>
      </c>
    </row>
    <row r="9446" spans="1:6" x14ac:dyDescent="0.35">
      <c r="A9446" t="s">
        <v>36363</v>
      </c>
      <c r="B9446">
        <v>53</v>
      </c>
      <c r="C9446" t="s">
        <v>40005</v>
      </c>
      <c r="D9446" s="1">
        <v>213040</v>
      </c>
      <c r="E9446">
        <v>116</v>
      </c>
      <c r="F9446">
        <v>0</v>
      </c>
    </row>
    <row r="9447" spans="1:6" x14ac:dyDescent="0.35">
      <c r="A9447" t="s">
        <v>28105</v>
      </c>
      <c r="B9447">
        <v>53</v>
      </c>
      <c r="C9447" t="s">
        <v>40005</v>
      </c>
      <c r="D9447" s="1">
        <v>213053.33333333334</v>
      </c>
      <c r="E9447">
        <v>398</v>
      </c>
      <c r="F9447">
        <v>1</v>
      </c>
    </row>
    <row r="9448" spans="1:6" x14ac:dyDescent="0.35">
      <c r="A9448" t="s">
        <v>14535</v>
      </c>
      <c r="B9448">
        <v>53</v>
      </c>
      <c r="C9448" t="s">
        <v>40005</v>
      </c>
      <c r="D9448" s="1">
        <v>213064</v>
      </c>
      <c r="E9448">
        <v>327</v>
      </c>
      <c r="F9448">
        <v>1</v>
      </c>
    </row>
    <row r="9449" spans="1:6" x14ac:dyDescent="0.35">
      <c r="A9449" t="s">
        <v>18512</v>
      </c>
      <c r="B9449">
        <v>28</v>
      </c>
      <c r="C9449" t="s">
        <v>40004</v>
      </c>
      <c r="D9449" s="1">
        <v>213074</v>
      </c>
      <c r="E9449">
        <v>429</v>
      </c>
      <c r="F9449">
        <v>0</v>
      </c>
    </row>
    <row r="9450" spans="1:6" x14ac:dyDescent="0.35">
      <c r="A9450" t="s">
        <v>27278</v>
      </c>
      <c r="B9450">
        <v>50</v>
      </c>
      <c r="C9450" t="s">
        <v>40004</v>
      </c>
      <c r="D9450" s="1">
        <v>213076</v>
      </c>
      <c r="E9450">
        <v>259</v>
      </c>
      <c r="F9450">
        <v>1</v>
      </c>
    </row>
    <row r="9451" spans="1:6" x14ac:dyDescent="0.35">
      <c r="A9451" t="s">
        <v>13791</v>
      </c>
      <c r="B9451">
        <v>30</v>
      </c>
      <c r="C9451" t="s">
        <v>40004</v>
      </c>
      <c r="D9451" s="1">
        <v>213079</v>
      </c>
      <c r="E9451">
        <v>297</v>
      </c>
      <c r="F9451">
        <v>0</v>
      </c>
    </row>
    <row r="9452" spans="1:6" x14ac:dyDescent="0.35">
      <c r="A9452" t="s">
        <v>9479</v>
      </c>
      <c r="B9452">
        <v>44</v>
      </c>
      <c r="C9452" t="s">
        <v>40004</v>
      </c>
      <c r="D9452" s="1">
        <v>213119</v>
      </c>
      <c r="E9452">
        <v>385</v>
      </c>
      <c r="F9452">
        <v>1</v>
      </c>
    </row>
    <row r="9453" spans="1:6" x14ac:dyDescent="0.35">
      <c r="A9453" t="s">
        <v>32219</v>
      </c>
      <c r="B9453">
        <v>52</v>
      </c>
      <c r="C9453" t="s">
        <v>40005</v>
      </c>
      <c r="D9453" s="1">
        <v>213128</v>
      </c>
      <c r="E9453">
        <v>475</v>
      </c>
      <c r="F9453">
        <v>1</v>
      </c>
    </row>
    <row r="9454" spans="1:6" x14ac:dyDescent="0.35">
      <c r="A9454" t="s">
        <v>29383</v>
      </c>
      <c r="B9454">
        <v>28</v>
      </c>
      <c r="C9454" t="s">
        <v>40004</v>
      </c>
      <c r="D9454" s="1">
        <v>213143</v>
      </c>
      <c r="E9454">
        <v>281</v>
      </c>
      <c r="F9454">
        <v>0</v>
      </c>
    </row>
    <row r="9455" spans="1:6" x14ac:dyDescent="0.35">
      <c r="A9455" t="s">
        <v>19355</v>
      </c>
      <c r="B9455">
        <v>65</v>
      </c>
      <c r="C9455" t="s">
        <v>40005</v>
      </c>
      <c r="D9455" s="1">
        <v>213157.33333333334</v>
      </c>
      <c r="E9455">
        <v>401</v>
      </c>
      <c r="F9455">
        <v>1</v>
      </c>
    </row>
    <row r="9456" spans="1:6" x14ac:dyDescent="0.35">
      <c r="A9456" t="s">
        <v>13572</v>
      </c>
      <c r="B9456">
        <v>53</v>
      </c>
      <c r="C9456" t="s">
        <v>40005</v>
      </c>
      <c r="D9456" s="1">
        <v>213160</v>
      </c>
      <c r="E9456">
        <v>622</v>
      </c>
      <c r="F9456">
        <v>1</v>
      </c>
    </row>
    <row r="9457" spans="1:6" x14ac:dyDescent="0.35">
      <c r="A9457" t="s">
        <v>29788</v>
      </c>
      <c r="B9457">
        <v>38</v>
      </c>
      <c r="C9457" t="s">
        <v>40004</v>
      </c>
      <c r="D9457" s="1">
        <v>213164</v>
      </c>
      <c r="E9457">
        <v>497</v>
      </c>
      <c r="F9457">
        <v>1</v>
      </c>
    </row>
    <row r="9458" spans="1:6" x14ac:dyDescent="0.35">
      <c r="A9458" t="s">
        <v>38233</v>
      </c>
      <c r="B9458">
        <v>43</v>
      </c>
      <c r="C9458" t="s">
        <v>40004</v>
      </c>
      <c r="D9458" s="1">
        <v>213190</v>
      </c>
      <c r="E9458">
        <v>269</v>
      </c>
      <c r="F9458">
        <v>1</v>
      </c>
    </row>
    <row r="9459" spans="1:6" x14ac:dyDescent="0.35">
      <c r="A9459" t="s">
        <v>38222</v>
      </c>
      <c r="B9459">
        <v>40</v>
      </c>
      <c r="C9459" t="s">
        <v>40004</v>
      </c>
      <c r="D9459" s="1">
        <v>213222</v>
      </c>
      <c r="E9459">
        <v>167</v>
      </c>
      <c r="F9459">
        <v>0</v>
      </c>
    </row>
    <row r="9460" spans="1:6" x14ac:dyDescent="0.35">
      <c r="A9460" t="s">
        <v>26491</v>
      </c>
      <c r="B9460">
        <v>41</v>
      </c>
      <c r="C9460" t="s">
        <v>40004</v>
      </c>
      <c r="D9460" s="1">
        <v>213265</v>
      </c>
      <c r="E9460">
        <v>434</v>
      </c>
      <c r="F9460">
        <v>1</v>
      </c>
    </row>
    <row r="9461" spans="1:6" x14ac:dyDescent="0.35">
      <c r="A9461" t="s">
        <v>6892</v>
      </c>
      <c r="B9461">
        <v>26</v>
      </c>
      <c r="C9461" t="s">
        <v>40005</v>
      </c>
      <c r="D9461" s="1">
        <v>213280</v>
      </c>
      <c r="E9461">
        <v>321</v>
      </c>
      <c r="F9461">
        <v>0</v>
      </c>
    </row>
    <row r="9462" spans="1:6" x14ac:dyDescent="0.35">
      <c r="A9462" t="s">
        <v>25909</v>
      </c>
      <c r="B9462">
        <v>32</v>
      </c>
      <c r="C9462" t="s">
        <v>40005</v>
      </c>
      <c r="D9462" s="1">
        <v>213285.33333333334</v>
      </c>
      <c r="E9462">
        <v>436</v>
      </c>
      <c r="F9462">
        <v>1</v>
      </c>
    </row>
    <row r="9463" spans="1:6" x14ac:dyDescent="0.35">
      <c r="A9463" t="s">
        <v>33559</v>
      </c>
      <c r="B9463">
        <v>27</v>
      </c>
      <c r="C9463" t="s">
        <v>40004</v>
      </c>
      <c r="D9463" s="1">
        <v>213290</v>
      </c>
      <c r="E9463">
        <v>920</v>
      </c>
      <c r="F9463">
        <v>1</v>
      </c>
    </row>
    <row r="9464" spans="1:6" x14ac:dyDescent="0.35">
      <c r="A9464" t="s">
        <v>34866</v>
      </c>
      <c r="B9464">
        <v>65</v>
      </c>
      <c r="C9464" t="s">
        <v>40005</v>
      </c>
      <c r="D9464" s="1">
        <v>213290.66666666666</v>
      </c>
      <c r="E9464">
        <v>223</v>
      </c>
      <c r="F9464">
        <v>0</v>
      </c>
    </row>
    <row r="9465" spans="1:6" x14ac:dyDescent="0.35">
      <c r="A9465" t="s">
        <v>14858</v>
      </c>
      <c r="B9465">
        <v>29</v>
      </c>
      <c r="C9465" t="s">
        <v>40004</v>
      </c>
      <c r="D9465" s="1">
        <v>213293</v>
      </c>
      <c r="E9465">
        <v>11</v>
      </c>
      <c r="F9465">
        <v>0</v>
      </c>
    </row>
    <row r="9466" spans="1:6" x14ac:dyDescent="0.35">
      <c r="A9466" t="s">
        <v>34166</v>
      </c>
      <c r="B9466">
        <v>30</v>
      </c>
      <c r="C9466" t="s">
        <v>40005</v>
      </c>
      <c r="D9466" s="1">
        <v>213296</v>
      </c>
      <c r="E9466">
        <v>348</v>
      </c>
      <c r="F9466">
        <v>0</v>
      </c>
    </row>
    <row r="9467" spans="1:6" x14ac:dyDescent="0.35">
      <c r="A9467" t="s">
        <v>13968</v>
      </c>
      <c r="B9467">
        <v>47</v>
      </c>
      <c r="C9467" t="s">
        <v>40004</v>
      </c>
      <c r="D9467" s="1">
        <v>213307</v>
      </c>
      <c r="E9467">
        <v>465</v>
      </c>
      <c r="F9467">
        <v>1</v>
      </c>
    </row>
    <row r="9468" spans="1:6" x14ac:dyDescent="0.35">
      <c r="A9468" t="s">
        <v>33931</v>
      </c>
      <c r="B9468">
        <v>51</v>
      </c>
      <c r="C9468" t="s">
        <v>40004</v>
      </c>
      <c r="D9468" s="1">
        <v>213326</v>
      </c>
      <c r="E9468">
        <v>534</v>
      </c>
      <c r="F9468">
        <v>1</v>
      </c>
    </row>
    <row r="9469" spans="1:6" x14ac:dyDescent="0.35">
      <c r="A9469" t="s">
        <v>39807</v>
      </c>
      <c r="B9469">
        <v>44</v>
      </c>
      <c r="C9469" t="s">
        <v>40004</v>
      </c>
      <c r="D9469" s="1">
        <v>213329</v>
      </c>
      <c r="E9469">
        <v>311</v>
      </c>
      <c r="F9469">
        <v>0</v>
      </c>
    </row>
    <row r="9470" spans="1:6" x14ac:dyDescent="0.35">
      <c r="A9470" t="s">
        <v>16002</v>
      </c>
      <c r="B9470">
        <v>28</v>
      </c>
      <c r="C9470" t="s">
        <v>40004</v>
      </c>
      <c r="D9470" s="1">
        <v>213367</v>
      </c>
      <c r="E9470">
        <v>665</v>
      </c>
      <c r="F9470">
        <v>1</v>
      </c>
    </row>
    <row r="9471" spans="1:6" x14ac:dyDescent="0.35">
      <c r="A9471" t="s">
        <v>1361</v>
      </c>
      <c r="B9471">
        <v>63</v>
      </c>
      <c r="C9471" t="s">
        <v>40004</v>
      </c>
      <c r="D9471" s="1">
        <v>213380</v>
      </c>
      <c r="E9471">
        <v>245</v>
      </c>
      <c r="F9471">
        <v>0</v>
      </c>
    </row>
    <row r="9472" spans="1:6" x14ac:dyDescent="0.35">
      <c r="A9472" t="s">
        <v>16678</v>
      </c>
      <c r="B9472">
        <v>61</v>
      </c>
      <c r="C9472" t="s">
        <v>40005</v>
      </c>
      <c r="D9472" s="1">
        <v>213386.66666666666</v>
      </c>
      <c r="E9472">
        <v>40</v>
      </c>
      <c r="F9472">
        <v>0</v>
      </c>
    </row>
    <row r="9473" spans="1:6" x14ac:dyDescent="0.35">
      <c r="A9473" t="s">
        <v>28859</v>
      </c>
      <c r="B9473">
        <v>51</v>
      </c>
      <c r="C9473" t="s">
        <v>40005</v>
      </c>
      <c r="D9473" s="1">
        <v>213445.33333333334</v>
      </c>
      <c r="E9473">
        <v>246</v>
      </c>
      <c r="F9473">
        <v>0</v>
      </c>
    </row>
    <row r="9474" spans="1:6" x14ac:dyDescent="0.35">
      <c r="A9474" t="s">
        <v>21584</v>
      </c>
      <c r="B9474">
        <v>25</v>
      </c>
      <c r="C9474" t="s">
        <v>40004</v>
      </c>
      <c r="D9474" s="1">
        <v>213456</v>
      </c>
      <c r="E9474">
        <v>201</v>
      </c>
      <c r="F9474">
        <v>1</v>
      </c>
    </row>
    <row r="9475" spans="1:6" x14ac:dyDescent="0.35">
      <c r="A9475" t="s">
        <v>35420</v>
      </c>
      <c r="B9475">
        <v>60</v>
      </c>
      <c r="C9475" t="s">
        <v>40005</v>
      </c>
      <c r="D9475" s="1">
        <v>213472</v>
      </c>
      <c r="E9475">
        <v>510</v>
      </c>
      <c r="F9475">
        <v>1</v>
      </c>
    </row>
    <row r="9476" spans="1:6" x14ac:dyDescent="0.35">
      <c r="A9476" t="s">
        <v>24534</v>
      </c>
      <c r="B9476">
        <v>38</v>
      </c>
      <c r="C9476" t="s">
        <v>40004</v>
      </c>
      <c r="D9476" s="1">
        <v>213495</v>
      </c>
      <c r="E9476">
        <v>207</v>
      </c>
      <c r="F9476">
        <v>1</v>
      </c>
    </row>
    <row r="9477" spans="1:6" x14ac:dyDescent="0.35">
      <c r="A9477" t="s">
        <v>13881</v>
      </c>
      <c r="B9477">
        <v>33</v>
      </c>
      <c r="C9477" t="s">
        <v>40005</v>
      </c>
      <c r="D9477" s="1">
        <v>213520</v>
      </c>
      <c r="E9477">
        <v>492</v>
      </c>
      <c r="F9477">
        <v>1</v>
      </c>
    </row>
    <row r="9478" spans="1:6" x14ac:dyDescent="0.35">
      <c r="A9478" t="s">
        <v>27657</v>
      </c>
      <c r="B9478">
        <v>65</v>
      </c>
      <c r="C9478" t="s">
        <v>40005</v>
      </c>
      <c r="D9478" s="1">
        <v>213522.66666666666</v>
      </c>
      <c r="E9478">
        <v>191</v>
      </c>
      <c r="F9478">
        <v>0</v>
      </c>
    </row>
    <row r="9479" spans="1:6" x14ac:dyDescent="0.35">
      <c r="A9479" t="s">
        <v>24592</v>
      </c>
      <c r="B9479">
        <v>28</v>
      </c>
      <c r="C9479" t="s">
        <v>40005</v>
      </c>
      <c r="D9479" s="1">
        <v>213530.66666666666</v>
      </c>
      <c r="E9479">
        <v>415</v>
      </c>
      <c r="F9479">
        <v>1</v>
      </c>
    </row>
    <row r="9480" spans="1:6" x14ac:dyDescent="0.35">
      <c r="A9480" t="s">
        <v>3219</v>
      </c>
      <c r="B9480">
        <v>57</v>
      </c>
      <c r="C9480" t="s">
        <v>40004</v>
      </c>
      <c r="D9480" s="1">
        <v>213540</v>
      </c>
      <c r="E9480">
        <v>646</v>
      </c>
      <c r="F9480">
        <v>1</v>
      </c>
    </row>
    <row r="9481" spans="1:6" x14ac:dyDescent="0.35">
      <c r="A9481" t="s">
        <v>84</v>
      </c>
      <c r="B9481">
        <v>30</v>
      </c>
      <c r="C9481" t="s">
        <v>40005</v>
      </c>
      <c r="D9481" s="1">
        <v>213546.66666666666</v>
      </c>
      <c r="E9481">
        <v>230</v>
      </c>
      <c r="F9481">
        <v>0</v>
      </c>
    </row>
    <row r="9482" spans="1:6" x14ac:dyDescent="0.35">
      <c r="A9482" t="s">
        <v>29489</v>
      </c>
      <c r="B9482">
        <v>36</v>
      </c>
      <c r="C9482" t="s">
        <v>40004</v>
      </c>
      <c r="D9482" s="1">
        <v>213550</v>
      </c>
      <c r="E9482">
        <v>144</v>
      </c>
      <c r="F9482">
        <v>0</v>
      </c>
    </row>
    <row r="9483" spans="1:6" x14ac:dyDescent="0.35">
      <c r="A9483" t="s">
        <v>29247</v>
      </c>
      <c r="B9483">
        <v>34</v>
      </c>
      <c r="C9483" t="s">
        <v>40004</v>
      </c>
      <c r="D9483" s="1">
        <v>213552</v>
      </c>
      <c r="E9483">
        <v>422</v>
      </c>
      <c r="F9483">
        <v>1</v>
      </c>
    </row>
    <row r="9484" spans="1:6" x14ac:dyDescent="0.35">
      <c r="A9484" t="s">
        <v>19143</v>
      </c>
      <c r="B9484">
        <v>63</v>
      </c>
      <c r="C9484" t="s">
        <v>40004</v>
      </c>
      <c r="D9484" s="1">
        <v>213558</v>
      </c>
      <c r="E9484">
        <v>119</v>
      </c>
      <c r="F9484">
        <v>0</v>
      </c>
    </row>
    <row r="9485" spans="1:6" x14ac:dyDescent="0.35">
      <c r="A9485" t="s">
        <v>36697</v>
      </c>
      <c r="B9485">
        <v>62</v>
      </c>
      <c r="C9485" t="s">
        <v>40005</v>
      </c>
      <c r="D9485" s="1">
        <v>213568</v>
      </c>
      <c r="E9485">
        <v>313</v>
      </c>
      <c r="F9485">
        <v>0</v>
      </c>
    </row>
    <row r="9486" spans="1:6" x14ac:dyDescent="0.35">
      <c r="A9486" t="s">
        <v>6994</v>
      </c>
      <c r="B9486">
        <v>29</v>
      </c>
      <c r="C9486" t="s">
        <v>40004</v>
      </c>
      <c r="D9486" s="1">
        <v>213589</v>
      </c>
      <c r="E9486">
        <v>396</v>
      </c>
      <c r="F9486">
        <v>1</v>
      </c>
    </row>
    <row r="9487" spans="1:6" x14ac:dyDescent="0.35">
      <c r="A9487" t="s">
        <v>16800</v>
      </c>
      <c r="B9487">
        <v>28</v>
      </c>
      <c r="C9487" t="s">
        <v>40004</v>
      </c>
      <c r="D9487" s="1">
        <v>213592</v>
      </c>
      <c r="E9487">
        <v>379</v>
      </c>
      <c r="F9487">
        <v>1</v>
      </c>
    </row>
    <row r="9488" spans="1:6" x14ac:dyDescent="0.35">
      <c r="A9488" t="s">
        <v>32575</v>
      </c>
      <c r="B9488">
        <v>56</v>
      </c>
      <c r="C9488" t="s">
        <v>40005</v>
      </c>
      <c r="D9488" s="1">
        <v>213594.66666666666</v>
      </c>
      <c r="E9488">
        <v>380</v>
      </c>
      <c r="F9488">
        <v>0</v>
      </c>
    </row>
    <row r="9489" spans="1:6" x14ac:dyDescent="0.35">
      <c r="A9489" t="s">
        <v>25051</v>
      </c>
      <c r="B9489">
        <v>30</v>
      </c>
      <c r="C9489" t="s">
        <v>40005</v>
      </c>
      <c r="D9489" s="1">
        <v>213597.33333333334</v>
      </c>
      <c r="E9489">
        <v>443</v>
      </c>
      <c r="F9489">
        <v>1</v>
      </c>
    </row>
    <row r="9490" spans="1:6" x14ac:dyDescent="0.35">
      <c r="A9490" t="s">
        <v>17972</v>
      </c>
      <c r="B9490">
        <v>58</v>
      </c>
      <c r="C9490" t="s">
        <v>40005</v>
      </c>
      <c r="D9490" s="1">
        <v>213613.33333333334</v>
      </c>
      <c r="E9490">
        <v>161</v>
      </c>
      <c r="F9490">
        <v>1</v>
      </c>
    </row>
    <row r="9491" spans="1:6" x14ac:dyDescent="0.35">
      <c r="A9491" t="s">
        <v>33652</v>
      </c>
      <c r="B9491">
        <v>29</v>
      </c>
      <c r="C9491" t="s">
        <v>40004</v>
      </c>
      <c r="D9491" s="1">
        <v>213618</v>
      </c>
      <c r="E9491">
        <v>966</v>
      </c>
      <c r="F9491">
        <v>0</v>
      </c>
    </row>
    <row r="9492" spans="1:6" x14ac:dyDescent="0.35">
      <c r="A9492" t="s">
        <v>34300</v>
      </c>
      <c r="B9492">
        <v>31</v>
      </c>
      <c r="C9492" t="s">
        <v>40005</v>
      </c>
      <c r="D9492" s="1">
        <v>213629.33333333334</v>
      </c>
      <c r="E9492">
        <v>215</v>
      </c>
      <c r="F9492">
        <v>1</v>
      </c>
    </row>
    <row r="9493" spans="1:6" x14ac:dyDescent="0.35">
      <c r="A9493" t="s">
        <v>3015</v>
      </c>
      <c r="B9493">
        <v>31</v>
      </c>
      <c r="C9493" t="s">
        <v>40004</v>
      </c>
      <c r="D9493" s="1">
        <v>213631</v>
      </c>
      <c r="E9493">
        <v>378</v>
      </c>
      <c r="F9493">
        <v>0</v>
      </c>
    </row>
    <row r="9494" spans="1:6" x14ac:dyDescent="0.35">
      <c r="A9494" t="s">
        <v>3668</v>
      </c>
      <c r="B9494">
        <v>27</v>
      </c>
      <c r="C9494" t="s">
        <v>40004</v>
      </c>
      <c r="D9494" s="1">
        <v>213647</v>
      </c>
      <c r="E9494">
        <v>243</v>
      </c>
      <c r="F9494">
        <v>0</v>
      </c>
    </row>
    <row r="9495" spans="1:6" x14ac:dyDescent="0.35">
      <c r="A9495" t="s">
        <v>13957</v>
      </c>
      <c r="B9495">
        <v>60</v>
      </c>
      <c r="C9495" t="s">
        <v>40004</v>
      </c>
      <c r="D9495" s="1">
        <v>213650</v>
      </c>
      <c r="E9495">
        <v>339</v>
      </c>
      <c r="F9495">
        <v>0</v>
      </c>
    </row>
    <row r="9496" spans="1:6" x14ac:dyDescent="0.35">
      <c r="A9496" t="s">
        <v>20549</v>
      </c>
      <c r="B9496">
        <v>53</v>
      </c>
      <c r="C9496" t="s">
        <v>40005</v>
      </c>
      <c r="D9496" s="1">
        <v>213656</v>
      </c>
      <c r="E9496">
        <v>368</v>
      </c>
      <c r="F9496">
        <v>1</v>
      </c>
    </row>
    <row r="9497" spans="1:6" x14ac:dyDescent="0.35">
      <c r="A9497" t="s">
        <v>34917</v>
      </c>
      <c r="B9497">
        <v>46</v>
      </c>
      <c r="C9497" t="s">
        <v>40004</v>
      </c>
      <c r="D9497" s="1">
        <v>213675</v>
      </c>
      <c r="E9497">
        <v>401</v>
      </c>
      <c r="F9497">
        <v>1</v>
      </c>
    </row>
    <row r="9498" spans="1:6" x14ac:dyDescent="0.35">
      <c r="A9498" t="s">
        <v>38640</v>
      </c>
      <c r="B9498">
        <v>35</v>
      </c>
      <c r="C9498" t="s">
        <v>40004</v>
      </c>
      <c r="D9498" s="1">
        <v>213688</v>
      </c>
      <c r="E9498">
        <v>43</v>
      </c>
      <c r="F9498">
        <v>1</v>
      </c>
    </row>
    <row r="9499" spans="1:6" x14ac:dyDescent="0.35">
      <c r="A9499" t="s">
        <v>18204</v>
      </c>
      <c r="B9499">
        <v>34</v>
      </c>
      <c r="C9499" t="s">
        <v>40004</v>
      </c>
      <c r="D9499" s="1">
        <v>213715</v>
      </c>
      <c r="E9499">
        <v>160</v>
      </c>
      <c r="F9499">
        <v>0</v>
      </c>
    </row>
    <row r="9500" spans="1:6" x14ac:dyDescent="0.35">
      <c r="A9500" t="s">
        <v>10486</v>
      </c>
      <c r="B9500">
        <v>44</v>
      </c>
      <c r="C9500" t="s">
        <v>40004</v>
      </c>
      <c r="D9500" s="1">
        <v>213716</v>
      </c>
      <c r="E9500">
        <v>195</v>
      </c>
      <c r="F9500">
        <v>0</v>
      </c>
    </row>
    <row r="9501" spans="1:6" x14ac:dyDescent="0.35">
      <c r="A9501" t="s">
        <v>35128</v>
      </c>
      <c r="B9501">
        <v>59</v>
      </c>
      <c r="C9501" t="s">
        <v>40005</v>
      </c>
      <c r="D9501" s="1">
        <v>213722.66666666666</v>
      </c>
      <c r="E9501">
        <v>135</v>
      </c>
      <c r="F9501">
        <v>0</v>
      </c>
    </row>
    <row r="9502" spans="1:6" x14ac:dyDescent="0.35">
      <c r="A9502" t="s">
        <v>39085</v>
      </c>
      <c r="B9502">
        <v>35</v>
      </c>
      <c r="C9502" t="s">
        <v>40004</v>
      </c>
      <c r="D9502" s="1">
        <v>213740</v>
      </c>
      <c r="E9502">
        <v>204</v>
      </c>
      <c r="F9502">
        <v>0</v>
      </c>
    </row>
    <row r="9503" spans="1:6" x14ac:dyDescent="0.35">
      <c r="A9503" t="s">
        <v>559</v>
      </c>
      <c r="B9503">
        <v>59</v>
      </c>
      <c r="C9503" t="s">
        <v>40005</v>
      </c>
      <c r="D9503" s="1">
        <v>213752</v>
      </c>
      <c r="E9503">
        <v>803</v>
      </c>
      <c r="F9503">
        <v>1</v>
      </c>
    </row>
    <row r="9504" spans="1:6" x14ac:dyDescent="0.35">
      <c r="A9504" t="s">
        <v>13705</v>
      </c>
      <c r="B9504">
        <v>32</v>
      </c>
      <c r="C9504" t="s">
        <v>40004</v>
      </c>
      <c r="D9504" s="1">
        <v>213765</v>
      </c>
      <c r="E9504">
        <v>98</v>
      </c>
      <c r="F9504">
        <v>1</v>
      </c>
    </row>
    <row r="9505" spans="1:6" x14ac:dyDescent="0.35">
      <c r="A9505" t="s">
        <v>7839</v>
      </c>
      <c r="B9505">
        <v>32</v>
      </c>
      <c r="C9505" t="s">
        <v>40004</v>
      </c>
      <c r="D9505" s="1">
        <v>213779</v>
      </c>
      <c r="E9505">
        <v>763</v>
      </c>
      <c r="F9505">
        <v>1</v>
      </c>
    </row>
    <row r="9506" spans="1:6" x14ac:dyDescent="0.35">
      <c r="A9506" t="s">
        <v>34325</v>
      </c>
      <c r="B9506">
        <v>59</v>
      </c>
      <c r="C9506" t="s">
        <v>40005</v>
      </c>
      <c r="D9506" s="1">
        <v>213786.66666666666</v>
      </c>
      <c r="E9506">
        <v>465</v>
      </c>
      <c r="F9506">
        <v>1</v>
      </c>
    </row>
    <row r="9507" spans="1:6" x14ac:dyDescent="0.35">
      <c r="A9507" t="s">
        <v>15913</v>
      </c>
      <c r="B9507">
        <v>32</v>
      </c>
      <c r="C9507" t="s">
        <v>40005</v>
      </c>
      <c r="D9507" s="1">
        <v>213824</v>
      </c>
      <c r="E9507">
        <v>265</v>
      </c>
      <c r="F9507">
        <v>0</v>
      </c>
    </row>
    <row r="9508" spans="1:6" x14ac:dyDescent="0.35">
      <c r="A9508" t="s">
        <v>23883</v>
      </c>
      <c r="B9508">
        <v>55</v>
      </c>
      <c r="C9508" t="s">
        <v>40005</v>
      </c>
      <c r="D9508" s="1">
        <v>213834.66666666666</v>
      </c>
      <c r="E9508">
        <v>324</v>
      </c>
      <c r="F9508">
        <v>0</v>
      </c>
    </row>
    <row r="9509" spans="1:6" x14ac:dyDescent="0.35">
      <c r="A9509" t="s">
        <v>36286</v>
      </c>
      <c r="B9509">
        <v>62</v>
      </c>
      <c r="C9509" t="s">
        <v>40004</v>
      </c>
      <c r="D9509" s="1">
        <v>213853</v>
      </c>
      <c r="E9509">
        <v>703</v>
      </c>
      <c r="F9509">
        <v>1</v>
      </c>
    </row>
    <row r="9510" spans="1:6" x14ac:dyDescent="0.35">
      <c r="A9510" t="s">
        <v>17540</v>
      </c>
      <c r="B9510">
        <v>43</v>
      </c>
      <c r="C9510" t="s">
        <v>40004</v>
      </c>
      <c r="D9510" s="1">
        <v>213881</v>
      </c>
      <c r="E9510">
        <v>363</v>
      </c>
      <c r="F9510">
        <v>1</v>
      </c>
    </row>
    <row r="9511" spans="1:6" x14ac:dyDescent="0.35">
      <c r="A9511" t="s">
        <v>726</v>
      </c>
      <c r="B9511">
        <v>31</v>
      </c>
      <c r="C9511" t="s">
        <v>40005</v>
      </c>
      <c r="D9511" s="1">
        <v>213882.66666666666</v>
      </c>
      <c r="E9511">
        <v>359</v>
      </c>
      <c r="F9511">
        <v>0</v>
      </c>
    </row>
    <row r="9512" spans="1:6" x14ac:dyDescent="0.35">
      <c r="A9512" t="s">
        <v>10232</v>
      </c>
      <c r="B9512">
        <v>56</v>
      </c>
      <c r="C9512" t="s">
        <v>40005</v>
      </c>
      <c r="D9512" s="1">
        <v>213888</v>
      </c>
      <c r="E9512">
        <v>931</v>
      </c>
      <c r="F9512">
        <v>0</v>
      </c>
    </row>
    <row r="9513" spans="1:6" x14ac:dyDescent="0.35">
      <c r="A9513" t="s">
        <v>38456</v>
      </c>
      <c r="B9513">
        <v>47</v>
      </c>
      <c r="C9513" t="s">
        <v>40004</v>
      </c>
      <c r="D9513" s="1">
        <v>213904</v>
      </c>
      <c r="E9513">
        <v>296</v>
      </c>
      <c r="F9513">
        <v>0</v>
      </c>
    </row>
    <row r="9514" spans="1:6" x14ac:dyDescent="0.35">
      <c r="A9514" t="s">
        <v>9413</v>
      </c>
      <c r="B9514">
        <v>39</v>
      </c>
      <c r="C9514" t="s">
        <v>40004</v>
      </c>
      <c r="D9514" s="1">
        <v>213910</v>
      </c>
      <c r="E9514">
        <v>412</v>
      </c>
      <c r="F9514">
        <v>1</v>
      </c>
    </row>
    <row r="9515" spans="1:6" x14ac:dyDescent="0.35">
      <c r="A9515" t="s">
        <v>4254</v>
      </c>
      <c r="B9515">
        <v>64</v>
      </c>
      <c r="C9515" t="s">
        <v>40005</v>
      </c>
      <c r="D9515" s="1">
        <v>213936</v>
      </c>
      <c r="E9515">
        <v>406</v>
      </c>
      <c r="F9515">
        <v>1</v>
      </c>
    </row>
    <row r="9516" spans="1:6" x14ac:dyDescent="0.35">
      <c r="A9516" t="s">
        <v>29121</v>
      </c>
      <c r="B9516">
        <v>26</v>
      </c>
      <c r="C9516" t="s">
        <v>40004</v>
      </c>
      <c r="D9516" s="1">
        <v>213939</v>
      </c>
      <c r="E9516">
        <v>836</v>
      </c>
      <c r="F9516">
        <v>1</v>
      </c>
    </row>
    <row r="9517" spans="1:6" x14ac:dyDescent="0.35">
      <c r="A9517" t="s">
        <v>32543</v>
      </c>
      <c r="B9517">
        <v>59</v>
      </c>
      <c r="C9517" t="s">
        <v>40005</v>
      </c>
      <c r="D9517" s="1">
        <v>213965.33333333334</v>
      </c>
      <c r="E9517">
        <v>258</v>
      </c>
      <c r="F9517">
        <v>0</v>
      </c>
    </row>
    <row r="9518" spans="1:6" x14ac:dyDescent="0.35">
      <c r="A9518" t="s">
        <v>3215</v>
      </c>
      <c r="B9518">
        <v>26</v>
      </c>
      <c r="C9518" t="s">
        <v>40004</v>
      </c>
      <c r="D9518" s="1">
        <v>213969</v>
      </c>
      <c r="E9518">
        <v>492</v>
      </c>
      <c r="F9518">
        <v>1</v>
      </c>
    </row>
    <row r="9519" spans="1:6" x14ac:dyDescent="0.35">
      <c r="A9519" t="s">
        <v>30121</v>
      </c>
      <c r="B9519">
        <v>27</v>
      </c>
      <c r="C9519" t="s">
        <v>40005</v>
      </c>
      <c r="D9519" s="1">
        <v>213973.33333333334</v>
      </c>
      <c r="E9519">
        <v>447</v>
      </c>
      <c r="F9519">
        <v>1</v>
      </c>
    </row>
    <row r="9520" spans="1:6" x14ac:dyDescent="0.35">
      <c r="A9520" t="s">
        <v>6191</v>
      </c>
      <c r="B9520">
        <v>27</v>
      </c>
      <c r="C9520" t="s">
        <v>40004</v>
      </c>
      <c r="D9520" s="1">
        <v>213983</v>
      </c>
      <c r="E9520">
        <v>472</v>
      </c>
      <c r="F9520">
        <v>1</v>
      </c>
    </row>
    <row r="9521" spans="1:6" x14ac:dyDescent="0.35">
      <c r="A9521" t="s">
        <v>10047</v>
      </c>
      <c r="B9521">
        <v>50</v>
      </c>
      <c r="C9521" t="s">
        <v>40004</v>
      </c>
      <c r="D9521" s="1">
        <v>213995</v>
      </c>
      <c r="E9521">
        <v>447</v>
      </c>
      <c r="F9521">
        <v>1</v>
      </c>
    </row>
    <row r="9522" spans="1:6" x14ac:dyDescent="0.35">
      <c r="A9522" t="s">
        <v>11532</v>
      </c>
      <c r="B9522">
        <v>40</v>
      </c>
      <c r="C9522" t="s">
        <v>40004</v>
      </c>
      <c r="D9522" s="1">
        <v>213999</v>
      </c>
      <c r="E9522">
        <v>221</v>
      </c>
      <c r="F9522">
        <v>0</v>
      </c>
    </row>
    <row r="9523" spans="1:6" x14ac:dyDescent="0.35">
      <c r="A9523" t="s">
        <v>37390</v>
      </c>
      <c r="B9523">
        <v>31</v>
      </c>
      <c r="C9523" t="s">
        <v>40004</v>
      </c>
      <c r="D9523" s="1">
        <v>214000</v>
      </c>
      <c r="E9523">
        <v>247</v>
      </c>
      <c r="F9523">
        <v>1</v>
      </c>
    </row>
    <row r="9524" spans="1:6" x14ac:dyDescent="0.35">
      <c r="A9524" t="s">
        <v>33845</v>
      </c>
      <c r="B9524">
        <v>41</v>
      </c>
      <c r="C9524" t="s">
        <v>40004</v>
      </c>
      <c r="D9524" s="1">
        <v>214001</v>
      </c>
      <c r="E9524">
        <v>362</v>
      </c>
      <c r="F9524">
        <v>1</v>
      </c>
    </row>
    <row r="9525" spans="1:6" x14ac:dyDescent="0.35">
      <c r="A9525" t="s">
        <v>29137</v>
      </c>
      <c r="B9525">
        <v>43</v>
      </c>
      <c r="C9525" t="s">
        <v>40004</v>
      </c>
      <c r="D9525" s="1">
        <v>214003</v>
      </c>
      <c r="E9525">
        <v>453</v>
      </c>
      <c r="F9525">
        <v>1</v>
      </c>
    </row>
    <row r="9526" spans="1:6" x14ac:dyDescent="0.35">
      <c r="A9526" t="s">
        <v>21206</v>
      </c>
      <c r="B9526">
        <v>51</v>
      </c>
      <c r="C9526" t="s">
        <v>40005</v>
      </c>
      <c r="D9526" s="1">
        <v>214026.66666666666</v>
      </c>
      <c r="E9526">
        <v>304</v>
      </c>
      <c r="F9526">
        <v>0</v>
      </c>
    </row>
    <row r="9527" spans="1:6" x14ac:dyDescent="0.35">
      <c r="A9527" t="s">
        <v>10844</v>
      </c>
      <c r="B9527">
        <v>55</v>
      </c>
      <c r="C9527" t="s">
        <v>40005</v>
      </c>
      <c r="D9527" s="1">
        <v>214029.33333333334</v>
      </c>
      <c r="E9527">
        <v>132</v>
      </c>
      <c r="F9527">
        <v>0</v>
      </c>
    </row>
    <row r="9528" spans="1:6" x14ac:dyDescent="0.35">
      <c r="A9528" t="s">
        <v>33246</v>
      </c>
      <c r="B9528">
        <v>31</v>
      </c>
      <c r="C9528" t="s">
        <v>40005</v>
      </c>
      <c r="D9528" s="1">
        <v>214058.66666666666</v>
      </c>
      <c r="E9528">
        <v>468</v>
      </c>
      <c r="F9528">
        <v>1</v>
      </c>
    </row>
    <row r="9529" spans="1:6" x14ac:dyDescent="0.35">
      <c r="A9529" t="s">
        <v>18995</v>
      </c>
      <c r="B9529">
        <v>27</v>
      </c>
      <c r="C9529" t="s">
        <v>40004</v>
      </c>
      <c r="D9529" s="1">
        <v>214079</v>
      </c>
      <c r="E9529">
        <v>261</v>
      </c>
      <c r="F9529">
        <v>1</v>
      </c>
    </row>
    <row r="9530" spans="1:6" x14ac:dyDescent="0.35">
      <c r="A9530" t="s">
        <v>25885</v>
      </c>
      <c r="B9530">
        <v>25</v>
      </c>
      <c r="C9530" t="s">
        <v>40004</v>
      </c>
      <c r="D9530" s="1">
        <v>214102</v>
      </c>
      <c r="E9530">
        <v>444</v>
      </c>
      <c r="F9530">
        <v>1</v>
      </c>
    </row>
    <row r="9531" spans="1:6" x14ac:dyDescent="0.35">
      <c r="A9531" t="s">
        <v>30946</v>
      </c>
      <c r="B9531">
        <v>29</v>
      </c>
      <c r="C9531" t="s">
        <v>40005</v>
      </c>
      <c r="D9531" s="1">
        <v>214106.66666666666</v>
      </c>
      <c r="E9531">
        <v>349</v>
      </c>
      <c r="F9531">
        <v>0</v>
      </c>
    </row>
    <row r="9532" spans="1:6" x14ac:dyDescent="0.35">
      <c r="A9532" t="s">
        <v>15849</v>
      </c>
      <c r="B9532">
        <v>63</v>
      </c>
      <c r="C9532" t="s">
        <v>40005</v>
      </c>
      <c r="D9532" s="1">
        <v>214109.33333333334</v>
      </c>
      <c r="E9532">
        <v>756</v>
      </c>
      <c r="F9532">
        <v>1</v>
      </c>
    </row>
    <row r="9533" spans="1:6" x14ac:dyDescent="0.35">
      <c r="A9533" t="s">
        <v>27609</v>
      </c>
      <c r="B9533">
        <v>53</v>
      </c>
      <c r="C9533" t="s">
        <v>40005</v>
      </c>
      <c r="D9533" s="1">
        <v>214122.66666666666</v>
      </c>
      <c r="E9533">
        <v>272</v>
      </c>
      <c r="F9533">
        <v>0</v>
      </c>
    </row>
    <row r="9534" spans="1:6" x14ac:dyDescent="0.35">
      <c r="A9534" t="s">
        <v>8484</v>
      </c>
      <c r="B9534">
        <v>61</v>
      </c>
      <c r="C9534" t="s">
        <v>40005</v>
      </c>
      <c r="D9534" s="1">
        <v>214125.33333333334</v>
      </c>
      <c r="E9534">
        <v>201</v>
      </c>
      <c r="F9534">
        <v>0</v>
      </c>
    </row>
    <row r="9535" spans="1:6" x14ac:dyDescent="0.35">
      <c r="A9535" t="s">
        <v>21230</v>
      </c>
      <c r="B9535">
        <v>63</v>
      </c>
      <c r="C9535" t="s">
        <v>40005</v>
      </c>
      <c r="D9535" s="1">
        <v>214157.33333333334</v>
      </c>
      <c r="E9535">
        <v>222</v>
      </c>
      <c r="F9535">
        <v>0</v>
      </c>
    </row>
    <row r="9536" spans="1:6" x14ac:dyDescent="0.35">
      <c r="A9536" t="s">
        <v>32528</v>
      </c>
      <c r="B9536">
        <v>26</v>
      </c>
      <c r="C9536" t="s">
        <v>40005</v>
      </c>
      <c r="D9536" s="1">
        <v>214157.33333333334</v>
      </c>
      <c r="E9536">
        <v>263</v>
      </c>
      <c r="F9536">
        <v>1</v>
      </c>
    </row>
    <row r="9537" spans="1:6" x14ac:dyDescent="0.35">
      <c r="A9537" t="s">
        <v>38205</v>
      </c>
      <c r="B9537">
        <v>31</v>
      </c>
      <c r="C9537" t="s">
        <v>40004</v>
      </c>
      <c r="D9537" s="1">
        <v>214160</v>
      </c>
      <c r="E9537">
        <v>194</v>
      </c>
      <c r="F9537">
        <v>0</v>
      </c>
    </row>
    <row r="9538" spans="1:6" x14ac:dyDescent="0.35">
      <c r="A9538" t="s">
        <v>39444</v>
      </c>
      <c r="B9538">
        <v>35</v>
      </c>
      <c r="C9538" t="s">
        <v>40005</v>
      </c>
      <c r="D9538" s="1">
        <v>214176</v>
      </c>
      <c r="E9538">
        <v>410</v>
      </c>
      <c r="F9538">
        <v>1</v>
      </c>
    </row>
    <row r="9539" spans="1:6" x14ac:dyDescent="0.35">
      <c r="A9539" t="s">
        <v>24494</v>
      </c>
      <c r="B9539">
        <v>60</v>
      </c>
      <c r="C9539" t="s">
        <v>40004</v>
      </c>
      <c r="D9539" s="1">
        <v>214177</v>
      </c>
      <c r="E9539">
        <v>700</v>
      </c>
      <c r="F9539">
        <v>0</v>
      </c>
    </row>
    <row r="9540" spans="1:6" x14ac:dyDescent="0.35">
      <c r="A9540" t="s">
        <v>6917</v>
      </c>
      <c r="B9540">
        <v>31</v>
      </c>
      <c r="C9540" t="s">
        <v>40005</v>
      </c>
      <c r="D9540" s="1">
        <v>214192</v>
      </c>
      <c r="E9540">
        <v>224</v>
      </c>
      <c r="F9540">
        <v>1</v>
      </c>
    </row>
    <row r="9541" spans="1:6" x14ac:dyDescent="0.35">
      <c r="A9541" t="s">
        <v>12352</v>
      </c>
      <c r="B9541">
        <v>30</v>
      </c>
      <c r="C9541" t="s">
        <v>40004</v>
      </c>
      <c r="D9541" s="1">
        <v>214197</v>
      </c>
      <c r="E9541">
        <v>231</v>
      </c>
      <c r="F9541">
        <v>0</v>
      </c>
    </row>
    <row r="9542" spans="1:6" x14ac:dyDescent="0.35">
      <c r="A9542" t="s">
        <v>20817</v>
      </c>
      <c r="B9542">
        <v>41</v>
      </c>
      <c r="C9542" t="s">
        <v>40004</v>
      </c>
      <c r="D9542" s="1">
        <v>214216</v>
      </c>
      <c r="E9542">
        <v>349</v>
      </c>
      <c r="F9542">
        <v>1</v>
      </c>
    </row>
    <row r="9543" spans="1:6" x14ac:dyDescent="0.35">
      <c r="A9543" t="s">
        <v>12807</v>
      </c>
      <c r="B9543">
        <v>59</v>
      </c>
      <c r="C9543" t="s">
        <v>40004</v>
      </c>
      <c r="D9543" s="1">
        <v>214220</v>
      </c>
      <c r="E9543">
        <v>553</v>
      </c>
      <c r="F9543">
        <v>1</v>
      </c>
    </row>
    <row r="9544" spans="1:6" x14ac:dyDescent="0.35">
      <c r="A9544" t="s">
        <v>23109</v>
      </c>
      <c r="B9544">
        <v>35</v>
      </c>
      <c r="C9544" t="s">
        <v>40004</v>
      </c>
      <c r="D9544" s="1">
        <v>214222</v>
      </c>
      <c r="E9544">
        <v>385</v>
      </c>
      <c r="F9544">
        <v>1</v>
      </c>
    </row>
    <row r="9545" spans="1:6" x14ac:dyDescent="0.35">
      <c r="A9545" t="s">
        <v>13945</v>
      </c>
      <c r="B9545">
        <v>35</v>
      </c>
      <c r="C9545" t="s">
        <v>40004</v>
      </c>
      <c r="D9545" s="1">
        <v>214243</v>
      </c>
      <c r="E9545">
        <v>398</v>
      </c>
      <c r="F9545">
        <v>1</v>
      </c>
    </row>
    <row r="9546" spans="1:6" x14ac:dyDescent="0.35">
      <c r="A9546" t="s">
        <v>13715</v>
      </c>
      <c r="B9546">
        <v>27</v>
      </c>
      <c r="C9546" t="s">
        <v>40005</v>
      </c>
      <c r="D9546" s="1">
        <v>214272</v>
      </c>
      <c r="E9546">
        <v>204</v>
      </c>
      <c r="F9546">
        <v>0</v>
      </c>
    </row>
    <row r="9547" spans="1:6" x14ac:dyDescent="0.35">
      <c r="A9547" t="s">
        <v>36908</v>
      </c>
      <c r="B9547">
        <v>30</v>
      </c>
      <c r="C9547" t="s">
        <v>40004</v>
      </c>
      <c r="D9547" s="1">
        <v>214273</v>
      </c>
      <c r="E9547">
        <v>273</v>
      </c>
      <c r="F9547">
        <v>0</v>
      </c>
    </row>
    <row r="9548" spans="1:6" x14ac:dyDescent="0.35">
      <c r="A9548" t="s">
        <v>12793</v>
      </c>
      <c r="B9548">
        <v>41</v>
      </c>
      <c r="C9548" t="s">
        <v>40004</v>
      </c>
      <c r="D9548" s="1">
        <v>214283</v>
      </c>
      <c r="E9548">
        <v>386</v>
      </c>
      <c r="F9548">
        <v>1</v>
      </c>
    </row>
    <row r="9549" spans="1:6" x14ac:dyDescent="0.35">
      <c r="A9549" t="s">
        <v>28922</v>
      </c>
      <c r="B9549">
        <v>60</v>
      </c>
      <c r="C9549" t="s">
        <v>40005</v>
      </c>
      <c r="D9549" s="1">
        <v>214293.33333333334</v>
      </c>
      <c r="E9549">
        <v>156</v>
      </c>
      <c r="F9549">
        <v>0</v>
      </c>
    </row>
    <row r="9550" spans="1:6" x14ac:dyDescent="0.35">
      <c r="A9550" t="s">
        <v>8594</v>
      </c>
      <c r="B9550">
        <v>29</v>
      </c>
      <c r="C9550" t="s">
        <v>40004</v>
      </c>
      <c r="D9550" s="1">
        <v>214298</v>
      </c>
      <c r="E9550">
        <v>288</v>
      </c>
      <c r="F9550">
        <v>0</v>
      </c>
    </row>
    <row r="9551" spans="1:6" x14ac:dyDescent="0.35">
      <c r="A9551" t="s">
        <v>37274</v>
      </c>
      <c r="B9551">
        <v>64</v>
      </c>
      <c r="C9551" t="s">
        <v>40005</v>
      </c>
      <c r="D9551" s="1">
        <v>214298.66666666666</v>
      </c>
      <c r="E9551">
        <v>251</v>
      </c>
      <c r="F9551">
        <v>0</v>
      </c>
    </row>
    <row r="9552" spans="1:6" x14ac:dyDescent="0.35">
      <c r="A9552" t="s">
        <v>1492</v>
      </c>
      <c r="B9552">
        <v>46</v>
      </c>
      <c r="C9552" t="s">
        <v>40004</v>
      </c>
      <c r="D9552" s="1">
        <v>214300</v>
      </c>
      <c r="E9552">
        <v>322</v>
      </c>
      <c r="F9552">
        <v>1</v>
      </c>
    </row>
    <row r="9553" spans="1:6" x14ac:dyDescent="0.35">
      <c r="A9553" t="s">
        <v>19503</v>
      </c>
      <c r="B9553">
        <v>64</v>
      </c>
      <c r="C9553" t="s">
        <v>40004</v>
      </c>
      <c r="D9553" s="1">
        <v>214301</v>
      </c>
      <c r="E9553">
        <v>221</v>
      </c>
      <c r="F9553">
        <v>0</v>
      </c>
    </row>
    <row r="9554" spans="1:6" x14ac:dyDescent="0.35">
      <c r="A9554" t="s">
        <v>24891</v>
      </c>
      <c r="B9554">
        <v>29</v>
      </c>
      <c r="C9554" t="s">
        <v>40005</v>
      </c>
      <c r="D9554" s="1">
        <v>214306.66666666666</v>
      </c>
      <c r="E9554">
        <v>277</v>
      </c>
      <c r="F9554">
        <v>1</v>
      </c>
    </row>
    <row r="9555" spans="1:6" x14ac:dyDescent="0.35">
      <c r="A9555" t="s">
        <v>37640</v>
      </c>
      <c r="B9555">
        <v>29</v>
      </c>
      <c r="C9555" t="s">
        <v>40005</v>
      </c>
      <c r="D9555" s="1">
        <v>214309.33333333334</v>
      </c>
      <c r="E9555">
        <v>377</v>
      </c>
      <c r="F9555">
        <v>1</v>
      </c>
    </row>
    <row r="9556" spans="1:6" x14ac:dyDescent="0.35">
      <c r="A9556" t="s">
        <v>25082</v>
      </c>
      <c r="B9556">
        <v>64</v>
      </c>
      <c r="C9556" t="s">
        <v>40004</v>
      </c>
      <c r="D9556" s="1">
        <v>214330</v>
      </c>
      <c r="E9556">
        <v>202</v>
      </c>
      <c r="F9556">
        <v>0</v>
      </c>
    </row>
    <row r="9557" spans="1:6" x14ac:dyDescent="0.35">
      <c r="A9557" t="s">
        <v>20041</v>
      </c>
      <c r="B9557">
        <v>55</v>
      </c>
      <c r="C9557" t="s">
        <v>40005</v>
      </c>
      <c r="D9557" s="1">
        <v>214338.66666666666</v>
      </c>
      <c r="E9557">
        <v>125</v>
      </c>
      <c r="F9557">
        <v>1</v>
      </c>
    </row>
    <row r="9558" spans="1:6" x14ac:dyDescent="0.35">
      <c r="A9558" t="s">
        <v>16107</v>
      </c>
      <c r="B9558">
        <v>34</v>
      </c>
      <c r="C9558" t="s">
        <v>40005</v>
      </c>
      <c r="D9558" s="1">
        <v>214352</v>
      </c>
      <c r="E9558">
        <v>417</v>
      </c>
      <c r="F9558">
        <v>0</v>
      </c>
    </row>
    <row r="9559" spans="1:6" x14ac:dyDescent="0.35">
      <c r="A9559" t="s">
        <v>30858</v>
      </c>
      <c r="B9559">
        <v>55</v>
      </c>
      <c r="C9559" t="s">
        <v>40004</v>
      </c>
      <c r="D9559" s="1">
        <v>214353</v>
      </c>
      <c r="E9559">
        <v>248</v>
      </c>
      <c r="F9559">
        <v>1</v>
      </c>
    </row>
    <row r="9560" spans="1:6" x14ac:dyDescent="0.35">
      <c r="A9560" t="s">
        <v>35019</v>
      </c>
      <c r="B9560">
        <v>27</v>
      </c>
      <c r="C9560" t="s">
        <v>40004</v>
      </c>
      <c r="D9560" s="1">
        <v>214355</v>
      </c>
      <c r="E9560">
        <v>28</v>
      </c>
      <c r="F9560">
        <v>1</v>
      </c>
    </row>
    <row r="9561" spans="1:6" x14ac:dyDescent="0.35">
      <c r="A9561" t="s">
        <v>9916</v>
      </c>
      <c r="B9561">
        <v>32</v>
      </c>
      <c r="C9561" t="s">
        <v>40004</v>
      </c>
      <c r="D9561" s="1">
        <v>214362</v>
      </c>
      <c r="E9561">
        <v>228</v>
      </c>
      <c r="F9561">
        <v>1</v>
      </c>
    </row>
    <row r="9562" spans="1:6" x14ac:dyDescent="0.35">
      <c r="A9562" t="s">
        <v>7824</v>
      </c>
      <c r="B9562">
        <v>48</v>
      </c>
      <c r="C9562" t="s">
        <v>40004</v>
      </c>
      <c r="D9562" s="1">
        <v>214398</v>
      </c>
      <c r="E9562">
        <v>304</v>
      </c>
      <c r="F9562">
        <v>0</v>
      </c>
    </row>
    <row r="9563" spans="1:6" x14ac:dyDescent="0.35">
      <c r="A9563" t="s">
        <v>22476</v>
      </c>
      <c r="B9563">
        <v>30</v>
      </c>
      <c r="C9563" t="s">
        <v>40004</v>
      </c>
      <c r="D9563" s="1">
        <v>214402</v>
      </c>
      <c r="E9563">
        <v>9</v>
      </c>
      <c r="F9563">
        <v>1</v>
      </c>
    </row>
    <row r="9564" spans="1:6" x14ac:dyDescent="0.35">
      <c r="A9564" t="s">
        <v>26927</v>
      </c>
      <c r="B9564">
        <v>58</v>
      </c>
      <c r="C9564" t="s">
        <v>40005</v>
      </c>
      <c r="D9564" s="1">
        <v>214408</v>
      </c>
      <c r="E9564">
        <v>295</v>
      </c>
      <c r="F9564">
        <v>1</v>
      </c>
    </row>
    <row r="9565" spans="1:6" x14ac:dyDescent="0.35">
      <c r="A9565" t="s">
        <v>37412</v>
      </c>
      <c r="B9565">
        <v>46</v>
      </c>
      <c r="C9565" t="s">
        <v>40004</v>
      </c>
      <c r="D9565" s="1">
        <v>214414</v>
      </c>
      <c r="E9565">
        <v>492</v>
      </c>
      <c r="F9565">
        <v>1</v>
      </c>
    </row>
    <row r="9566" spans="1:6" x14ac:dyDescent="0.35">
      <c r="A9566" t="s">
        <v>30816</v>
      </c>
      <c r="B9566">
        <v>51</v>
      </c>
      <c r="C9566" t="s">
        <v>40005</v>
      </c>
      <c r="D9566" s="1">
        <v>214418.66666666666</v>
      </c>
      <c r="E9566">
        <v>13</v>
      </c>
      <c r="F9566">
        <v>1</v>
      </c>
    </row>
    <row r="9567" spans="1:6" x14ac:dyDescent="0.35">
      <c r="A9567" t="s">
        <v>2812</v>
      </c>
      <c r="B9567">
        <v>58</v>
      </c>
      <c r="C9567" t="s">
        <v>40004</v>
      </c>
      <c r="D9567" s="1">
        <v>214422</v>
      </c>
      <c r="E9567">
        <v>382</v>
      </c>
      <c r="F9567">
        <v>1</v>
      </c>
    </row>
    <row r="9568" spans="1:6" x14ac:dyDescent="0.35">
      <c r="A9568" t="s">
        <v>20410</v>
      </c>
      <c r="B9568">
        <v>29</v>
      </c>
      <c r="C9568" t="s">
        <v>40004</v>
      </c>
      <c r="D9568" s="1">
        <v>214431</v>
      </c>
      <c r="E9568">
        <v>126</v>
      </c>
      <c r="F9568">
        <v>1</v>
      </c>
    </row>
    <row r="9569" spans="1:6" x14ac:dyDescent="0.35">
      <c r="A9569" t="s">
        <v>22141</v>
      </c>
      <c r="B9569">
        <v>43</v>
      </c>
      <c r="C9569" t="s">
        <v>40004</v>
      </c>
      <c r="D9569" s="1">
        <v>214449</v>
      </c>
      <c r="E9569">
        <v>310</v>
      </c>
      <c r="F9569">
        <v>1</v>
      </c>
    </row>
    <row r="9570" spans="1:6" x14ac:dyDescent="0.35">
      <c r="A9570" t="s">
        <v>38788</v>
      </c>
      <c r="B9570">
        <v>30</v>
      </c>
      <c r="C9570" t="s">
        <v>40004</v>
      </c>
      <c r="D9570" s="1">
        <v>214451</v>
      </c>
      <c r="E9570">
        <v>385</v>
      </c>
      <c r="F9570">
        <v>1</v>
      </c>
    </row>
    <row r="9571" spans="1:6" x14ac:dyDescent="0.35">
      <c r="A9571" t="s">
        <v>26813</v>
      </c>
      <c r="B9571">
        <v>25</v>
      </c>
      <c r="C9571" t="s">
        <v>40005</v>
      </c>
      <c r="D9571" s="1">
        <v>214458.66666666666</v>
      </c>
      <c r="E9571">
        <v>393</v>
      </c>
      <c r="F9571">
        <v>1</v>
      </c>
    </row>
    <row r="9572" spans="1:6" x14ac:dyDescent="0.35">
      <c r="A9572" t="s">
        <v>3551</v>
      </c>
      <c r="B9572">
        <v>41</v>
      </c>
      <c r="C9572" t="s">
        <v>40004</v>
      </c>
      <c r="D9572" s="1">
        <v>214497</v>
      </c>
      <c r="E9572">
        <v>231</v>
      </c>
      <c r="F9572">
        <v>1</v>
      </c>
    </row>
    <row r="9573" spans="1:6" x14ac:dyDescent="0.35">
      <c r="A9573" t="s">
        <v>31925</v>
      </c>
      <c r="B9573">
        <v>41</v>
      </c>
      <c r="C9573" t="s">
        <v>40004</v>
      </c>
      <c r="D9573" s="1">
        <v>214508</v>
      </c>
      <c r="E9573">
        <v>202</v>
      </c>
      <c r="F9573">
        <v>0</v>
      </c>
    </row>
    <row r="9574" spans="1:6" x14ac:dyDescent="0.35">
      <c r="A9574" t="s">
        <v>20925</v>
      </c>
      <c r="B9574">
        <v>25</v>
      </c>
      <c r="C9574" t="s">
        <v>40004</v>
      </c>
      <c r="D9574" s="1">
        <v>214513</v>
      </c>
      <c r="E9574">
        <v>384</v>
      </c>
      <c r="F9574">
        <v>1</v>
      </c>
    </row>
    <row r="9575" spans="1:6" x14ac:dyDescent="0.35">
      <c r="A9575" t="s">
        <v>4289</v>
      </c>
      <c r="B9575">
        <v>63</v>
      </c>
      <c r="C9575" t="s">
        <v>40004</v>
      </c>
      <c r="D9575" s="1">
        <v>214529</v>
      </c>
      <c r="E9575">
        <v>708</v>
      </c>
      <c r="F9575">
        <v>0</v>
      </c>
    </row>
    <row r="9576" spans="1:6" x14ac:dyDescent="0.35">
      <c r="A9576" t="s">
        <v>35111</v>
      </c>
      <c r="B9576">
        <v>33</v>
      </c>
      <c r="C9576" t="s">
        <v>40004</v>
      </c>
      <c r="D9576" s="1">
        <v>214531</v>
      </c>
      <c r="E9576">
        <v>341</v>
      </c>
      <c r="F9576">
        <v>0</v>
      </c>
    </row>
    <row r="9577" spans="1:6" x14ac:dyDescent="0.35">
      <c r="A9577" t="s">
        <v>18709</v>
      </c>
      <c r="B9577">
        <v>51</v>
      </c>
      <c r="C9577" t="s">
        <v>40005</v>
      </c>
      <c r="D9577" s="1">
        <v>214538.66666666666</v>
      </c>
      <c r="E9577">
        <v>4</v>
      </c>
      <c r="F9577">
        <v>1</v>
      </c>
    </row>
    <row r="9578" spans="1:6" x14ac:dyDescent="0.35">
      <c r="A9578" t="s">
        <v>27275</v>
      </c>
      <c r="B9578">
        <v>30</v>
      </c>
      <c r="C9578" t="s">
        <v>40004</v>
      </c>
      <c r="D9578" s="1">
        <v>214549</v>
      </c>
      <c r="E9578">
        <v>361</v>
      </c>
      <c r="F9578">
        <v>1</v>
      </c>
    </row>
    <row r="9579" spans="1:6" x14ac:dyDescent="0.35">
      <c r="A9579" t="s">
        <v>37868</v>
      </c>
      <c r="B9579">
        <v>56</v>
      </c>
      <c r="C9579" t="s">
        <v>40005</v>
      </c>
      <c r="D9579" s="1">
        <v>214552</v>
      </c>
      <c r="E9579">
        <v>91</v>
      </c>
      <c r="F9579">
        <v>0</v>
      </c>
    </row>
    <row r="9580" spans="1:6" x14ac:dyDescent="0.35">
      <c r="A9580" t="s">
        <v>576</v>
      </c>
      <c r="B9580">
        <v>32</v>
      </c>
      <c r="C9580" t="s">
        <v>40005</v>
      </c>
      <c r="D9580" s="1">
        <v>214557.33333333334</v>
      </c>
      <c r="E9580">
        <v>308</v>
      </c>
      <c r="F9580">
        <v>0</v>
      </c>
    </row>
    <row r="9581" spans="1:6" x14ac:dyDescent="0.35">
      <c r="A9581" t="s">
        <v>16163</v>
      </c>
      <c r="B9581">
        <v>27</v>
      </c>
      <c r="C9581" t="s">
        <v>40004</v>
      </c>
      <c r="D9581" s="1">
        <v>214561</v>
      </c>
      <c r="E9581">
        <v>431</v>
      </c>
      <c r="F9581">
        <v>0</v>
      </c>
    </row>
    <row r="9582" spans="1:6" x14ac:dyDescent="0.35">
      <c r="A9582" t="s">
        <v>32181</v>
      </c>
      <c r="B9582">
        <v>37</v>
      </c>
      <c r="C9582" t="s">
        <v>40004</v>
      </c>
      <c r="D9582" s="1">
        <v>214576</v>
      </c>
      <c r="E9582">
        <v>413</v>
      </c>
      <c r="F9582">
        <v>1</v>
      </c>
    </row>
    <row r="9583" spans="1:6" x14ac:dyDescent="0.35">
      <c r="A9583" t="s">
        <v>37057</v>
      </c>
      <c r="B9583">
        <v>60</v>
      </c>
      <c r="C9583" t="s">
        <v>40004</v>
      </c>
      <c r="D9583" s="1">
        <v>214576</v>
      </c>
      <c r="E9583">
        <v>203</v>
      </c>
      <c r="F9583">
        <v>0</v>
      </c>
    </row>
    <row r="9584" spans="1:6" x14ac:dyDescent="0.35">
      <c r="A9584" t="s">
        <v>4583</v>
      </c>
      <c r="B9584">
        <v>25</v>
      </c>
      <c r="C9584" t="s">
        <v>40004</v>
      </c>
      <c r="D9584" s="1">
        <v>214592</v>
      </c>
      <c r="E9584">
        <v>390</v>
      </c>
      <c r="F9584">
        <v>1</v>
      </c>
    </row>
    <row r="9585" spans="1:6" x14ac:dyDescent="0.35">
      <c r="A9585" t="s">
        <v>16764</v>
      </c>
      <c r="B9585">
        <v>30</v>
      </c>
      <c r="C9585" t="s">
        <v>40005</v>
      </c>
      <c r="D9585" s="1">
        <v>214592</v>
      </c>
      <c r="E9585">
        <v>233</v>
      </c>
      <c r="F9585">
        <v>1</v>
      </c>
    </row>
    <row r="9586" spans="1:6" x14ac:dyDescent="0.35">
      <c r="A9586" t="s">
        <v>15717</v>
      </c>
      <c r="B9586">
        <v>31</v>
      </c>
      <c r="C9586" t="s">
        <v>40005</v>
      </c>
      <c r="D9586" s="1">
        <v>214602.66666666666</v>
      </c>
      <c r="E9586">
        <v>228</v>
      </c>
      <c r="F9586">
        <v>1</v>
      </c>
    </row>
    <row r="9587" spans="1:6" x14ac:dyDescent="0.35">
      <c r="A9587" t="s">
        <v>14759</v>
      </c>
      <c r="B9587">
        <v>54</v>
      </c>
      <c r="C9587" t="s">
        <v>40005</v>
      </c>
      <c r="D9587" s="1">
        <v>214632</v>
      </c>
      <c r="E9587">
        <v>333</v>
      </c>
      <c r="F9587">
        <v>0</v>
      </c>
    </row>
    <row r="9588" spans="1:6" x14ac:dyDescent="0.35">
      <c r="A9588" t="s">
        <v>22922</v>
      </c>
      <c r="B9588">
        <v>38</v>
      </c>
      <c r="C9588" t="s">
        <v>40004</v>
      </c>
      <c r="D9588" s="1">
        <v>214647</v>
      </c>
      <c r="E9588">
        <v>286</v>
      </c>
      <c r="F9588">
        <v>0</v>
      </c>
    </row>
    <row r="9589" spans="1:6" x14ac:dyDescent="0.35">
      <c r="A9589" t="s">
        <v>32157</v>
      </c>
      <c r="B9589">
        <v>43</v>
      </c>
      <c r="C9589" t="s">
        <v>40004</v>
      </c>
      <c r="D9589" s="1">
        <v>214651</v>
      </c>
      <c r="E9589">
        <v>348</v>
      </c>
      <c r="F9589">
        <v>0</v>
      </c>
    </row>
    <row r="9590" spans="1:6" x14ac:dyDescent="0.35">
      <c r="A9590" t="s">
        <v>19306</v>
      </c>
      <c r="B9590">
        <v>34</v>
      </c>
      <c r="C9590" t="s">
        <v>40004</v>
      </c>
      <c r="D9590" s="1">
        <v>214656</v>
      </c>
      <c r="E9590">
        <v>181</v>
      </c>
      <c r="F9590">
        <v>0</v>
      </c>
    </row>
    <row r="9591" spans="1:6" x14ac:dyDescent="0.35">
      <c r="A9591" t="s">
        <v>2035</v>
      </c>
      <c r="B9591">
        <v>53</v>
      </c>
      <c r="C9591" t="s">
        <v>40004</v>
      </c>
      <c r="D9591" s="1">
        <v>214674</v>
      </c>
      <c r="E9591">
        <v>352</v>
      </c>
      <c r="F9591">
        <v>1</v>
      </c>
    </row>
    <row r="9592" spans="1:6" x14ac:dyDescent="0.35">
      <c r="A9592" t="s">
        <v>31054</v>
      </c>
      <c r="B9592">
        <v>42</v>
      </c>
      <c r="C9592" t="s">
        <v>40004</v>
      </c>
      <c r="D9592" s="1">
        <v>214685</v>
      </c>
      <c r="E9592">
        <v>128</v>
      </c>
      <c r="F9592">
        <v>0</v>
      </c>
    </row>
    <row r="9593" spans="1:6" x14ac:dyDescent="0.35">
      <c r="A9593" t="s">
        <v>4680</v>
      </c>
      <c r="B9593">
        <v>56</v>
      </c>
      <c r="C9593" t="s">
        <v>40004</v>
      </c>
      <c r="D9593" s="1">
        <v>214686</v>
      </c>
      <c r="E9593">
        <v>995</v>
      </c>
      <c r="F9593">
        <v>1</v>
      </c>
    </row>
    <row r="9594" spans="1:6" x14ac:dyDescent="0.35">
      <c r="A9594" t="s">
        <v>691</v>
      </c>
      <c r="B9594">
        <v>52</v>
      </c>
      <c r="C9594" t="s">
        <v>40005</v>
      </c>
      <c r="D9594" s="1">
        <v>214696</v>
      </c>
      <c r="E9594">
        <v>187</v>
      </c>
      <c r="F9594">
        <v>0</v>
      </c>
    </row>
    <row r="9595" spans="1:6" x14ac:dyDescent="0.35">
      <c r="A9595" t="s">
        <v>2782</v>
      </c>
      <c r="B9595">
        <v>30</v>
      </c>
      <c r="C9595" t="s">
        <v>40005</v>
      </c>
      <c r="D9595" s="1">
        <v>214725.33333333334</v>
      </c>
      <c r="E9595">
        <v>473</v>
      </c>
      <c r="F9595">
        <v>0</v>
      </c>
    </row>
    <row r="9596" spans="1:6" x14ac:dyDescent="0.35">
      <c r="A9596" t="s">
        <v>11956</v>
      </c>
      <c r="B9596">
        <v>61</v>
      </c>
      <c r="C9596" t="s">
        <v>40004</v>
      </c>
      <c r="D9596" s="1">
        <v>214735</v>
      </c>
      <c r="E9596">
        <v>234</v>
      </c>
      <c r="F9596">
        <v>1</v>
      </c>
    </row>
    <row r="9597" spans="1:6" x14ac:dyDescent="0.35">
      <c r="A9597" t="s">
        <v>13855</v>
      </c>
      <c r="B9597">
        <v>61</v>
      </c>
      <c r="C9597" t="s">
        <v>40005</v>
      </c>
      <c r="D9597" s="1">
        <v>214738.66666666666</v>
      </c>
      <c r="E9597">
        <v>71</v>
      </c>
      <c r="F9597">
        <v>0</v>
      </c>
    </row>
    <row r="9598" spans="1:6" x14ac:dyDescent="0.35">
      <c r="A9598" t="s">
        <v>25352</v>
      </c>
      <c r="B9598">
        <v>30</v>
      </c>
      <c r="C9598" t="s">
        <v>40004</v>
      </c>
      <c r="D9598" s="1">
        <v>214755</v>
      </c>
      <c r="E9598">
        <v>74</v>
      </c>
      <c r="F9598">
        <v>1</v>
      </c>
    </row>
    <row r="9599" spans="1:6" x14ac:dyDescent="0.35">
      <c r="A9599" t="s">
        <v>5699</v>
      </c>
      <c r="B9599">
        <v>56</v>
      </c>
      <c r="C9599" t="s">
        <v>40004</v>
      </c>
      <c r="D9599" s="1">
        <v>214763</v>
      </c>
      <c r="E9599">
        <v>467</v>
      </c>
      <c r="F9599">
        <v>1</v>
      </c>
    </row>
    <row r="9600" spans="1:6" x14ac:dyDescent="0.35">
      <c r="A9600" t="s">
        <v>11921</v>
      </c>
      <c r="B9600">
        <v>32</v>
      </c>
      <c r="C9600" t="s">
        <v>40004</v>
      </c>
      <c r="D9600" s="1">
        <v>214773</v>
      </c>
      <c r="E9600">
        <v>407</v>
      </c>
      <c r="F9600">
        <v>0</v>
      </c>
    </row>
    <row r="9601" spans="1:6" x14ac:dyDescent="0.35">
      <c r="A9601" t="s">
        <v>5538</v>
      </c>
      <c r="B9601">
        <v>44</v>
      </c>
      <c r="C9601" t="s">
        <v>40004</v>
      </c>
      <c r="D9601" s="1">
        <v>214775</v>
      </c>
      <c r="E9601">
        <v>375</v>
      </c>
      <c r="F9601">
        <v>0</v>
      </c>
    </row>
    <row r="9602" spans="1:6" x14ac:dyDescent="0.35">
      <c r="A9602" t="s">
        <v>32555</v>
      </c>
      <c r="B9602">
        <v>54</v>
      </c>
      <c r="C9602" t="s">
        <v>40005</v>
      </c>
      <c r="D9602" s="1">
        <v>214792</v>
      </c>
      <c r="E9602">
        <v>452</v>
      </c>
      <c r="F9602">
        <v>1</v>
      </c>
    </row>
    <row r="9603" spans="1:6" x14ac:dyDescent="0.35">
      <c r="A9603" t="s">
        <v>11976</v>
      </c>
      <c r="B9603">
        <v>53</v>
      </c>
      <c r="C9603" t="s">
        <v>40004</v>
      </c>
      <c r="D9603" s="1">
        <v>214811</v>
      </c>
      <c r="E9603">
        <v>788</v>
      </c>
      <c r="F9603">
        <v>1</v>
      </c>
    </row>
    <row r="9604" spans="1:6" x14ac:dyDescent="0.35">
      <c r="A9604" t="s">
        <v>15309</v>
      </c>
      <c r="B9604">
        <v>60</v>
      </c>
      <c r="C9604" t="s">
        <v>40004</v>
      </c>
      <c r="D9604" s="1">
        <v>214829</v>
      </c>
      <c r="E9604">
        <v>358</v>
      </c>
      <c r="F9604">
        <v>0</v>
      </c>
    </row>
    <row r="9605" spans="1:6" x14ac:dyDescent="0.35">
      <c r="A9605" t="s">
        <v>11472</v>
      </c>
      <c r="B9605">
        <v>26</v>
      </c>
      <c r="C9605" t="s">
        <v>40004</v>
      </c>
      <c r="D9605" s="1">
        <v>214847</v>
      </c>
      <c r="E9605">
        <v>561</v>
      </c>
      <c r="F9605">
        <v>1</v>
      </c>
    </row>
    <row r="9606" spans="1:6" x14ac:dyDescent="0.35">
      <c r="A9606" t="s">
        <v>26226</v>
      </c>
      <c r="B9606">
        <v>26</v>
      </c>
      <c r="C9606" t="s">
        <v>40004</v>
      </c>
      <c r="D9606" s="1">
        <v>214875</v>
      </c>
      <c r="E9606">
        <v>375</v>
      </c>
      <c r="F9606">
        <v>1</v>
      </c>
    </row>
    <row r="9607" spans="1:6" x14ac:dyDescent="0.35">
      <c r="A9607" t="s">
        <v>36763</v>
      </c>
      <c r="B9607">
        <v>58</v>
      </c>
      <c r="C9607" t="s">
        <v>40005</v>
      </c>
      <c r="D9607" s="1">
        <v>214901.33333333334</v>
      </c>
      <c r="E9607">
        <v>341</v>
      </c>
      <c r="F9607">
        <v>0</v>
      </c>
    </row>
    <row r="9608" spans="1:6" x14ac:dyDescent="0.35">
      <c r="A9608" t="s">
        <v>10745</v>
      </c>
      <c r="B9608">
        <v>49</v>
      </c>
      <c r="C9608" t="s">
        <v>40004</v>
      </c>
      <c r="D9608" s="1">
        <v>214902</v>
      </c>
      <c r="E9608">
        <v>263</v>
      </c>
      <c r="F9608">
        <v>0</v>
      </c>
    </row>
    <row r="9609" spans="1:6" x14ac:dyDescent="0.35">
      <c r="A9609" t="s">
        <v>31981</v>
      </c>
      <c r="B9609">
        <v>31</v>
      </c>
      <c r="C9609" t="s">
        <v>40004</v>
      </c>
      <c r="D9609" s="1">
        <v>214903</v>
      </c>
      <c r="E9609">
        <v>51</v>
      </c>
      <c r="F9609">
        <v>0</v>
      </c>
    </row>
    <row r="9610" spans="1:6" x14ac:dyDescent="0.35">
      <c r="A9610" t="s">
        <v>3705</v>
      </c>
      <c r="B9610">
        <v>27</v>
      </c>
      <c r="C9610" t="s">
        <v>40004</v>
      </c>
      <c r="D9610" s="1">
        <v>214912</v>
      </c>
      <c r="E9610">
        <v>646</v>
      </c>
      <c r="F9610">
        <v>0</v>
      </c>
    </row>
    <row r="9611" spans="1:6" x14ac:dyDescent="0.35">
      <c r="A9611" t="s">
        <v>37364</v>
      </c>
      <c r="B9611">
        <v>25</v>
      </c>
      <c r="C9611" t="s">
        <v>40005</v>
      </c>
      <c r="D9611" s="1">
        <v>214930.66666666666</v>
      </c>
      <c r="E9611">
        <v>256</v>
      </c>
      <c r="F9611">
        <v>1</v>
      </c>
    </row>
    <row r="9612" spans="1:6" x14ac:dyDescent="0.35">
      <c r="A9612" t="s">
        <v>22753</v>
      </c>
      <c r="B9612">
        <v>29</v>
      </c>
      <c r="C9612" t="s">
        <v>40004</v>
      </c>
      <c r="D9612" s="1">
        <v>214948</v>
      </c>
      <c r="E9612">
        <v>135</v>
      </c>
      <c r="F9612">
        <v>0</v>
      </c>
    </row>
    <row r="9613" spans="1:6" x14ac:dyDescent="0.35">
      <c r="A9613" t="s">
        <v>36645</v>
      </c>
      <c r="B9613">
        <v>49</v>
      </c>
      <c r="C9613" t="s">
        <v>40004</v>
      </c>
      <c r="D9613" s="1">
        <v>214978</v>
      </c>
      <c r="E9613">
        <v>220</v>
      </c>
      <c r="F9613">
        <v>1</v>
      </c>
    </row>
    <row r="9614" spans="1:6" x14ac:dyDescent="0.35">
      <c r="A9614" t="s">
        <v>23041</v>
      </c>
      <c r="B9614">
        <v>61</v>
      </c>
      <c r="C9614" t="s">
        <v>40005</v>
      </c>
      <c r="D9614" s="1">
        <v>215016</v>
      </c>
      <c r="E9614">
        <v>134</v>
      </c>
      <c r="F9614">
        <v>0</v>
      </c>
    </row>
    <row r="9615" spans="1:6" x14ac:dyDescent="0.35">
      <c r="A9615" t="s">
        <v>37126</v>
      </c>
      <c r="B9615">
        <v>34</v>
      </c>
      <c r="C9615" t="s">
        <v>40004</v>
      </c>
      <c r="D9615" s="1">
        <v>215024</v>
      </c>
      <c r="E9615">
        <v>347</v>
      </c>
      <c r="F9615">
        <v>1</v>
      </c>
    </row>
    <row r="9616" spans="1:6" x14ac:dyDescent="0.35">
      <c r="A9616" t="s">
        <v>3930</v>
      </c>
      <c r="B9616">
        <v>37</v>
      </c>
      <c r="C9616" t="s">
        <v>40004</v>
      </c>
      <c r="D9616" s="1">
        <v>215038</v>
      </c>
      <c r="E9616">
        <v>480</v>
      </c>
      <c r="F9616">
        <v>1</v>
      </c>
    </row>
    <row r="9617" spans="1:6" x14ac:dyDescent="0.35">
      <c r="A9617" t="s">
        <v>12342</v>
      </c>
      <c r="B9617">
        <v>34</v>
      </c>
      <c r="C9617" t="s">
        <v>40004</v>
      </c>
      <c r="D9617" s="1">
        <v>215061</v>
      </c>
      <c r="E9617">
        <v>56</v>
      </c>
      <c r="F9617">
        <v>0</v>
      </c>
    </row>
    <row r="9618" spans="1:6" x14ac:dyDescent="0.35">
      <c r="A9618" t="s">
        <v>32324</v>
      </c>
      <c r="B9618">
        <v>48</v>
      </c>
      <c r="C9618" t="s">
        <v>40004</v>
      </c>
      <c r="D9618" s="1">
        <v>215077</v>
      </c>
      <c r="E9618">
        <v>227</v>
      </c>
      <c r="F9618">
        <v>0</v>
      </c>
    </row>
    <row r="9619" spans="1:6" x14ac:dyDescent="0.35">
      <c r="A9619" t="s">
        <v>715</v>
      </c>
      <c r="B9619">
        <v>55</v>
      </c>
      <c r="C9619" t="s">
        <v>40005</v>
      </c>
      <c r="D9619" s="1">
        <v>215077.33333333334</v>
      </c>
      <c r="E9619">
        <v>292</v>
      </c>
      <c r="F9619">
        <v>0</v>
      </c>
    </row>
    <row r="9620" spans="1:6" x14ac:dyDescent="0.35">
      <c r="A9620" t="s">
        <v>22834</v>
      </c>
      <c r="B9620">
        <v>34</v>
      </c>
      <c r="C9620" t="s">
        <v>40004</v>
      </c>
      <c r="D9620" s="1">
        <v>215086</v>
      </c>
      <c r="E9620">
        <v>416</v>
      </c>
      <c r="F9620">
        <v>1</v>
      </c>
    </row>
    <row r="9621" spans="1:6" x14ac:dyDescent="0.35">
      <c r="A9621" t="s">
        <v>7204</v>
      </c>
      <c r="B9621">
        <v>26</v>
      </c>
      <c r="C9621" t="s">
        <v>40005</v>
      </c>
      <c r="D9621" s="1">
        <v>215088</v>
      </c>
      <c r="E9621">
        <v>217</v>
      </c>
      <c r="F9621">
        <v>1</v>
      </c>
    </row>
    <row r="9622" spans="1:6" x14ac:dyDescent="0.35">
      <c r="A9622" t="s">
        <v>32315</v>
      </c>
      <c r="B9622">
        <v>47</v>
      </c>
      <c r="C9622" t="s">
        <v>40004</v>
      </c>
      <c r="D9622" s="1">
        <v>215090</v>
      </c>
      <c r="E9622">
        <v>331</v>
      </c>
      <c r="F9622">
        <v>1</v>
      </c>
    </row>
    <row r="9623" spans="1:6" x14ac:dyDescent="0.35">
      <c r="A9623" t="s">
        <v>20340</v>
      </c>
      <c r="B9623">
        <v>43</v>
      </c>
      <c r="C9623" t="s">
        <v>40004</v>
      </c>
      <c r="D9623" s="1">
        <v>215092</v>
      </c>
      <c r="E9623">
        <v>386</v>
      </c>
      <c r="F9623">
        <v>0</v>
      </c>
    </row>
    <row r="9624" spans="1:6" x14ac:dyDescent="0.35">
      <c r="A9624" t="s">
        <v>22892</v>
      </c>
      <c r="B9624">
        <v>54</v>
      </c>
      <c r="C9624" t="s">
        <v>40005</v>
      </c>
      <c r="D9624" s="1">
        <v>215101.33333333334</v>
      </c>
      <c r="E9624">
        <v>267</v>
      </c>
      <c r="F9624">
        <v>0</v>
      </c>
    </row>
    <row r="9625" spans="1:6" x14ac:dyDescent="0.35">
      <c r="A9625" t="s">
        <v>26026</v>
      </c>
      <c r="B9625">
        <v>59</v>
      </c>
      <c r="C9625" t="s">
        <v>40005</v>
      </c>
      <c r="D9625" s="1">
        <v>215109.33333333334</v>
      </c>
      <c r="E9625">
        <v>275</v>
      </c>
      <c r="F9625">
        <v>0</v>
      </c>
    </row>
    <row r="9626" spans="1:6" x14ac:dyDescent="0.35">
      <c r="A9626" t="s">
        <v>35965</v>
      </c>
      <c r="B9626">
        <v>40</v>
      </c>
      <c r="C9626" t="s">
        <v>40004</v>
      </c>
      <c r="D9626" s="1">
        <v>215110</v>
      </c>
      <c r="E9626">
        <v>269</v>
      </c>
      <c r="F9626">
        <v>1</v>
      </c>
    </row>
    <row r="9627" spans="1:6" x14ac:dyDescent="0.35">
      <c r="A9627" t="s">
        <v>34236</v>
      </c>
      <c r="B9627">
        <v>26</v>
      </c>
      <c r="C9627" t="s">
        <v>40004</v>
      </c>
      <c r="D9627" s="1">
        <v>215125</v>
      </c>
      <c r="E9627">
        <v>199</v>
      </c>
      <c r="F9627">
        <v>0</v>
      </c>
    </row>
    <row r="9628" spans="1:6" x14ac:dyDescent="0.35">
      <c r="A9628" t="s">
        <v>18418</v>
      </c>
      <c r="B9628">
        <v>42</v>
      </c>
      <c r="C9628" t="s">
        <v>40004</v>
      </c>
      <c r="D9628" s="1">
        <v>215129</v>
      </c>
      <c r="E9628">
        <v>271</v>
      </c>
      <c r="F9628">
        <v>1</v>
      </c>
    </row>
    <row r="9629" spans="1:6" x14ac:dyDescent="0.35">
      <c r="A9629" t="s">
        <v>2214</v>
      </c>
      <c r="B9629">
        <v>31</v>
      </c>
      <c r="C9629" t="s">
        <v>40004</v>
      </c>
      <c r="D9629" s="1">
        <v>215155</v>
      </c>
      <c r="E9629">
        <v>297</v>
      </c>
      <c r="F9629">
        <v>0</v>
      </c>
    </row>
    <row r="9630" spans="1:6" x14ac:dyDescent="0.35">
      <c r="A9630" t="s">
        <v>2005</v>
      </c>
      <c r="B9630">
        <v>59</v>
      </c>
      <c r="C9630" t="s">
        <v>40004</v>
      </c>
      <c r="D9630" s="1">
        <v>215156</v>
      </c>
      <c r="E9630">
        <v>39</v>
      </c>
      <c r="F9630">
        <v>0</v>
      </c>
    </row>
    <row r="9631" spans="1:6" x14ac:dyDescent="0.35">
      <c r="A9631" t="s">
        <v>3334</v>
      </c>
      <c r="B9631">
        <v>28</v>
      </c>
      <c r="C9631" t="s">
        <v>40004</v>
      </c>
      <c r="D9631" s="1">
        <v>215158</v>
      </c>
      <c r="E9631">
        <v>492</v>
      </c>
      <c r="F9631">
        <v>0</v>
      </c>
    </row>
    <row r="9632" spans="1:6" x14ac:dyDescent="0.35">
      <c r="A9632" t="s">
        <v>22862</v>
      </c>
      <c r="B9632">
        <v>29</v>
      </c>
      <c r="C9632" t="s">
        <v>40004</v>
      </c>
      <c r="D9632" s="1">
        <v>215188</v>
      </c>
      <c r="E9632">
        <v>329</v>
      </c>
      <c r="F9632">
        <v>0</v>
      </c>
    </row>
    <row r="9633" spans="1:6" x14ac:dyDescent="0.35">
      <c r="A9633" t="s">
        <v>37716</v>
      </c>
      <c r="B9633">
        <v>53</v>
      </c>
      <c r="C9633" t="s">
        <v>40005</v>
      </c>
      <c r="D9633" s="1">
        <v>215221.33333333334</v>
      </c>
      <c r="E9633">
        <v>460</v>
      </c>
      <c r="F9633">
        <v>1</v>
      </c>
    </row>
    <row r="9634" spans="1:6" x14ac:dyDescent="0.35">
      <c r="A9634" t="s">
        <v>15572</v>
      </c>
      <c r="B9634">
        <v>54</v>
      </c>
      <c r="C9634" t="s">
        <v>40004</v>
      </c>
      <c r="D9634" s="1">
        <v>215230</v>
      </c>
      <c r="E9634">
        <v>780</v>
      </c>
      <c r="F9634">
        <v>1</v>
      </c>
    </row>
    <row r="9635" spans="1:6" x14ac:dyDescent="0.35">
      <c r="A9635" t="s">
        <v>24609</v>
      </c>
      <c r="B9635">
        <v>49</v>
      </c>
      <c r="C9635" t="s">
        <v>40004</v>
      </c>
      <c r="D9635" s="1">
        <v>215231</v>
      </c>
      <c r="E9635">
        <v>396</v>
      </c>
      <c r="F9635">
        <v>1</v>
      </c>
    </row>
    <row r="9636" spans="1:6" x14ac:dyDescent="0.35">
      <c r="A9636" t="s">
        <v>14791</v>
      </c>
      <c r="B9636">
        <v>31</v>
      </c>
      <c r="C9636" t="s">
        <v>40004</v>
      </c>
      <c r="D9636" s="1">
        <v>215244</v>
      </c>
      <c r="E9636">
        <v>483</v>
      </c>
      <c r="F9636">
        <v>1</v>
      </c>
    </row>
    <row r="9637" spans="1:6" x14ac:dyDescent="0.35">
      <c r="A9637" t="s">
        <v>17158</v>
      </c>
      <c r="B9637">
        <v>63</v>
      </c>
      <c r="C9637" t="s">
        <v>40005</v>
      </c>
      <c r="D9637" s="1">
        <v>215266.66666666666</v>
      </c>
      <c r="E9637">
        <v>356</v>
      </c>
      <c r="F9637">
        <v>0</v>
      </c>
    </row>
    <row r="9638" spans="1:6" x14ac:dyDescent="0.35">
      <c r="A9638" t="s">
        <v>16759</v>
      </c>
      <c r="B9638">
        <v>33</v>
      </c>
      <c r="C9638" t="s">
        <v>40005</v>
      </c>
      <c r="D9638" s="1">
        <v>215274.66666666666</v>
      </c>
      <c r="E9638">
        <v>365</v>
      </c>
      <c r="F9638">
        <v>1</v>
      </c>
    </row>
    <row r="9639" spans="1:6" x14ac:dyDescent="0.35">
      <c r="A9639" t="s">
        <v>31575</v>
      </c>
      <c r="B9639">
        <v>35</v>
      </c>
      <c r="C9639" t="s">
        <v>40004</v>
      </c>
      <c r="D9639" s="1">
        <v>215276</v>
      </c>
      <c r="E9639">
        <v>364</v>
      </c>
      <c r="F9639">
        <v>1</v>
      </c>
    </row>
    <row r="9640" spans="1:6" x14ac:dyDescent="0.35">
      <c r="A9640" t="s">
        <v>13465</v>
      </c>
      <c r="B9640">
        <v>49</v>
      </c>
      <c r="C9640" t="s">
        <v>40004</v>
      </c>
      <c r="D9640" s="1">
        <v>215280</v>
      </c>
      <c r="E9640">
        <v>325</v>
      </c>
      <c r="F9640">
        <v>1</v>
      </c>
    </row>
    <row r="9641" spans="1:6" x14ac:dyDescent="0.35">
      <c r="A9641" t="s">
        <v>5288</v>
      </c>
      <c r="B9641">
        <v>25</v>
      </c>
      <c r="C9641" t="s">
        <v>40004</v>
      </c>
      <c r="D9641" s="1">
        <v>215283</v>
      </c>
      <c r="E9641">
        <v>443</v>
      </c>
      <c r="F9641">
        <v>1</v>
      </c>
    </row>
    <row r="9642" spans="1:6" x14ac:dyDescent="0.35">
      <c r="A9642" t="s">
        <v>39468</v>
      </c>
      <c r="B9642">
        <v>60</v>
      </c>
      <c r="C9642" t="s">
        <v>40005</v>
      </c>
      <c r="D9642" s="1">
        <v>215285.33333333334</v>
      </c>
      <c r="E9642">
        <v>13</v>
      </c>
      <c r="F9642">
        <v>0</v>
      </c>
    </row>
    <row r="9643" spans="1:6" x14ac:dyDescent="0.35">
      <c r="A9643" t="s">
        <v>8473</v>
      </c>
      <c r="B9643">
        <v>34</v>
      </c>
      <c r="C9643" t="s">
        <v>40004</v>
      </c>
      <c r="D9643" s="1">
        <v>215290</v>
      </c>
      <c r="E9643">
        <v>89</v>
      </c>
      <c r="F9643">
        <v>1</v>
      </c>
    </row>
    <row r="9644" spans="1:6" x14ac:dyDescent="0.35">
      <c r="A9644" t="s">
        <v>33919</v>
      </c>
      <c r="B9644">
        <v>55</v>
      </c>
      <c r="C9644" t="s">
        <v>40005</v>
      </c>
      <c r="D9644" s="1">
        <v>215301.33333333334</v>
      </c>
      <c r="E9644">
        <v>326</v>
      </c>
      <c r="F9644">
        <v>0</v>
      </c>
    </row>
    <row r="9645" spans="1:6" x14ac:dyDescent="0.35">
      <c r="A9645" t="s">
        <v>12051</v>
      </c>
      <c r="B9645">
        <v>32</v>
      </c>
      <c r="C9645" t="s">
        <v>40004</v>
      </c>
      <c r="D9645" s="1">
        <v>215311</v>
      </c>
      <c r="E9645">
        <v>991</v>
      </c>
      <c r="F9645">
        <v>1</v>
      </c>
    </row>
    <row r="9646" spans="1:6" x14ac:dyDescent="0.35">
      <c r="A9646" t="s">
        <v>39879</v>
      </c>
      <c r="B9646">
        <v>65</v>
      </c>
      <c r="C9646" t="s">
        <v>40005</v>
      </c>
      <c r="D9646" s="1">
        <v>215328</v>
      </c>
      <c r="E9646">
        <v>216</v>
      </c>
      <c r="F9646">
        <v>0</v>
      </c>
    </row>
    <row r="9647" spans="1:6" x14ac:dyDescent="0.35">
      <c r="A9647" t="s">
        <v>10555</v>
      </c>
      <c r="B9647">
        <v>59</v>
      </c>
      <c r="C9647" t="s">
        <v>40005</v>
      </c>
      <c r="D9647" s="1">
        <v>215333.33333333334</v>
      </c>
      <c r="E9647">
        <v>408</v>
      </c>
      <c r="F9647">
        <v>0</v>
      </c>
    </row>
    <row r="9648" spans="1:6" x14ac:dyDescent="0.35">
      <c r="A9648" t="s">
        <v>17335</v>
      </c>
      <c r="B9648">
        <v>64</v>
      </c>
      <c r="C9648" t="s">
        <v>40005</v>
      </c>
      <c r="D9648" s="1">
        <v>215368</v>
      </c>
      <c r="E9648">
        <v>870</v>
      </c>
      <c r="F9648">
        <v>1</v>
      </c>
    </row>
    <row r="9649" spans="1:6" x14ac:dyDescent="0.35">
      <c r="A9649" t="s">
        <v>37109</v>
      </c>
      <c r="B9649">
        <v>26</v>
      </c>
      <c r="C9649" t="s">
        <v>40004</v>
      </c>
      <c r="D9649" s="1">
        <v>215383</v>
      </c>
      <c r="E9649">
        <v>877</v>
      </c>
      <c r="F9649">
        <v>1</v>
      </c>
    </row>
    <row r="9650" spans="1:6" x14ac:dyDescent="0.35">
      <c r="A9650" t="s">
        <v>3202</v>
      </c>
      <c r="B9650">
        <v>25</v>
      </c>
      <c r="C9650" t="s">
        <v>40004</v>
      </c>
      <c r="D9650" s="1">
        <v>215390</v>
      </c>
      <c r="E9650">
        <v>385</v>
      </c>
      <c r="F9650">
        <v>1</v>
      </c>
    </row>
    <row r="9651" spans="1:6" x14ac:dyDescent="0.35">
      <c r="A9651" t="s">
        <v>30011</v>
      </c>
      <c r="B9651">
        <v>51</v>
      </c>
      <c r="C9651" t="s">
        <v>40004</v>
      </c>
      <c r="D9651" s="1">
        <v>215390</v>
      </c>
      <c r="E9651">
        <v>97</v>
      </c>
      <c r="F9651">
        <v>0</v>
      </c>
    </row>
    <row r="9652" spans="1:6" x14ac:dyDescent="0.35">
      <c r="A9652" t="s">
        <v>32024</v>
      </c>
      <c r="B9652">
        <v>60</v>
      </c>
      <c r="C9652" t="s">
        <v>40005</v>
      </c>
      <c r="D9652" s="1">
        <v>215392</v>
      </c>
      <c r="E9652">
        <v>413</v>
      </c>
      <c r="F9652">
        <v>1</v>
      </c>
    </row>
    <row r="9653" spans="1:6" x14ac:dyDescent="0.35">
      <c r="A9653" t="s">
        <v>7736</v>
      </c>
      <c r="B9653">
        <v>53</v>
      </c>
      <c r="C9653" t="s">
        <v>40004</v>
      </c>
      <c r="D9653" s="1">
        <v>215399</v>
      </c>
      <c r="E9653">
        <v>614</v>
      </c>
      <c r="F9653">
        <v>1</v>
      </c>
    </row>
    <row r="9654" spans="1:6" x14ac:dyDescent="0.35">
      <c r="A9654" t="s">
        <v>19265</v>
      </c>
      <c r="B9654">
        <v>62</v>
      </c>
      <c r="C9654" t="s">
        <v>40005</v>
      </c>
      <c r="D9654" s="1">
        <v>215418.66666666666</v>
      </c>
      <c r="E9654">
        <v>493</v>
      </c>
      <c r="F9654">
        <v>1</v>
      </c>
    </row>
    <row r="9655" spans="1:6" x14ac:dyDescent="0.35">
      <c r="A9655" t="s">
        <v>167</v>
      </c>
      <c r="B9655">
        <v>52</v>
      </c>
      <c r="C9655" t="s">
        <v>40004</v>
      </c>
      <c r="D9655" s="1">
        <v>215426</v>
      </c>
      <c r="E9655">
        <v>298</v>
      </c>
      <c r="F9655">
        <v>1</v>
      </c>
    </row>
    <row r="9656" spans="1:6" x14ac:dyDescent="0.35">
      <c r="A9656" t="s">
        <v>18389</v>
      </c>
      <c r="B9656">
        <v>57</v>
      </c>
      <c r="C9656" t="s">
        <v>40004</v>
      </c>
      <c r="D9656" s="1">
        <v>215428</v>
      </c>
      <c r="E9656">
        <v>299</v>
      </c>
      <c r="F9656">
        <v>1</v>
      </c>
    </row>
    <row r="9657" spans="1:6" x14ac:dyDescent="0.35">
      <c r="A9657" t="s">
        <v>3673</v>
      </c>
      <c r="B9657">
        <v>27</v>
      </c>
      <c r="C9657" t="s">
        <v>40004</v>
      </c>
      <c r="D9657" s="1">
        <v>215439</v>
      </c>
      <c r="E9657">
        <v>213</v>
      </c>
      <c r="F9657">
        <v>1</v>
      </c>
    </row>
    <row r="9658" spans="1:6" x14ac:dyDescent="0.35">
      <c r="A9658" t="s">
        <v>22078</v>
      </c>
      <c r="B9658">
        <v>63</v>
      </c>
      <c r="C9658" t="s">
        <v>40004</v>
      </c>
      <c r="D9658" s="1">
        <v>215446</v>
      </c>
      <c r="E9658">
        <v>55</v>
      </c>
      <c r="F9658">
        <v>0</v>
      </c>
    </row>
    <row r="9659" spans="1:6" x14ac:dyDescent="0.35">
      <c r="A9659" t="s">
        <v>27781</v>
      </c>
      <c r="B9659">
        <v>44</v>
      </c>
      <c r="C9659" t="s">
        <v>40004</v>
      </c>
      <c r="D9659" s="1">
        <v>215460</v>
      </c>
      <c r="E9659">
        <v>299</v>
      </c>
      <c r="F9659">
        <v>0</v>
      </c>
    </row>
    <row r="9660" spans="1:6" x14ac:dyDescent="0.35">
      <c r="A9660" t="s">
        <v>24023</v>
      </c>
      <c r="B9660">
        <v>56</v>
      </c>
      <c r="C9660" t="s">
        <v>40005</v>
      </c>
      <c r="D9660" s="1">
        <v>215461.33333333334</v>
      </c>
      <c r="E9660">
        <v>469</v>
      </c>
      <c r="F9660">
        <v>1</v>
      </c>
    </row>
    <row r="9661" spans="1:6" x14ac:dyDescent="0.35">
      <c r="A9661" t="s">
        <v>15908</v>
      </c>
      <c r="B9661">
        <v>25</v>
      </c>
      <c r="C9661" t="s">
        <v>40004</v>
      </c>
      <c r="D9661" s="1">
        <v>215476</v>
      </c>
      <c r="E9661">
        <v>259</v>
      </c>
      <c r="F9661">
        <v>0</v>
      </c>
    </row>
    <row r="9662" spans="1:6" x14ac:dyDescent="0.35">
      <c r="A9662" t="s">
        <v>15281</v>
      </c>
      <c r="B9662">
        <v>27</v>
      </c>
      <c r="C9662" t="s">
        <v>40004</v>
      </c>
      <c r="D9662" s="1">
        <v>215481</v>
      </c>
      <c r="E9662">
        <v>369</v>
      </c>
      <c r="F9662">
        <v>1</v>
      </c>
    </row>
    <row r="9663" spans="1:6" x14ac:dyDescent="0.35">
      <c r="A9663" t="s">
        <v>4484</v>
      </c>
      <c r="B9663">
        <v>29</v>
      </c>
      <c r="C9663" t="s">
        <v>40005</v>
      </c>
      <c r="D9663" s="1">
        <v>215520</v>
      </c>
      <c r="E9663">
        <v>369</v>
      </c>
      <c r="F9663">
        <v>1</v>
      </c>
    </row>
    <row r="9664" spans="1:6" x14ac:dyDescent="0.35">
      <c r="A9664" t="s">
        <v>19196</v>
      </c>
      <c r="B9664">
        <v>46</v>
      </c>
      <c r="C9664" t="s">
        <v>40004</v>
      </c>
      <c r="D9664" s="1">
        <v>215525</v>
      </c>
      <c r="E9664">
        <v>142</v>
      </c>
      <c r="F9664">
        <v>0</v>
      </c>
    </row>
    <row r="9665" spans="1:6" x14ac:dyDescent="0.35">
      <c r="A9665" t="s">
        <v>39936</v>
      </c>
      <c r="B9665">
        <v>59</v>
      </c>
      <c r="C9665" t="s">
        <v>40005</v>
      </c>
      <c r="D9665" s="1">
        <v>215525.33333333334</v>
      </c>
      <c r="E9665">
        <v>873</v>
      </c>
      <c r="F9665">
        <v>0</v>
      </c>
    </row>
    <row r="9666" spans="1:6" x14ac:dyDescent="0.35">
      <c r="A9666" t="s">
        <v>8878</v>
      </c>
      <c r="B9666">
        <v>41</v>
      </c>
      <c r="C9666" t="s">
        <v>40004</v>
      </c>
      <c r="D9666" s="1">
        <v>215528</v>
      </c>
      <c r="E9666">
        <v>108</v>
      </c>
      <c r="F9666">
        <v>1</v>
      </c>
    </row>
    <row r="9667" spans="1:6" x14ac:dyDescent="0.35">
      <c r="A9667" t="s">
        <v>39163</v>
      </c>
      <c r="B9667">
        <v>26</v>
      </c>
      <c r="C9667" t="s">
        <v>40004</v>
      </c>
      <c r="D9667" s="1">
        <v>215536</v>
      </c>
      <c r="E9667">
        <v>428</v>
      </c>
      <c r="F9667">
        <v>0</v>
      </c>
    </row>
    <row r="9668" spans="1:6" x14ac:dyDescent="0.35">
      <c r="A9668" t="s">
        <v>31322</v>
      </c>
      <c r="B9668">
        <v>41</v>
      </c>
      <c r="C9668" t="s">
        <v>40004</v>
      </c>
      <c r="D9668" s="1">
        <v>215549</v>
      </c>
      <c r="E9668">
        <v>495</v>
      </c>
      <c r="F9668">
        <v>1</v>
      </c>
    </row>
    <row r="9669" spans="1:6" x14ac:dyDescent="0.35">
      <c r="A9669" t="s">
        <v>33086</v>
      </c>
      <c r="B9669">
        <v>61</v>
      </c>
      <c r="C9669" t="s">
        <v>40005</v>
      </c>
      <c r="D9669" s="1">
        <v>215568</v>
      </c>
      <c r="E9669">
        <v>383</v>
      </c>
      <c r="F9669">
        <v>1</v>
      </c>
    </row>
    <row r="9670" spans="1:6" x14ac:dyDescent="0.35">
      <c r="A9670" t="s">
        <v>15079</v>
      </c>
      <c r="B9670">
        <v>55</v>
      </c>
      <c r="C9670" t="s">
        <v>40005</v>
      </c>
      <c r="D9670" s="1">
        <v>215584</v>
      </c>
      <c r="E9670">
        <v>9</v>
      </c>
      <c r="F9670">
        <v>0</v>
      </c>
    </row>
    <row r="9671" spans="1:6" x14ac:dyDescent="0.35">
      <c r="A9671" t="s">
        <v>24664</v>
      </c>
      <c r="B9671">
        <v>44</v>
      </c>
      <c r="C9671" t="s">
        <v>40004</v>
      </c>
      <c r="D9671" s="1">
        <v>215612</v>
      </c>
      <c r="E9671">
        <v>441</v>
      </c>
      <c r="F9671">
        <v>1</v>
      </c>
    </row>
    <row r="9672" spans="1:6" x14ac:dyDescent="0.35">
      <c r="A9672" t="s">
        <v>2685</v>
      </c>
      <c r="B9672">
        <v>35</v>
      </c>
      <c r="C9672" t="s">
        <v>40005</v>
      </c>
      <c r="D9672" s="1">
        <v>215613.33333333334</v>
      </c>
      <c r="E9672">
        <v>368</v>
      </c>
      <c r="F9672">
        <v>1</v>
      </c>
    </row>
    <row r="9673" spans="1:6" x14ac:dyDescent="0.35">
      <c r="A9673" t="s">
        <v>26287</v>
      </c>
      <c r="B9673">
        <v>61</v>
      </c>
      <c r="C9673" t="s">
        <v>40005</v>
      </c>
      <c r="D9673" s="1">
        <v>215640</v>
      </c>
      <c r="E9673">
        <v>282</v>
      </c>
      <c r="F9673">
        <v>1</v>
      </c>
    </row>
    <row r="9674" spans="1:6" x14ac:dyDescent="0.35">
      <c r="A9674" t="s">
        <v>19476</v>
      </c>
      <c r="B9674">
        <v>58</v>
      </c>
      <c r="C9674" t="s">
        <v>40004</v>
      </c>
      <c r="D9674" s="1">
        <v>215655</v>
      </c>
      <c r="E9674">
        <v>340</v>
      </c>
      <c r="F9674">
        <v>1</v>
      </c>
    </row>
    <row r="9675" spans="1:6" x14ac:dyDescent="0.35">
      <c r="A9675" t="s">
        <v>17562</v>
      </c>
      <c r="B9675">
        <v>49</v>
      </c>
      <c r="C9675" t="s">
        <v>40004</v>
      </c>
      <c r="D9675" s="1">
        <v>215668</v>
      </c>
      <c r="E9675">
        <v>308</v>
      </c>
      <c r="F9675">
        <v>1</v>
      </c>
    </row>
    <row r="9676" spans="1:6" x14ac:dyDescent="0.35">
      <c r="A9676" t="s">
        <v>17017</v>
      </c>
      <c r="B9676">
        <v>57</v>
      </c>
      <c r="C9676" t="s">
        <v>40005</v>
      </c>
      <c r="D9676" s="1">
        <v>215669.33333333334</v>
      </c>
      <c r="E9676">
        <v>111</v>
      </c>
      <c r="F9676">
        <v>0</v>
      </c>
    </row>
    <row r="9677" spans="1:6" x14ac:dyDescent="0.35">
      <c r="A9677" t="s">
        <v>29317</v>
      </c>
      <c r="B9677">
        <v>35</v>
      </c>
      <c r="C9677" t="s">
        <v>40004</v>
      </c>
      <c r="D9677" s="1">
        <v>215677</v>
      </c>
      <c r="E9677">
        <v>727</v>
      </c>
      <c r="F9677">
        <v>1</v>
      </c>
    </row>
    <row r="9678" spans="1:6" x14ac:dyDescent="0.35">
      <c r="A9678" t="s">
        <v>25652</v>
      </c>
      <c r="B9678">
        <v>31</v>
      </c>
      <c r="C9678" t="s">
        <v>40004</v>
      </c>
      <c r="D9678" s="1">
        <v>215681</v>
      </c>
      <c r="E9678">
        <v>49</v>
      </c>
      <c r="F9678">
        <v>0</v>
      </c>
    </row>
    <row r="9679" spans="1:6" x14ac:dyDescent="0.35">
      <c r="A9679" t="s">
        <v>17636</v>
      </c>
      <c r="B9679">
        <v>33</v>
      </c>
      <c r="C9679" t="s">
        <v>40005</v>
      </c>
      <c r="D9679" s="1">
        <v>215701.33333333334</v>
      </c>
      <c r="E9679">
        <v>125</v>
      </c>
      <c r="F9679">
        <v>0</v>
      </c>
    </row>
    <row r="9680" spans="1:6" x14ac:dyDescent="0.35">
      <c r="A9680" t="s">
        <v>11118</v>
      </c>
      <c r="B9680">
        <v>52</v>
      </c>
      <c r="C9680" t="s">
        <v>40005</v>
      </c>
      <c r="D9680" s="1">
        <v>215706.66666666666</v>
      </c>
      <c r="E9680">
        <v>620</v>
      </c>
      <c r="F9680">
        <v>1</v>
      </c>
    </row>
    <row r="9681" spans="1:6" x14ac:dyDescent="0.35">
      <c r="A9681" t="s">
        <v>12410</v>
      </c>
      <c r="B9681">
        <v>60</v>
      </c>
      <c r="C9681" t="s">
        <v>40005</v>
      </c>
      <c r="D9681" s="1">
        <v>215720</v>
      </c>
      <c r="E9681">
        <v>225</v>
      </c>
      <c r="F9681">
        <v>0</v>
      </c>
    </row>
    <row r="9682" spans="1:6" x14ac:dyDescent="0.35">
      <c r="A9682" t="s">
        <v>32056</v>
      </c>
      <c r="B9682">
        <v>63</v>
      </c>
      <c r="C9682" t="s">
        <v>40004</v>
      </c>
      <c r="D9682" s="1">
        <v>215731</v>
      </c>
      <c r="E9682">
        <v>274</v>
      </c>
      <c r="F9682">
        <v>1</v>
      </c>
    </row>
    <row r="9683" spans="1:6" x14ac:dyDescent="0.35">
      <c r="A9683" t="s">
        <v>428</v>
      </c>
      <c r="B9683">
        <v>35</v>
      </c>
      <c r="C9683" t="s">
        <v>40004</v>
      </c>
      <c r="D9683" s="1">
        <v>215735</v>
      </c>
      <c r="E9683">
        <v>832</v>
      </c>
      <c r="F9683">
        <v>1</v>
      </c>
    </row>
    <row r="9684" spans="1:6" x14ac:dyDescent="0.35">
      <c r="A9684" t="s">
        <v>12297</v>
      </c>
      <c r="B9684">
        <v>27</v>
      </c>
      <c r="C9684" t="s">
        <v>40005</v>
      </c>
      <c r="D9684" s="1">
        <v>215741.33333333334</v>
      </c>
      <c r="E9684">
        <v>65</v>
      </c>
      <c r="F9684">
        <v>0</v>
      </c>
    </row>
    <row r="9685" spans="1:6" x14ac:dyDescent="0.35">
      <c r="A9685" t="s">
        <v>165</v>
      </c>
      <c r="B9685">
        <v>28</v>
      </c>
      <c r="C9685" t="s">
        <v>40004</v>
      </c>
      <c r="D9685" s="1">
        <v>215760</v>
      </c>
      <c r="E9685">
        <v>418</v>
      </c>
      <c r="F9685">
        <v>1</v>
      </c>
    </row>
    <row r="9686" spans="1:6" x14ac:dyDescent="0.35">
      <c r="A9686" t="s">
        <v>16551</v>
      </c>
      <c r="B9686">
        <v>30</v>
      </c>
      <c r="C9686" t="s">
        <v>40005</v>
      </c>
      <c r="D9686" s="1">
        <v>215773.33333333334</v>
      </c>
      <c r="E9686">
        <v>441</v>
      </c>
      <c r="F9686">
        <v>1</v>
      </c>
    </row>
    <row r="9687" spans="1:6" x14ac:dyDescent="0.35">
      <c r="A9687" t="s">
        <v>16631</v>
      </c>
      <c r="B9687">
        <v>33</v>
      </c>
      <c r="C9687" t="s">
        <v>40004</v>
      </c>
      <c r="D9687" s="1">
        <v>215782</v>
      </c>
      <c r="E9687">
        <v>84</v>
      </c>
      <c r="F9687">
        <v>1</v>
      </c>
    </row>
    <row r="9688" spans="1:6" x14ac:dyDescent="0.35">
      <c r="A9688" t="s">
        <v>20064</v>
      </c>
      <c r="B9688">
        <v>44</v>
      </c>
      <c r="C9688" t="s">
        <v>40004</v>
      </c>
      <c r="D9688" s="1">
        <v>215812</v>
      </c>
      <c r="E9688">
        <v>493</v>
      </c>
      <c r="F9688">
        <v>1</v>
      </c>
    </row>
    <row r="9689" spans="1:6" x14ac:dyDescent="0.35">
      <c r="A9689" t="s">
        <v>11622</v>
      </c>
      <c r="B9689">
        <v>34</v>
      </c>
      <c r="C9689" t="s">
        <v>40005</v>
      </c>
      <c r="D9689" s="1">
        <v>215826.66666666666</v>
      </c>
      <c r="E9689">
        <v>411</v>
      </c>
      <c r="F9689">
        <v>0</v>
      </c>
    </row>
    <row r="9690" spans="1:6" x14ac:dyDescent="0.35">
      <c r="A9690" t="s">
        <v>28199</v>
      </c>
      <c r="B9690">
        <v>62</v>
      </c>
      <c r="C9690" t="s">
        <v>40004</v>
      </c>
      <c r="D9690" s="1">
        <v>215861</v>
      </c>
      <c r="E9690">
        <v>443</v>
      </c>
      <c r="F9690">
        <v>1</v>
      </c>
    </row>
    <row r="9691" spans="1:6" x14ac:dyDescent="0.35">
      <c r="A9691" t="s">
        <v>25155</v>
      </c>
      <c r="B9691">
        <v>55</v>
      </c>
      <c r="C9691" t="s">
        <v>40005</v>
      </c>
      <c r="D9691" s="1">
        <v>215861.33333333334</v>
      </c>
      <c r="E9691">
        <v>487</v>
      </c>
      <c r="F9691">
        <v>1</v>
      </c>
    </row>
    <row r="9692" spans="1:6" x14ac:dyDescent="0.35">
      <c r="A9692" t="s">
        <v>8117</v>
      </c>
      <c r="B9692">
        <v>30</v>
      </c>
      <c r="C9692" t="s">
        <v>40004</v>
      </c>
      <c r="D9692" s="1">
        <v>215875</v>
      </c>
      <c r="E9692">
        <v>412</v>
      </c>
      <c r="F9692">
        <v>1</v>
      </c>
    </row>
    <row r="9693" spans="1:6" x14ac:dyDescent="0.35">
      <c r="A9693" t="s">
        <v>28443</v>
      </c>
      <c r="B9693">
        <v>25</v>
      </c>
      <c r="C9693" t="s">
        <v>40004</v>
      </c>
      <c r="D9693" s="1">
        <v>215879</v>
      </c>
      <c r="E9693">
        <v>17</v>
      </c>
      <c r="F9693">
        <v>1</v>
      </c>
    </row>
    <row r="9694" spans="1:6" x14ac:dyDescent="0.35">
      <c r="A9694" t="s">
        <v>36825</v>
      </c>
      <c r="B9694">
        <v>27</v>
      </c>
      <c r="C9694" t="s">
        <v>40004</v>
      </c>
      <c r="D9694" s="1">
        <v>215901</v>
      </c>
      <c r="E9694">
        <v>381</v>
      </c>
      <c r="F9694">
        <v>1</v>
      </c>
    </row>
    <row r="9695" spans="1:6" x14ac:dyDescent="0.35">
      <c r="A9695" t="s">
        <v>37193</v>
      </c>
      <c r="B9695">
        <v>44</v>
      </c>
      <c r="C9695" t="s">
        <v>40004</v>
      </c>
      <c r="D9695" s="1">
        <v>215904</v>
      </c>
      <c r="E9695">
        <v>491</v>
      </c>
      <c r="F9695">
        <v>1</v>
      </c>
    </row>
    <row r="9696" spans="1:6" x14ac:dyDescent="0.35">
      <c r="A9696" t="s">
        <v>11669</v>
      </c>
      <c r="B9696">
        <v>31</v>
      </c>
      <c r="C9696" t="s">
        <v>40004</v>
      </c>
      <c r="D9696" s="1">
        <v>215924</v>
      </c>
      <c r="E9696">
        <v>805</v>
      </c>
      <c r="F9696">
        <v>1</v>
      </c>
    </row>
    <row r="9697" spans="1:6" x14ac:dyDescent="0.35">
      <c r="A9697" t="s">
        <v>3659</v>
      </c>
      <c r="B9697">
        <v>58</v>
      </c>
      <c r="C9697" t="s">
        <v>40005</v>
      </c>
      <c r="D9697" s="1">
        <v>215933.33333333334</v>
      </c>
      <c r="E9697">
        <v>474</v>
      </c>
      <c r="F9697">
        <v>0</v>
      </c>
    </row>
    <row r="9698" spans="1:6" x14ac:dyDescent="0.35">
      <c r="A9698" t="s">
        <v>37411</v>
      </c>
      <c r="B9698">
        <v>41</v>
      </c>
      <c r="C9698" t="s">
        <v>40004</v>
      </c>
      <c r="D9698" s="1">
        <v>215936</v>
      </c>
      <c r="E9698">
        <v>54</v>
      </c>
      <c r="F9698">
        <v>0</v>
      </c>
    </row>
    <row r="9699" spans="1:6" x14ac:dyDescent="0.35">
      <c r="A9699" t="s">
        <v>10917</v>
      </c>
      <c r="B9699">
        <v>59</v>
      </c>
      <c r="C9699" t="s">
        <v>40004</v>
      </c>
      <c r="D9699" s="1">
        <v>215953</v>
      </c>
      <c r="E9699">
        <v>161</v>
      </c>
      <c r="F9699">
        <v>0</v>
      </c>
    </row>
    <row r="9700" spans="1:6" x14ac:dyDescent="0.35">
      <c r="A9700" t="s">
        <v>2297</v>
      </c>
      <c r="B9700">
        <v>28</v>
      </c>
      <c r="C9700" t="s">
        <v>40004</v>
      </c>
      <c r="D9700" s="1">
        <v>215966</v>
      </c>
      <c r="E9700">
        <v>228</v>
      </c>
      <c r="F9700">
        <v>0</v>
      </c>
    </row>
    <row r="9701" spans="1:6" x14ac:dyDescent="0.35">
      <c r="A9701" t="s">
        <v>26307</v>
      </c>
      <c r="B9701">
        <v>36</v>
      </c>
      <c r="C9701" t="s">
        <v>40004</v>
      </c>
      <c r="D9701" s="1">
        <v>215970</v>
      </c>
      <c r="E9701">
        <v>331</v>
      </c>
      <c r="F9701">
        <v>1</v>
      </c>
    </row>
    <row r="9702" spans="1:6" x14ac:dyDescent="0.35">
      <c r="A9702" t="s">
        <v>28344</v>
      </c>
      <c r="B9702">
        <v>48</v>
      </c>
      <c r="C9702" t="s">
        <v>40004</v>
      </c>
      <c r="D9702" s="1">
        <v>215978</v>
      </c>
      <c r="E9702">
        <v>331</v>
      </c>
      <c r="F9702">
        <v>1</v>
      </c>
    </row>
    <row r="9703" spans="1:6" x14ac:dyDescent="0.35">
      <c r="A9703" t="s">
        <v>4989</v>
      </c>
      <c r="B9703">
        <v>53</v>
      </c>
      <c r="C9703" t="s">
        <v>40004</v>
      </c>
      <c r="D9703" s="1">
        <v>215996</v>
      </c>
      <c r="E9703">
        <v>110</v>
      </c>
      <c r="F9703">
        <v>0</v>
      </c>
    </row>
    <row r="9704" spans="1:6" x14ac:dyDescent="0.35">
      <c r="A9704" t="s">
        <v>15195</v>
      </c>
      <c r="B9704">
        <v>56</v>
      </c>
      <c r="C9704" t="s">
        <v>40005</v>
      </c>
      <c r="D9704" s="1">
        <v>216008</v>
      </c>
      <c r="E9704">
        <v>459</v>
      </c>
      <c r="F9704">
        <v>1</v>
      </c>
    </row>
    <row r="9705" spans="1:6" x14ac:dyDescent="0.35">
      <c r="A9705" t="s">
        <v>18267</v>
      </c>
      <c r="B9705">
        <v>31</v>
      </c>
      <c r="C9705" t="s">
        <v>40005</v>
      </c>
      <c r="D9705" s="1">
        <v>216010.66666666666</v>
      </c>
      <c r="E9705">
        <v>489</v>
      </c>
      <c r="F9705">
        <v>0</v>
      </c>
    </row>
    <row r="9706" spans="1:6" x14ac:dyDescent="0.35">
      <c r="A9706" t="s">
        <v>25432</v>
      </c>
      <c r="B9706">
        <v>55</v>
      </c>
      <c r="C9706" t="s">
        <v>40004</v>
      </c>
      <c r="D9706" s="1">
        <v>216018</v>
      </c>
      <c r="E9706">
        <v>468</v>
      </c>
      <c r="F9706">
        <v>1</v>
      </c>
    </row>
    <row r="9707" spans="1:6" x14ac:dyDescent="0.35">
      <c r="A9707" t="s">
        <v>29043</v>
      </c>
      <c r="B9707">
        <v>39</v>
      </c>
      <c r="C9707" t="s">
        <v>40004</v>
      </c>
      <c r="D9707" s="1">
        <v>216043</v>
      </c>
      <c r="E9707">
        <v>478</v>
      </c>
      <c r="F9707">
        <v>0</v>
      </c>
    </row>
    <row r="9708" spans="1:6" x14ac:dyDescent="0.35">
      <c r="A9708" t="s">
        <v>12033</v>
      </c>
      <c r="B9708">
        <v>28</v>
      </c>
      <c r="C9708" t="s">
        <v>40004</v>
      </c>
      <c r="D9708" s="1">
        <v>216099</v>
      </c>
      <c r="E9708">
        <v>584</v>
      </c>
      <c r="F9708">
        <v>1</v>
      </c>
    </row>
    <row r="9709" spans="1:6" x14ac:dyDescent="0.35">
      <c r="A9709" t="s">
        <v>26670</v>
      </c>
      <c r="B9709">
        <v>61</v>
      </c>
      <c r="C9709" t="s">
        <v>40005</v>
      </c>
      <c r="D9709" s="1">
        <v>216106.66666666666</v>
      </c>
      <c r="E9709">
        <v>83</v>
      </c>
      <c r="F9709">
        <v>0</v>
      </c>
    </row>
    <row r="9710" spans="1:6" x14ac:dyDescent="0.35">
      <c r="A9710" t="s">
        <v>37820</v>
      </c>
      <c r="B9710">
        <v>35</v>
      </c>
      <c r="C9710" t="s">
        <v>40004</v>
      </c>
      <c r="D9710" s="1">
        <v>216107</v>
      </c>
      <c r="E9710">
        <v>186</v>
      </c>
      <c r="F9710">
        <v>0</v>
      </c>
    </row>
    <row r="9711" spans="1:6" x14ac:dyDescent="0.35">
      <c r="A9711" t="s">
        <v>31940</v>
      </c>
      <c r="B9711">
        <v>32</v>
      </c>
      <c r="C9711" t="s">
        <v>40004</v>
      </c>
      <c r="D9711" s="1">
        <v>216138</v>
      </c>
      <c r="E9711">
        <v>343</v>
      </c>
      <c r="F9711">
        <v>0</v>
      </c>
    </row>
    <row r="9712" spans="1:6" x14ac:dyDescent="0.35">
      <c r="A9712" t="s">
        <v>7978</v>
      </c>
      <c r="B9712">
        <v>65</v>
      </c>
      <c r="C9712" t="s">
        <v>40004</v>
      </c>
      <c r="D9712" s="1">
        <v>216148</v>
      </c>
      <c r="E9712">
        <v>252</v>
      </c>
      <c r="F9712">
        <v>1</v>
      </c>
    </row>
    <row r="9713" spans="1:6" x14ac:dyDescent="0.35">
      <c r="A9713" t="s">
        <v>5572</v>
      </c>
      <c r="B9713">
        <v>55</v>
      </c>
      <c r="C9713" t="s">
        <v>40004</v>
      </c>
      <c r="D9713" s="1">
        <v>216151</v>
      </c>
      <c r="E9713">
        <v>712</v>
      </c>
      <c r="F9713">
        <v>1</v>
      </c>
    </row>
    <row r="9714" spans="1:6" x14ac:dyDescent="0.35">
      <c r="A9714" t="s">
        <v>6548</v>
      </c>
      <c r="B9714">
        <v>46</v>
      </c>
      <c r="C9714" t="s">
        <v>40004</v>
      </c>
      <c r="D9714" s="1">
        <v>216157</v>
      </c>
      <c r="E9714">
        <v>283</v>
      </c>
      <c r="F9714">
        <v>1</v>
      </c>
    </row>
    <row r="9715" spans="1:6" x14ac:dyDescent="0.35">
      <c r="A9715" t="s">
        <v>10694</v>
      </c>
      <c r="B9715">
        <v>44</v>
      </c>
      <c r="C9715" t="s">
        <v>40004</v>
      </c>
      <c r="D9715" s="1">
        <v>216157</v>
      </c>
      <c r="E9715">
        <v>308</v>
      </c>
      <c r="F9715">
        <v>1</v>
      </c>
    </row>
    <row r="9716" spans="1:6" x14ac:dyDescent="0.35">
      <c r="A9716" t="s">
        <v>22652</v>
      </c>
      <c r="B9716">
        <v>44</v>
      </c>
      <c r="C9716" t="s">
        <v>40004</v>
      </c>
      <c r="D9716" s="1">
        <v>216167</v>
      </c>
      <c r="E9716">
        <v>355</v>
      </c>
      <c r="F9716">
        <v>0</v>
      </c>
    </row>
    <row r="9717" spans="1:6" x14ac:dyDescent="0.35">
      <c r="A9717" t="s">
        <v>14066</v>
      </c>
      <c r="B9717">
        <v>25</v>
      </c>
      <c r="C9717" t="s">
        <v>40004</v>
      </c>
      <c r="D9717" s="1">
        <v>216175</v>
      </c>
      <c r="E9717">
        <v>274</v>
      </c>
      <c r="F9717">
        <v>1</v>
      </c>
    </row>
    <row r="9718" spans="1:6" x14ac:dyDescent="0.35">
      <c r="A9718" t="s">
        <v>8721</v>
      </c>
      <c r="B9718">
        <v>60</v>
      </c>
      <c r="C9718" t="s">
        <v>40004</v>
      </c>
      <c r="D9718" s="1">
        <v>216177</v>
      </c>
      <c r="E9718">
        <v>487</v>
      </c>
      <c r="F9718">
        <v>1</v>
      </c>
    </row>
    <row r="9719" spans="1:6" x14ac:dyDescent="0.35">
      <c r="A9719" t="s">
        <v>7485</v>
      </c>
      <c r="B9719">
        <v>52</v>
      </c>
      <c r="C9719" t="s">
        <v>40005</v>
      </c>
      <c r="D9719" s="1">
        <v>216242.66666666666</v>
      </c>
      <c r="E9719">
        <v>86</v>
      </c>
      <c r="F9719">
        <v>0</v>
      </c>
    </row>
    <row r="9720" spans="1:6" x14ac:dyDescent="0.35">
      <c r="A9720" t="s">
        <v>11816</v>
      </c>
      <c r="B9720">
        <v>27</v>
      </c>
      <c r="C9720" t="s">
        <v>40005</v>
      </c>
      <c r="D9720" s="1">
        <v>216248</v>
      </c>
      <c r="E9720">
        <v>241</v>
      </c>
      <c r="F9720">
        <v>1</v>
      </c>
    </row>
    <row r="9721" spans="1:6" x14ac:dyDescent="0.35">
      <c r="A9721" t="s">
        <v>18126</v>
      </c>
      <c r="B9721">
        <v>29</v>
      </c>
      <c r="C9721" t="s">
        <v>40004</v>
      </c>
      <c r="D9721" s="1">
        <v>216264</v>
      </c>
      <c r="E9721">
        <v>218</v>
      </c>
      <c r="F9721">
        <v>1</v>
      </c>
    </row>
    <row r="9722" spans="1:6" x14ac:dyDescent="0.35">
      <c r="A9722" t="s">
        <v>14963</v>
      </c>
      <c r="B9722">
        <v>28</v>
      </c>
      <c r="C9722" t="s">
        <v>40005</v>
      </c>
      <c r="D9722" s="1">
        <v>216285.33333333334</v>
      </c>
      <c r="E9722">
        <v>411</v>
      </c>
      <c r="F9722">
        <v>1</v>
      </c>
    </row>
    <row r="9723" spans="1:6" x14ac:dyDescent="0.35">
      <c r="A9723" t="s">
        <v>12202</v>
      </c>
      <c r="B9723">
        <v>64</v>
      </c>
      <c r="C9723" t="s">
        <v>40004</v>
      </c>
      <c r="D9723" s="1">
        <v>216286</v>
      </c>
      <c r="E9723">
        <v>98</v>
      </c>
      <c r="F9723">
        <v>0</v>
      </c>
    </row>
    <row r="9724" spans="1:6" x14ac:dyDescent="0.35">
      <c r="A9724" t="s">
        <v>27467</v>
      </c>
      <c r="B9724">
        <v>62</v>
      </c>
      <c r="C9724" t="s">
        <v>40004</v>
      </c>
      <c r="D9724" s="1">
        <v>216287</v>
      </c>
      <c r="E9724">
        <v>847</v>
      </c>
      <c r="F9724">
        <v>1</v>
      </c>
    </row>
    <row r="9725" spans="1:6" x14ac:dyDescent="0.35">
      <c r="A9725" t="s">
        <v>30037</v>
      </c>
      <c r="B9725">
        <v>57</v>
      </c>
      <c r="C9725" t="s">
        <v>40005</v>
      </c>
      <c r="D9725" s="1">
        <v>216298.66666666666</v>
      </c>
      <c r="E9725">
        <v>122</v>
      </c>
      <c r="F9725">
        <v>0</v>
      </c>
    </row>
    <row r="9726" spans="1:6" x14ac:dyDescent="0.35">
      <c r="A9726" t="s">
        <v>7631</v>
      </c>
      <c r="B9726">
        <v>28</v>
      </c>
      <c r="C9726" t="s">
        <v>40004</v>
      </c>
      <c r="D9726" s="1">
        <v>216342</v>
      </c>
      <c r="E9726">
        <v>53</v>
      </c>
      <c r="F9726">
        <v>1</v>
      </c>
    </row>
    <row r="9727" spans="1:6" x14ac:dyDescent="0.35">
      <c r="A9727" t="s">
        <v>31395</v>
      </c>
      <c r="B9727">
        <v>34</v>
      </c>
      <c r="C9727" t="s">
        <v>40004</v>
      </c>
      <c r="D9727" s="1">
        <v>216344</v>
      </c>
      <c r="E9727">
        <v>239</v>
      </c>
      <c r="F9727">
        <v>1</v>
      </c>
    </row>
    <row r="9728" spans="1:6" x14ac:dyDescent="0.35">
      <c r="A9728" t="s">
        <v>35760</v>
      </c>
      <c r="B9728">
        <v>31</v>
      </c>
      <c r="C9728" t="s">
        <v>40004</v>
      </c>
      <c r="D9728" s="1">
        <v>216348</v>
      </c>
      <c r="E9728">
        <v>228</v>
      </c>
      <c r="F9728">
        <v>0</v>
      </c>
    </row>
    <row r="9729" spans="1:6" x14ac:dyDescent="0.35">
      <c r="A9729" t="s">
        <v>32247</v>
      </c>
      <c r="B9729">
        <v>28</v>
      </c>
      <c r="C9729" t="s">
        <v>40004</v>
      </c>
      <c r="D9729" s="1">
        <v>216350</v>
      </c>
      <c r="E9729">
        <v>461</v>
      </c>
      <c r="F9729">
        <v>1</v>
      </c>
    </row>
    <row r="9730" spans="1:6" x14ac:dyDescent="0.35">
      <c r="A9730" t="s">
        <v>5977</v>
      </c>
      <c r="B9730">
        <v>47</v>
      </c>
      <c r="C9730" t="s">
        <v>40004</v>
      </c>
      <c r="D9730" s="1">
        <v>216362</v>
      </c>
      <c r="E9730">
        <v>308</v>
      </c>
      <c r="F9730">
        <v>0</v>
      </c>
    </row>
    <row r="9731" spans="1:6" x14ac:dyDescent="0.35">
      <c r="A9731" t="s">
        <v>37</v>
      </c>
      <c r="B9731">
        <v>34</v>
      </c>
      <c r="C9731" t="s">
        <v>40005</v>
      </c>
      <c r="D9731" s="1">
        <v>216370.66666666666</v>
      </c>
      <c r="E9731">
        <v>231</v>
      </c>
      <c r="F9731">
        <v>0</v>
      </c>
    </row>
    <row r="9732" spans="1:6" x14ac:dyDescent="0.35">
      <c r="A9732" t="s">
        <v>4332</v>
      </c>
      <c r="B9732">
        <v>36</v>
      </c>
      <c r="C9732" t="s">
        <v>40004</v>
      </c>
      <c r="D9732" s="1">
        <v>216380</v>
      </c>
      <c r="E9732">
        <v>228</v>
      </c>
      <c r="F9732">
        <v>0</v>
      </c>
    </row>
    <row r="9733" spans="1:6" x14ac:dyDescent="0.35">
      <c r="A9733" t="s">
        <v>8308</v>
      </c>
      <c r="B9733">
        <v>58</v>
      </c>
      <c r="C9733" t="s">
        <v>40005</v>
      </c>
      <c r="D9733" s="1">
        <v>216394.66666666666</v>
      </c>
      <c r="E9733">
        <v>206</v>
      </c>
      <c r="F9733">
        <v>0</v>
      </c>
    </row>
    <row r="9734" spans="1:6" x14ac:dyDescent="0.35">
      <c r="A9734" t="s">
        <v>8341</v>
      </c>
      <c r="B9734">
        <v>34</v>
      </c>
      <c r="C9734" t="s">
        <v>40004</v>
      </c>
      <c r="D9734" s="1">
        <v>216417</v>
      </c>
      <c r="E9734">
        <v>226</v>
      </c>
      <c r="F9734">
        <v>0</v>
      </c>
    </row>
    <row r="9735" spans="1:6" x14ac:dyDescent="0.35">
      <c r="A9735" t="s">
        <v>568</v>
      </c>
      <c r="B9735">
        <v>57</v>
      </c>
      <c r="C9735" t="s">
        <v>40005</v>
      </c>
      <c r="D9735" s="1">
        <v>216426.66666666666</v>
      </c>
      <c r="E9735">
        <v>113</v>
      </c>
      <c r="F9735">
        <v>0</v>
      </c>
    </row>
    <row r="9736" spans="1:6" x14ac:dyDescent="0.35">
      <c r="A9736" t="s">
        <v>36823</v>
      </c>
      <c r="B9736">
        <v>30</v>
      </c>
      <c r="C9736" t="s">
        <v>40004</v>
      </c>
      <c r="D9736" s="1">
        <v>216441</v>
      </c>
      <c r="E9736">
        <v>15</v>
      </c>
      <c r="F9736">
        <v>0</v>
      </c>
    </row>
    <row r="9737" spans="1:6" x14ac:dyDescent="0.35">
      <c r="A9737" t="s">
        <v>21591</v>
      </c>
      <c r="B9737">
        <v>43</v>
      </c>
      <c r="C9737" t="s">
        <v>40004</v>
      </c>
      <c r="D9737" s="1">
        <v>216457</v>
      </c>
      <c r="E9737">
        <v>469</v>
      </c>
      <c r="F9737">
        <v>1</v>
      </c>
    </row>
    <row r="9738" spans="1:6" x14ac:dyDescent="0.35">
      <c r="A9738" t="s">
        <v>27136</v>
      </c>
      <c r="B9738">
        <v>46</v>
      </c>
      <c r="C9738" t="s">
        <v>40004</v>
      </c>
      <c r="D9738" s="1">
        <v>216474</v>
      </c>
      <c r="E9738">
        <v>223</v>
      </c>
      <c r="F9738">
        <v>1</v>
      </c>
    </row>
    <row r="9739" spans="1:6" x14ac:dyDescent="0.35">
      <c r="A9739" t="s">
        <v>39416</v>
      </c>
      <c r="B9739">
        <v>25</v>
      </c>
      <c r="C9739" t="s">
        <v>40004</v>
      </c>
      <c r="D9739" s="1">
        <v>216483</v>
      </c>
      <c r="E9739">
        <v>95</v>
      </c>
      <c r="F9739">
        <v>0</v>
      </c>
    </row>
    <row r="9740" spans="1:6" x14ac:dyDescent="0.35">
      <c r="A9740" t="s">
        <v>14495</v>
      </c>
      <c r="B9740">
        <v>59</v>
      </c>
      <c r="C9740" t="s">
        <v>40005</v>
      </c>
      <c r="D9740" s="1">
        <v>216493.33333333334</v>
      </c>
      <c r="E9740">
        <v>15</v>
      </c>
      <c r="F9740">
        <v>0</v>
      </c>
    </row>
    <row r="9741" spans="1:6" x14ac:dyDescent="0.35">
      <c r="A9741" t="s">
        <v>17402</v>
      </c>
      <c r="B9741">
        <v>44</v>
      </c>
      <c r="C9741" t="s">
        <v>40004</v>
      </c>
      <c r="D9741" s="1">
        <v>216497</v>
      </c>
      <c r="E9741">
        <v>335</v>
      </c>
      <c r="F9741">
        <v>0</v>
      </c>
    </row>
    <row r="9742" spans="1:6" x14ac:dyDescent="0.35">
      <c r="A9742" t="s">
        <v>23589</v>
      </c>
      <c r="B9742">
        <v>57</v>
      </c>
      <c r="C9742" t="s">
        <v>40005</v>
      </c>
      <c r="D9742" s="1">
        <v>216506.66666666666</v>
      </c>
      <c r="E9742">
        <v>207</v>
      </c>
      <c r="F9742">
        <v>1</v>
      </c>
    </row>
    <row r="9743" spans="1:6" x14ac:dyDescent="0.35">
      <c r="A9743" t="s">
        <v>36375</v>
      </c>
      <c r="B9743">
        <v>52</v>
      </c>
      <c r="C9743" t="s">
        <v>40005</v>
      </c>
      <c r="D9743" s="1">
        <v>216509.33333333334</v>
      </c>
      <c r="E9743">
        <v>482</v>
      </c>
      <c r="F9743">
        <v>0</v>
      </c>
    </row>
    <row r="9744" spans="1:6" x14ac:dyDescent="0.35">
      <c r="A9744" t="s">
        <v>31414</v>
      </c>
      <c r="B9744">
        <v>52</v>
      </c>
      <c r="C9744" t="s">
        <v>40004</v>
      </c>
      <c r="D9744" s="1">
        <v>216588</v>
      </c>
      <c r="E9744">
        <v>93</v>
      </c>
      <c r="F9744">
        <v>0</v>
      </c>
    </row>
    <row r="9745" spans="1:6" x14ac:dyDescent="0.35">
      <c r="A9745" t="s">
        <v>3414</v>
      </c>
      <c r="B9745">
        <v>43</v>
      </c>
      <c r="C9745" t="s">
        <v>40004</v>
      </c>
      <c r="D9745" s="1">
        <v>216601</v>
      </c>
      <c r="E9745">
        <v>328</v>
      </c>
      <c r="F9745">
        <v>1</v>
      </c>
    </row>
    <row r="9746" spans="1:6" x14ac:dyDescent="0.35">
      <c r="A9746" t="s">
        <v>21539</v>
      </c>
      <c r="B9746">
        <v>42</v>
      </c>
      <c r="C9746" t="s">
        <v>40004</v>
      </c>
      <c r="D9746" s="1">
        <v>216606</v>
      </c>
      <c r="E9746">
        <v>293</v>
      </c>
      <c r="F9746">
        <v>0</v>
      </c>
    </row>
    <row r="9747" spans="1:6" x14ac:dyDescent="0.35">
      <c r="A9747" t="s">
        <v>6805</v>
      </c>
      <c r="B9747">
        <v>25</v>
      </c>
      <c r="C9747" t="s">
        <v>40004</v>
      </c>
      <c r="D9747" s="1">
        <v>216612</v>
      </c>
      <c r="E9747">
        <v>77</v>
      </c>
      <c r="F9747">
        <v>0</v>
      </c>
    </row>
    <row r="9748" spans="1:6" x14ac:dyDescent="0.35">
      <c r="A9748" t="s">
        <v>20472</v>
      </c>
      <c r="B9748">
        <v>50</v>
      </c>
      <c r="C9748" t="s">
        <v>40004</v>
      </c>
      <c r="D9748" s="1">
        <v>216632</v>
      </c>
      <c r="E9748">
        <v>215</v>
      </c>
      <c r="F9748">
        <v>1</v>
      </c>
    </row>
    <row r="9749" spans="1:6" x14ac:dyDescent="0.35">
      <c r="A9749" t="s">
        <v>3917</v>
      </c>
      <c r="B9749">
        <v>57</v>
      </c>
      <c r="C9749" t="s">
        <v>40005</v>
      </c>
      <c r="D9749" s="1">
        <v>216637.33333333334</v>
      </c>
      <c r="E9749">
        <v>363</v>
      </c>
      <c r="F9749">
        <v>1</v>
      </c>
    </row>
    <row r="9750" spans="1:6" x14ac:dyDescent="0.35">
      <c r="A9750" t="s">
        <v>38877</v>
      </c>
      <c r="B9750">
        <v>35</v>
      </c>
      <c r="C9750" t="s">
        <v>40005</v>
      </c>
      <c r="D9750" s="1">
        <v>216637.33333333334</v>
      </c>
      <c r="E9750">
        <v>379</v>
      </c>
      <c r="F9750">
        <v>1</v>
      </c>
    </row>
    <row r="9751" spans="1:6" x14ac:dyDescent="0.35">
      <c r="A9751" t="s">
        <v>11947</v>
      </c>
      <c r="B9751">
        <v>43</v>
      </c>
      <c r="C9751" t="s">
        <v>40004</v>
      </c>
      <c r="D9751" s="1">
        <v>216658</v>
      </c>
      <c r="E9751">
        <v>356</v>
      </c>
      <c r="F9751">
        <v>1</v>
      </c>
    </row>
    <row r="9752" spans="1:6" x14ac:dyDescent="0.35">
      <c r="A9752" t="s">
        <v>13167</v>
      </c>
      <c r="B9752">
        <v>57</v>
      </c>
      <c r="C9752" t="s">
        <v>40005</v>
      </c>
      <c r="D9752" s="1">
        <v>216677.33333333334</v>
      </c>
      <c r="E9752">
        <v>294</v>
      </c>
      <c r="F9752">
        <v>0</v>
      </c>
    </row>
    <row r="9753" spans="1:6" x14ac:dyDescent="0.35">
      <c r="A9753" t="s">
        <v>18141</v>
      </c>
      <c r="B9753">
        <v>58</v>
      </c>
      <c r="C9753" t="s">
        <v>40005</v>
      </c>
      <c r="D9753" s="1">
        <v>216680</v>
      </c>
      <c r="E9753">
        <v>120</v>
      </c>
      <c r="F9753">
        <v>0</v>
      </c>
    </row>
    <row r="9754" spans="1:6" x14ac:dyDescent="0.35">
      <c r="A9754" t="s">
        <v>21131</v>
      </c>
      <c r="B9754">
        <v>35</v>
      </c>
      <c r="C9754" t="s">
        <v>40004</v>
      </c>
      <c r="D9754" s="1">
        <v>216690</v>
      </c>
      <c r="E9754">
        <v>419</v>
      </c>
      <c r="F9754">
        <v>1</v>
      </c>
    </row>
    <row r="9755" spans="1:6" x14ac:dyDescent="0.35">
      <c r="A9755" t="s">
        <v>2653</v>
      </c>
      <c r="B9755">
        <v>25</v>
      </c>
      <c r="C9755" t="s">
        <v>40004</v>
      </c>
      <c r="D9755" s="1">
        <v>216695</v>
      </c>
      <c r="E9755">
        <v>221</v>
      </c>
      <c r="F9755">
        <v>1</v>
      </c>
    </row>
    <row r="9756" spans="1:6" x14ac:dyDescent="0.35">
      <c r="A9756" t="s">
        <v>37382</v>
      </c>
      <c r="B9756">
        <v>35</v>
      </c>
      <c r="C9756" t="s">
        <v>40004</v>
      </c>
      <c r="D9756" s="1">
        <v>216702</v>
      </c>
      <c r="E9756">
        <v>815</v>
      </c>
      <c r="F9756">
        <v>0</v>
      </c>
    </row>
    <row r="9757" spans="1:6" x14ac:dyDescent="0.35">
      <c r="A9757" t="s">
        <v>24398</v>
      </c>
      <c r="B9757">
        <v>27</v>
      </c>
      <c r="C9757" t="s">
        <v>40004</v>
      </c>
      <c r="D9757" s="1">
        <v>216716</v>
      </c>
      <c r="E9757">
        <v>680</v>
      </c>
      <c r="F9757">
        <v>1</v>
      </c>
    </row>
    <row r="9758" spans="1:6" x14ac:dyDescent="0.35">
      <c r="A9758" t="s">
        <v>37711</v>
      </c>
      <c r="B9758">
        <v>31</v>
      </c>
      <c r="C9758" t="s">
        <v>40004</v>
      </c>
      <c r="D9758" s="1">
        <v>216728</v>
      </c>
      <c r="E9758">
        <v>380</v>
      </c>
      <c r="F9758">
        <v>1</v>
      </c>
    </row>
    <row r="9759" spans="1:6" x14ac:dyDescent="0.35">
      <c r="A9759" t="s">
        <v>33283</v>
      </c>
      <c r="B9759">
        <v>55</v>
      </c>
      <c r="C9759" t="s">
        <v>40004</v>
      </c>
      <c r="D9759" s="1">
        <v>216731</v>
      </c>
      <c r="E9759">
        <v>286</v>
      </c>
      <c r="F9759">
        <v>0</v>
      </c>
    </row>
    <row r="9760" spans="1:6" x14ac:dyDescent="0.35">
      <c r="A9760" t="s">
        <v>23709</v>
      </c>
      <c r="B9760">
        <v>30</v>
      </c>
      <c r="C9760" t="s">
        <v>40004</v>
      </c>
      <c r="D9760" s="1">
        <v>216733</v>
      </c>
      <c r="E9760">
        <v>445</v>
      </c>
      <c r="F9760">
        <v>1</v>
      </c>
    </row>
    <row r="9761" spans="1:6" x14ac:dyDescent="0.35">
      <c r="A9761" t="s">
        <v>6593</v>
      </c>
      <c r="B9761">
        <v>42</v>
      </c>
      <c r="C9761" t="s">
        <v>40004</v>
      </c>
      <c r="D9761" s="1">
        <v>216741</v>
      </c>
      <c r="E9761">
        <v>380</v>
      </c>
      <c r="F9761">
        <v>0</v>
      </c>
    </row>
    <row r="9762" spans="1:6" x14ac:dyDescent="0.35">
      <c r="A9762" t="s">
        <v>27010</v>
      </c>
      <c r="B9762">
        <v>26</v>
      </c>
      <c r="C9762" t="s">
        <v>40004</v>
      </c>
      <c r="D9762" s="1">
        <v>216746</v>
      </c>
      <c r="E9762">
        <v>285</v>
      </c>
      <c r="F9762">
        <v>1</v>
      </c>
    </row>
    <row r="9763" spans="1:6" x14ac:dyDescent="0.35">
      <c r="A9763" t="s">
        <v>23133</v>
      </c>
      <c r="B9763">
        <v>32</v>
      </c>
      <c r="C9763" t="s">
        <v>40005</v>
      </c>
      <c r="D9763" s="1">
        <v>216746.66666666666</v>
      </c>
      <c r="E9763">
        <v>404</v>
      </c>
      <c r="F9763">
        <v>1</v>
      </c>
    </row>
    <row r="9764" spans="1:6" x14ac:dyDescent="0.35">
      <c r="A9764" t="s">
        <v>3880</v>
      </c>
      <c r="B9764">
        <v>51</v>
      </c>
      <c r="C9764" t="s">
        <v>40005</v>
      </c>
      <c r="D9764" s="1">
        <v>216768</v>
      </c>
      <c r="E9764">
        <v>916</v>
      </c>
      <c r="F9764">
        <v>1</v>
      </c>
    </row>
    <row r="9765" spans="1:6" x14ac:dyDescent="0.35">
      <c r="A9765" t="s">
        <v>2464</v>
      </c>
      <c r="B9765">
        <v>26</v>
      </c>
      <c r="C9765" t="s">
        <v>40004</v>
      </c>
      <c r="D9765" s="1">
        <v>216769</v>
      </c>
      <c r="E9765">
        <v>179</v>
      </c>
      <c r="F9765">
        <v>0</v>
      </c>
    </row>
    <row r="9766" spans="1:6" x14ac:dyDescent="0.35">
      <c r="A9766" t="s">
        <v>11900</v>
      </c>
      <c r="B9766">
        <v>28</v>
      </c>
      <c r="C9766" t="s">
        <v>40004</v>
      </c>
      <c r="D9766" s="1">
        <v>216785</v>
      </c>
      <c r="E9766">
        <v>864</v>
      </c>
      <c r="F9766">
        <v>1</v>
      </c>
    </row>
    <row r="9767" spans="1:6" x14ac:dyDescent="0.35">
      <c r="A9767" t="s">
        <v>36977</v>
      </c>
      <c r="B9767">
        <v>29</v>
      </c>
      <c r="C9767" t="s">
        <v>40004</v>
      </c>
      <c r="D9767" s="1">
        <v>216785</v>
      </c>
      <c r="E9767">
        <v>235</v>
      </c>
      <c r="F9767">
        <v>0</v>
      </c>
    </row>
    <row r="9768" spans="1:6" x14ac:dyDescent="0.35">
      <c r="A9768" t="s">
        <v>2282</v>
      </c>
      <c r="B9768">
        <v>30</v>
      </c>
      <c r="C9768" t="s">
        <v>40005</v>
      </c>
      <c r="D9768" s="1">
        <v>216805.33333333334</v>
      </c>
      <c r="E9768">
        <v>363</v>
      </c>
      <c r="F9768">
        <v>1</v>
      </c>
    </row>
    <row r="9769" spans="1:6" x14ac:dyDescent="0.35">
      <c r="A9769" t="s">
        <v>6256</v>
      </c>
      <c r="B9769">
        <v>26</v>
      </c>
      <c r="C9769" t="s">
        <v>40004</v>
      </c>
      <c r="D9769" s="1">
        <v>216808</v>
      </c>
      <c r="E9769">
        <v>1</v>
      </c>
      <c r="F9769">
        <v>0</v>
      </c>
    </row>
    <row r="9770" spans="1:6" x14ac:dyDescent="0.35">
      <c r="A9770" t="s">
        <v>11299</v>
      </c>
      <c r="B9770">
        <v>30</v>
      </c>
      <c r="C9770" t="s">
        <v>40004</v>
      </c>
      <c r="D9770" s="1">
        <v>216814</v>
      </c>
      <c r="E9770">
        <v>336</v>
      </c>
      <c r="F9770">
        <v>1</v>
      </c>
    </row>
    <row r="9771" spans="1:6" x14ac:dyDescent="0.35">
      <c r="A9771" t="s">
        <v>18853</v>
      </c>
      <c r="B9771">
        <v>48</v>
      </c>
      <c r="C9771" t="s">
        <v>40004</v>
      </c>
      <c r="D9771" s="1">
        <v>216816</v>
      </c>
      <c r="E9771">
        <v>358</v>
      </c>
      <c r="F9771">
        <v>1</v>
      </c>
    </row>
    <row r="9772" spans="1:6" x14ac:dyDescent="0.35">
      <c r="A9772" t="s">
        <v>14112</v>
      </c>
      <c r="B9772">
        <v>30</v>
      </c>
      <c r="C9772" t="s">
        <v>40004</v>
      </c>
      <c r="D9772" s="1">
        <v>216836</v>
      </c>
      <c r="E9772">
        <v>394</v>
      </c>
      <c r="F9772">
        <v>0</v>
      </c>
    </row>
    <row r="9773" spans="1:6" x14ac:dyDescent="0.35">
      <c r="A9773" t="s">
        <v>5720</v>
      </c>
      <c r="B9773">
        <v>52</v>
      </c>
      <c r="C9773" t="s">
        <v>40004</v>
      </c>
      <c r="D9773" s="1">
        <v>216843</v>
      </c>
      <c r="E9773">
        <v>619</v>
      </c>
      <c r="F9773">
        <v>1</v>
      </c>
    </row>
    <row r="9774" spans="1:6" x14ac:dyDescent="0.35">
      <c r="A9774" t="s">
        <v>4474</v>
      </c>
      <c r="B9774">
        <v>55</v>
      </c>
      <c r="C9774" t="s">
        <v>40004</v>
      </c>
      <c r="D9774" s="1">
        <v>216852</v>
      </c>
      <c r="E9774">
        <v>447</v>
      </c>
      <c r="F9774">
        <v>1</v>
      </c>
    </row>
    <row r="9775" spans="1:6" x14ac:dyDescent="0.35">
      <c r="A9775" t="s">
        <v>11384</v>
      </c>
      <c r="B9775">
        <v>56</v>
      </c>
      <c r="C9775" t="s">
        <v>40005</v>
      </c>
      <c r="D9775" s="1">
        <v>216853.33333333334</v>
      </c>
      <c r="E9775">
        <v>249</v>
      </c>
      <c r="F9775">
        <v>0</v>
      </c>
    </row>
    <row r="9776" spans="1:6" x14ac:dyDescent="0.35">
      <c r="A9776" t="s">
        <v>13348</v>
      </c>
      <c r="B9776">
        <v>58</v>
      </c>
      <c r="C9776" t="s">
        <v>40005</v>
      </c>
      <c r="D9776" s="1">
        <v>216853.33333333334</v>
      </c>
      <c r="E9776">
        <v>626</v>
      </c>
      <c r="F9776">
        <v>1</v>
      </c>
    </row>
    <row r="9777" spans="1:6" x14ac:dyDescent="0.35">
      <c r="A9777" t="s">
        <v>30976</v>
      </c>
      <c r="B9777">
        <v>47</v>
      </c>
      <c r="C9777" t="s">
        <v>40004</v>
      </c>
      <c r="D9777" s="1">
        <v>216865</v>
      </c>
      <c r="E9777">
        <v>368</v>
      </c>
      <c r="F9777">
        <v>0</v>
      </c>
    </row>
    <row r="9778" spans="1:6" x14ac:dyDescent="0.35">
      <c r="A9778" t="s">
        <v>16074</v>
      </c>
      <c r="B9778">
        <v>58</v>
      </c>
      <c r="C9778" t="s">
        <v>40005</v>
      </c>
      <c r="D9778" s="1">
        <v>216896</v>
      </c>
      <c r="E9778">
        <v>905</v>
      </c>
      <c r="F9778">
        <v>1</v>
      </c>
    </row>
    <row r="9779" spans="1:6" x14ac:dyDescent="0.35">
      <c r="A9779" t="s">
        <v>14908</v>
      </c>
      <c r="B9779">
        <v>32</v>
      </c>
      <c r="C9779" t="s">
        <v>40004</v>
      </c>
      <c r="D9779" s="1">
        <v>216926</v>
      </c>
      <c r="E9779">
        <v>956</v>
      </c>
      <c r="F9779">
        <v>1</v>
      </c>
    </row>
    <row r="9780" spans="1:6" x14ac:dyDescent="0.35">
      <c r="A9780" t="s">
        <v>34974</v>
      </c>
      <c r="B9780">
        <v>52</v>
      </c>
      <c r="C9780" t="s">
        <v>40005</v>
      </c>
      <c r="D9780" s="1">
        <v>216928</v>
      </c>
      <c r="E9780">
        <v>261</v>
      </c>
      <c r="F9780">
        <v>1</v>
      </c>
    </row>
    <row r="9781" spans="1:6" x14ac:dyDescent="0.35">
      <c r="A9781" t="s">
        <v>4686</v>
      </c>
      <c r="B9781">
        <v>55</v>
      </c>
      <c r="C9781" t="s">
        <v>40005</v>
      </c>
      <c r="D9781" s="1">
        <v>216936</v>
      </c>
      <c r="E9781">
        <v>759</v>
      </c>
      <c r="F9781">
        <v>1</v>
      </c>
    </row>
    <row r="9782" spans="1:6" x14ac:dyDescent="0.35">
      <c r="A9782" t="s">
        <v>21581</v>
      </c>
      <c r="B9782">
        <v>60</v>
      </c>
      <c r="C9782" t="s">
        <v>40005</v>
      </c>
      <c r="D9782" s="1">
        <v>216936</v>
      </c>
      <c r="E9782">
        <v>290</v>
      </c>
      <c r="F9782">
        <v>0</v>
      </c>
    </row>
    <row r="9783" spans="1:6" x14ac:dyDescent="0.35">
      <c r="A9783" t="s">
        <v>17754</v>
      </c>
      <c r="B9783">
        <v>52</v>
      </c>
      <c r="C9783" t="s">
        <v>40005</v>
      </c>
      <c r="D9783" s="1">
        <v>216938.66666666666</v>
      </c>
      <c r="E9783">
        <v>499</v>
      </c>
      <c r="F9783">
        <v>1</v>
      </c>
    </row>
    <row r="9784" spans="1:6" x14ac:dyDescent="0.35">
      <c r="A9784" t="s">
        <v>6639</v>
      </c>
      <c r="B9784">
        <v>62</v>
      </c>
      <c r="C9784" t="s">
        <v>40005</v>
      </c>
      <c r="D9784" s="1">
        <v>216941.33333333334</v>
      </c>
      <c r="E9784">
        <v>79</v>
      </c>
      <c r="F9784">
        <v>0</v>
      </c>
    </row>
    <row r="9785" spans="1:6" x14ac:dyDescent="0.35">
      <c r="A9785" t="s">
        <v>16820</v>
      </c>
      <c r="B9785">
        <v>60</v>
      </c>
      <c r="C9785" t="s">
        <v>40005</v>
      </c>
      <c r="D9785" s="1">
        <v>216941.33333333334</v>
      </c>
      <c r="E9785">
        <v>596</v>
      </c>
      <c r="F9785">
        <v>1</v>
      </c>
    </row>
    <row r="9786" spans="1:6" x14ac:dyDescent="0.35">
      <c r="A9786" t="s">
        <v>21097</v>
      </c>
      <c r="B9786">
        <v>32</v>
      </c>
      <c r="C9786" t="s">
        <v>40005</v>
      </c>
      <c r="D9786" s="1">
        <v>216952</v>
      </c>
      <c r="E9786">
        <v>349</v>
      </c>
      <c r="F9786">
        <v>0</v>
      </c>
    </row>
    <row r="9787" spans="1:6" x14ac:dyDescent="0.35">
      <c r="A9787" t="s">
        <v>14408</v>
      </c>
      <c r="B9787">
        <v>32</v>
      </c>
      <c r="C9787" t="s">
        <v>40004</v>
      </c>
      <c r="D9787" s="1">
        <v>217006</v>
      </c>
      <c r="E9787">
        <v>36</v>
      </c>
      <c r="F9787">
        <v>1</v>
      </c>
    </row>
    <row r="9788" spans="1:6" x14ac:dyDescent="0.35">
      <c r="A9788" t="s">
        <v>33047</v>
      </c>
      <c r="B9788">
        <v>44</v>
      </c>
      <c r="C9788" t="s">
        <v>40004</v>
      </c>
      <c r="D9788" s="1">
        <v>217031</v>
      </c>
      <c r="E9788">
        <v>466</v>
      </c>
      <c r="F9788">
        <v>1</v>
      </c>
    </row>
    <row r="9789" spans="1:6" x14ac:dyDescent="0.35">
      <c r="A9789" t="s">
        <v>13319</v>
      </c>
      <c r="B9789">
        <v>53</v>
      </c>
      <c r="C9789" t="s">
        <v>40004</v>
      </c>
      <c r="D9789" s="1">
        <v>217038</v>
      </c>
      <c r="E9789">
        <v>13</v>
      </c>
      <c r="F9789">
        <v>1</v>
      </c>
    </row>
    <row r="9790" spans="1:6" x14ac:dyDescent="0.35">
      <c r="A9790" t="s">
        <v>15434</v>
      </c>
      <c r="B9790">
        <v>26</v>
      </c>
      <c r="C9790" t="s">
        <v>40004</v>
      </c>
      <c r="D9790" s="1">
        <v>217039</v>
      </c>
      <c r="E9790">
        <v>31</v>
      </c>
      <c r="F9790">
        <v>0</v>
      </c>
    </row>
    <row r="9791" spans="1:6" x14ac:dyDescent="0.35">
      <c r="A9791" t="s">
        <v>7226</v>
      </c>
      <c r="B9791">
        <v>25</v>
      </c>
      <c r="C9791" t="s">
        <v>40005</v>
      </c>
      <c r="D9791" s="1">
        <v>217088</v>
      </c>
      <c r="E9791">
        <v>281</v>
      </c>
      <c r="F9791">
        <v>0</v>
      </c>
    </row>
    <row r="9792" spans="1:6" x14ac:dyDescent="0.35">
      <c r="A9792" t="s">
        <v>30643</v>
      </c>
      <c r="B9792">
        <v>27</v>
      </c>
      <c r="C9792" t="s">
        <v>40004</v>
      </c>
      <c r="D9792" s="1">
        <v>217088</v>
      </c>
      <c r="E9792">
        <v>77</v>
      </c>
      <c r="F9792">
        <v>1</v>
      </c>
    </row>
    <row r="9793" spans="1:6" x14ac:dyDescent="0.35">
      <c r="A9793" t="s">
        <v>37255</v>
      </c>
      <c r="B9793">
        <v>39</v>
      </c>
      <c r="C9793" t="s">
        <v>40004</v>
      </c>
      <c r="D9793" s="1">
        <v>217124</v>
      </c>
      <c r="E9793">
        <v>469</v>
      </c>
      <c r="F9793">
        <v>1</v>
      </c>
    </row>
    <row r="9794" spans="1:6" x14ac:dyDescent="0.35">
      <c r="A9794" t="s">
        <v>7822</v>
      </c>
      <c r="B9794">
        <v>28</v>
      </c>
      <c r="C9794" t="s">
        <v>40004</v>
      </c>
      <c r="D9794" s="1">
        <v>217125</v>
      </c>
      <c r="E9794">
        <v>80</v>
      </c>
      <c r="F9794">
        <v>0</v>
      </c>
    </row>
    <row r="9795" spans="1:6" x14ac:dyDescent="0.35">
      <c r="A9795" t="s">
        <v>1342</v>
      </c>
      <c r="B9795">
        <v>39</v>
      </c>
      <c r="C9795" t="s">
        <v>40004</v>
      </c>
      <c r="D9795" s="1">
        <v>217134</v>
      </c>
      <c r="E9795">
        <v>298</v>
      </c>
      <c r="F9795">
        <v>1</v>
      </c>
    </row>
    <row r="9796" spans="1:6" x14ac:dyDescent="0.35">
      <c r="A9796" t="s">
        <v>29374</v>
      </c>
      <c r="B9796">
        <v>53</v>
      </c>
      <c r="C9796" t="s">
        <v>40005</v>
      </c>
      <c r="D9796" s="1">
        <v>217136</v>
      </c>
      <c r="E9796">
        <v>352</v>
      </c>
      <c r="F9796">
        <v>0</v>
      </c>
    </row>
    <row r="9797" spans="1:6" x14ac:dyDescent="0.35">
      <c r="A9797" t="s">
        <v>30198</v>
      </c>
      <c r="B9797">
        <v>40</v>
      </c>
      <c r="C9797" t="s">
        <v>40004</v>
      </c>
      <c r="D9797" s="1">
        <v>217158</v>
      </c>
      <c r="E9797">
        <v>224</v>
      </c>
      <c r="F9797">
        <v>0</v>
      </c>
    </row>
    <row r="9798" spans="1:6" x14ac:dyDescent="0.35">
      <c r="A9798" t="s">
        <v>29660</v>
      </c>
      <c r="B9798">
        <v>27</v>
      </c>
      <c r="C9798" t="s">
        <v>40005</v>
      </c>
      <c r="D9798" s="1">
        <v>217160</v>
      </c>
      <c r="E9798">
        <v>208</v>
      </c>
      <c r="F9798">
        <v>1</v>
      </c>
    </row>
    <row r="9799" spans="1:6" x14ac:dyDescent="0.35">
      <c r="A9799" t="s">
        <v>33981</v>
      </c>
      <c r="B9799">
        <v>45</v>
      </c>
      <c r="C9799" t="s">
        <v>40004</v>
      </c>
      <c r="D9799" s="1">
        <v>217178</v>
      </c>
      <c r="E9799">
        <v>293</v>
      </c>
      <c r="F9799">
        <v>0</v>
      </c>
    </row>
    <row r="9800" spans="1:6" x14ac:dyDescent="0.35">
      <c r="A9800" t="s">
        <v>37118</v>
      </c>
      <c r="B9800">
        <v>61</v>
      </c>
      <c r="C9800" t="s">
        <v>40005</v>
      </c>
      <c r="D9800" s="1">
        <v>217181.33333333334</v>
      </c>
      <c r="E9800">
        <v>206</v>
      </c>
      <c r="F9800">
        <v>0</v>
      </c>
    </row>
    <row r="9801" spans="1:6" x14ac:dyDescent="0.35">
      <c r="A9801" t="s">
        <v>22549</v>
      </c>
      <c r="B9801">
        <v>59</v>
      </c>
      <c r="C9801" t="s">
        <v>40004</v>
      </c>
      <c r="D9801" s="1">
        <v>217184</v>
      </c>
      <c r="E9801">
        <v>986</v>
      </c>
      <c r="F9801">
        <v>1</v>
      </c>
    </row>
    <row r="9802" spans="1:6" x14ac:dyDescent="0.35">
      <c r="A9802" t="s">
        <v>29957</v>
      </c>
      <c r="B9802">
        <v>44</v>
      </c>
      <c r="C9802" t="s">
        <v>40004</v>
      </c>
      <c r="D9802" s="1">
        <v>217186</v>
      </c>
      <c r="E9802">
        <v>252</v>
      </c>
      <c r="F9802">
        <v>1</v>
      </c>
    </row>
    <row r="9803" spans="1:6" x14ac:dyDescent="0.35">
      <c r="A9803" t="s">
        <v>8032</v>
      </c>
      <c r="B9803">
        <v>58</v>
      </c>
      <c r="C9803" t="s">
        <v>40005</v>
      </c>
      <c r="D9803" s="1">
        <v>217208</v>
      </c>
      <c r="E9803">
        <v>260</v>
      </c>
      <c r="F9803">
        <v>0</v>
      </c>
    </row>
    <row r="9804" spans="1:6" x14ac:dyDescent="0.35">
      <c r="A9804" t="s">
        <v>24009</v>
      </c>
      <c r="B9804">
        <v>34</v>
      </c>
      <c r="C9804" t="s">
        <v>40004</v>
      </c>
      <c r="D9804" s="1">
        <v>217211</v>
      </c>
      <c r="E9804">
        <v>637</v>
      </c>
      <c r="F9804">
        <v>0</v>
      </c>
    </row>
    <row r="9805" spans="1:6" x14ac:dyDescent="0.35">
      <c r="A9805" t="s">
        <v>12433</v>
      </c>
      <c r="B9805">
        <v>36</v>
      </c>
      <c r="C9805" t="s">
        <v>40004</v>
      </c>
      <c r="D9805" s="1">
        <v>217229</v>
      </c>
      <c r="E9805">
        <v>131</v>
      </c>
      <c r="F9805">
        <v>0</v>
      </c>
    </row>
    <row r="9806" spans="1:6" x14ac:dyDescent="0.35">
      <c r="A9806" t="s">
        <v>17010</v>
      </c>
      <c r="B9806">
        <v>31</v>
      </c>
      <c r="C9806" t="s">
        <v>40004</v>
      </c>
      <c r="D9806" s="1">
        <v>217239</v>
      </c>
      <c r="E9806">
        <v>25</v>
      </c>
      <c r="F9806">
        <v>1</v>
      </c>
    </row>
    <row r="9807" spans="1:6" x14ac:dyDescent="0.35">
      <c r="A9807" t="s">
        <v>18437</v>
      </c>
      <c r="B9807">
        <v>42</v>
      </c>
      <c r="C9807" t="s">
        <v>40004</v>
      </c>
      <c r="D9807" s="1">
        <v>217243</v>
      </c>
      <c r="E9807">
        <v>294</v>
      </c>
      <c r="F9807">
        <v>1</v>
      </c>
    </row>
    <row r="9808" spans="1:6" x14ac:dyDescent="0.35">
      <c r="A9808" t="s">
        <v>23186</v>
      </c>
      <c r="B9808">
        <v>54</v>
      </c>
      <c r="C9808" t="s">
        <v>40005</v>
      </c>
      <c r="D9808" s="1">
        <v>217266.66666666666</v>
      </c>
      <c r="E9808">
        <v>159</v>
      </c>
      <c r="F9808">
        <v>1</v>
      </c>
    </row>
    <row r="9809" spans="1:6" x14ac:dyDescent="0.35">
      <c r="A9809" t="s">
        <v>2589</v>
      </c>
      <c r="B9809">
        <v>65</v>
      </c>
      <c r="C9809" t="s">
        <v>40005</v>
      </c>
      <c r="D9809" s="1">
        <v>217272</v>
      </c>
      <c r="E9809">
        <v>400</v>
      </c>
      <c r="F9809">
        <v>1</v>
      </c>
    </row>
    <row r="9810" spans="1:6" x14ac:dyDescent="0.35">
      <c r="A9810" t="s">
        <v>1460</v>
      </c>
      <c r="B9810">
        <v>60</v>
      </c>
      <c r="C9810" t="s">
        <v>40005</v>
      </c>
      <c r="D9810" s="1">
        <v>217280</v>
      </c>
      <c r="E9810">
        <v>487</v>
      </c>
      <c r="F9810">
        <v>1</v>
      </c>
    </row>
    <row r="9811" spans="1:6" x14ac:dyDescent="0.35">
      <c r="A9811" t="s">
        <v>35619</v>
      </c>
      <c r="B9811">
        <v>39</v>
      </c>
      <c r="C9811" t="s">
        <v>40004</v>
      </c>
      <c r="D9811" s="1">
        <v>217301</v>
      </c>
      <c r="E9811">
        <v>308</v>
      </c>
      <c r="F9811">
        <v>1</v>
      </c>
    </row>
    <row r="9812" spans="1:6" x14ac:dyDescent="0.35">
      <c r="A9812" t="s">
        <v>19766</v>
      </c>
      <c r="B9812">
        <v>52</v>
      </c>
      <c r="C9812" t="s">
        <v>40004</v>
      </c>
      <c r="D9812" s="1">
        <v>217323</v>
      </c>
      <c r="E9812">
        <v>380</v>
      </c>
      <c r="F9812">
        <v>1</v>
      </c>
    </row>
    <row r="9813" spans="1:6" x14ac:dyDescent="0.35">
      <c r="A9813" t="s">
        <v>39135</v>
      </c>
      <c r="B9813">
        <v>45</v>
      </c>
      <c r="C9813" t="s">
        <v>40004</v>
      </c>
      <c r="D9813" s="1">
        <v>217331</v>
      </c>
      <c r="E9813">
        <v>382</v>
      </c>
      <c r="F9813">
        <v>0</v>
      </c>
    </row>
    <row r="9814" spans="1:6" x14ac:dyDescent="0.35">
      <c r="A9814" t="s">
        <v>27229</v>
      </c>
      <c r="B9814">
        <v>65</v>
      </c>
      <c r="C9814" t="s">
        <v>40005</v>
      </c>
      <c r="D9814" s="1">
        <v>217336</v>
      </c>
      <c r="E9814">
        <v>228</v>
      </c>
      <c r="F9814">
        <v>0</v>
      </c>
    </row>
    <row r="9815" spans="1:6" x14ac:dyDescent="0.35">
      <c r="A9815" t="s">
        <v>21396</v>
      </c>
      <c r="B9815">
        <v>29</v>
      </c>
      <c r="C9815" t="s">
        <v>40004</v>
      </c>
      <c r="D9815" s="1">
        <v>217346</v>
      </c>
      <c r="E9815">
        <v>399</v>
      </c>
      <c r="F9815">
        <v>0</v>
      </c>
    </row>
    <row r="9816" spans="1:6" x14ac:dyDescent="0.35">
      <c r="A9816" t="s">
        <v>36152</v>
      </c>
      <c r="B9816">
        <v>39</v>
      </c>
      <c r="C9816" t="s">
        <v>40004</v>
      </c>
      <c r="D9816" s="1">
        <v>217346</v>
      </c>
      <c r="E9816">
        <v>411</v>
      </c>
      <c r="F9816">
        <v>1</v>
      </c>
    </row>
    <row r="9817" spans="1:6" x14ac:dyDescent="0.35">
      <c r="A9817" t="s">
        <v>31822</v>
      </c>
      <c r="B9817">
        <v>27</v>
      </c>
      <c r="C9817" t="s">
        <v>40004</v>
      </c>
      <c r="D9817" s="1">
        <v>217362</v>
      </c>
      <c r="E9817">
        <v>110</v>
      </c>
      <c r="F9817">
        <v>0</v>
      </c>
    </row>
    <row r="9818" spans="1:6" x14ac:dyDescent="0.35">
      <c r="A9818" t="s">
        <v>38537</v>
      </c>
      <c r="B9818">
        <v>51</v>
      </c>
      <c r="C9818" t="s">
        <v>40004</v>
      </c>
      <c r="D9818" s="1">
        <v>217372</v>
      </c>
      <c r="E9818">
        <v>309</v>
      </c>
      <c r="F9818">
        <v>1</v>
      </c>
    </row>
    <row r="9819" spans="1:6" x14ac:dyDescent="0.35">
      <c r="A9819" t="s">
        <v>3393</v>
      </c>
      <c r="B9819">
        <v>63</v>
      </c>
      <c r="C9819" t="s">
        <v>40005</v>
      </c>
      <c r="D9819" s="1">
        <v>217408</v>
      </c>
      <c r="E9819">
        <v>698</v>
      </c>
      <c r="F9819">
        <v>1</v>
      </c>
    </row>
    <row r="9820" spans="1:6" x14ac:dyDescent="0.35">
      <c r="A9820" t="s">
        <v>16203</v>
      </c>
      <c r="B9820">
        <v>33</v>
      </c>
      <c r="C9820" t="s">
        <v>40004</v>
      </c>
      <c r="D9820" s="1">
        <v>217417</v>
      </c>
      <c r="E9820">
        <v>126</v>
      </c>
      <c r="F9820">
        <v>0</v>
      </c>
    </row>
    <row r="9821" spans="1:6" x14ac:dyDescent="0.35">
      <c r="A9821" t="s">
        <v>17430</v>
      </c>
      <c r="B9821">
        <v>43</v>
      </c>
      <c r="C9821" t="s">
        <v>40004</v>
      </c>
      <c r="D9821" s="1">
        <v>217426</v>
      </c>
      <c r="E9821">
        <v>251</v>
      </c>
      <c r="F9821">
        <v>1</v>
      </c>
    </row>
    <row r="9822" spans="1:6" x14ac:dyDescent="0.35">
      <c r="A9822" t="s">
        <v>4723</v>
      </c>
      <c r="B9822">
        <v>46</v>
      </c>
      <c r="C9822" t="s">
        <v>40004</v>
      </c>
      <c r="D9822" s="1">
        <v>217430</v>
      </c>
      <c r="E9822">
        <v>457</v>
      </c>
      <c r="F9822">
        <v>1</v>
      </c>
    </row>
    <row r="9823" spans="1:6" x14ac:dyDescent="0.35">
      <c r="A9823" t="s">
        <v>33388</v>
      </c>
      <c r="B9823">
        <v>32</v>
      </c>
      <c r="C9823" t="s">
        <v>40005</v>
      </c>
      <c r="D9823" s="1">
        <v>217432</v>
      </c>
      <c r="E9823">
        <v>433</v>
      </c>
      <c r="F9823">
        <v>1</v>
      </c>
    </row>
    <row r="9824" spans="1:6" x14ac:dyDescent="0.35">
      <c r="A9824" t="s">
        <v>33046</v>
      </c>
      <c r="B9824">
        <v>35</v>
      </c>
      <c r="C9824" t="s">
        <v>40004</v>
      </c>
      <c r="D9824" s="1">
        <v>217459</v>
      </c>
      <c r="E9824">
        <v>663</v>
      </c>
      <c r="F9824">
        <v>1</v>
      </c>
    </row>
    <row r="9825" spans="1:6" x14ac:dyDescent="0.35">
      <c r="A9825" t="s">
        <v>28153</v>
      </c>
      <c r="B9825">
        <v>54</v>
      </c>
      <c r="C9825" t="s">
        <v>40004</v>
      </c>
      <c r="D9825" s="1">
        <v>217463</v>
      </c>
      <c r="E9825">
        <v>269</v>
      </c>
      <c r="F9825">
        <v>0</v>
      </c>
    </row>
    <row r="9826" spans="1:6" x14ac:dyDescent="0.35">
      <c r="A9826" t="s">
        <v>15555</v>
      </c>
      <c r="B9826">
        <v>62</v>
      </c>
      <c r="C9826" t="s">
        <v>40005</v>
      </c>
      <c r="D9826" s="1">
        <v>217480</v>
      </c>
      <c r="E9826">
        <v>192</v>
      </c>
      <c r="F9826">
        <v>0</v>
      </c>
    </row>
    <row r="9827" spans="1:6" x14ac:dyDescent="0.35">
      <c r="A9827" t="s">
        <v>17561</v>
      </c>
      <c r="B9827">
        <v>35</v>
      </c>
      <c r="C9827" t="s">
        <v>40005</v>
      </c>
      <c r="D9827" s="1">
        <v>217504</v>
      </c>
      <c r="E9827">
        <v>411</v>
      </c>
      <c r="F9827">
        <v>1</v>
      </c>
    </row>
    <row r="9828" spans="1:6" x14ac:dyDescent="0.35">
      <c r="A9828" t="s">
        <v>28561</v>
      </c>
      <c r="B9828">
        <v>44</v>
      </c>
      <c r="C9828" t="s">
        <v>40004</v>
      </c>
      <c r="D9828" s="1">
        <v>217507</v>
      </c>
      <c r="E9828">
        <v>28</v>
      </c>
      <c r="F9828">
        <v>0</v>
      </c>
    </row>
    <row r="9829" spans="1:6" x14ac:dyDescent="0.35">
      <c r="A9829" t="s">
        <v>25557</v>
      </c>
      <c r="B9829">
        <v>27</v>
      </c>
      <c r="C9829" t="s">
        <v>40004</v>
      </c>
      <c r="D9829" s="1">
        <v>217518</v>
      </c>
      <c r="E9829">
        <v>55</v>
      </c>
      <c r="F9829">
        <v>1</v>
      </c>
    </row>
    <row r="9830" spans="1:6" x14ac:dyDescent="0.35">
      <c r="A9830" t="s">
        <v>37228</v>
      </c>
      <c r="B9830">
        <v>30</v>
      </c>
      <c r="C9830" t="s">
        <v>40004</v>
      </c>
      <c r="D9830" s="1">
        <v>217521</v>
      </c>
      <c r="E9830">
        <v>337</v>
      </c>
      <c r="F9830">
        <v>1</v>
      </c>
    </row>
    <row r="9831" spans="1:6" x14ac:dyDescent="0.35">
      <c r="A9831" t="s">
        <v>32592</v>
      </c>
      <c r="B9831">
        <v>65</v>
      </c>
      <c r="C9831" t="s">
        <v>40005</v>
      </c>
      <c r="D9831" s="1">
        <v>217536</v>
      </c>
      <c r="E9831">
        <v>346</v>
      </c>
      <c r="F9831">
        <v>1</v>
      </c>
    </row>
    <row r="9832" spans="1:6" x14ac:dyDescent="0.35">
      <c r="A9832" t="s">
        <v>19527</v>
      </c>
      <c r="B9832">
        <v>56</v>
      </c>
      <c r="C9832" t="s">
        <v>40004</v>
      </c>
      <c r="D9832" s="1">
        <v>217539</v>
      </c>
      <c r="E9832">
        <v>43</v>
      </c>
      <c r="F9832">
        <v>0</v>
      </c>
    </row>
    <row r="9833" spans="1:6" x14ac:dyDescent="0.35">
      <c r="A9833" t="s">
        <v>37921</v>
      </c>
      <c r="B9833">
        <v>37</v>
      </c>
      <c r="C9833" t="s">
        <v>40004</v>
      </c>
      <c r="D9833" s="1">
        <v>217570</v>
      </c>
      <c r="E9833">
        <v>497</v>
      </c>
      <c r="F9833">
        <v>1</v>
      </c>
    </row>
    <row r="9834" spans="1:6" x14ac:dyDescent="0.35">
      <c r="A9834" t="s">
        <v>6582</v>
      </c>
      <c r="B9834">
        <v>50</v>
      </c>
      <c r="C9834" t="s">
        <v>40004</v>
      </c>
      <c r="D9834" s="1">
        <v>217572</v>
      </c>
      <c r="E9834">
        <v>218</v>
      </c>
      <c r="F9834">
        <v>0</v>
      </c>
    </row>
    <row r="9835" spans="1:6" x14ac:dyDescent="0.35">
      <c r="A9835" t="s">
        <v>15520</v>
      </c>
      <c r="B9835">
        <v>53</v>
      </c>
      <c r="C9835" t="s">
        <v>40004</v>
      </c>
      <c r="D9835" s="1">
        <v>217576</v>
      </c>
      <c r="E9835">
        <v>85</v>
      </c>
      <c r="F9835">
        <v>0</v>
      </c>
    </row>
    <row r="9836" spans="1:6" x14ac:dyDescent="0.35">
      <c r="A9836" t="s">
        <v>36847</v>
      </c>
      <c r="B9836">
        <v>65</v>
      </c>
      <c r="C9836" t="s">
        <v>40005</v>
      </c>
      <c r="D9836" s="1">
        <v>217589.33333333334</v>
      </c>
      <c r="E9836">
        <v>2</v>
      </c>
      <c r="F9836">
        <v>0</v>
      </c>
    </row>
    <row r="9837" spans="1:6" x14ac:dyDescent="0.35">
      <c r="A9837" t="s">
        <v>38833</v>
      </c>
      <c r="B9837">
        <v>26</v>
      </c>
      <c r="C9837" t="s">
        <v>40004</v>
      </c>
      <c r="D9837" s="1">
        <v>217594</v>
      </c>
      <c r="E9837">
        <v>328</v>
      </c>
      <c r="F9837">
        <v>1</v>
      </c>
    </row>
    <row r="9838" spans="1:6" x14ac:dyDescent="0.35">
      <c r="A9838" t="s">
        <v>7598</v>
      </c>
      <c r="B9838">
        <v>42</v>
      </c>
      <c r="C9838" t="s">
        <v>40004</v>
      </c>
      <c r="D9838" s="1">
        <v>217630</v>
      </c>
      <c r="E9838">
        <v>373</v>
      </c>
      <c r="F9838">
        <v>1</v>
      </c>
    </row>
    <row r="9839" spans="1:6" x14ac:dyDescent="0.35">
      <c r="A9839" t="s">
        <v>10649</v>
      </c>
      <c r="B9839">
        <v>62</v>
      </c>
      <c r="C9839" t="s">
        <v>40004</v>
      </c>
      <c r="D9839" s="1">
        <v>217633</v>
      </c>
      <c r="E9839">
        <v>433</v>
      </c>
      <c r="F9839">
        <v>1</v>
      </c>
    </row>
    <row r="9840" spans="1:6" x14ac:dyDescent="0.35">
      <c r="A9840" t="s">
        <v>15015</v>
      </c>
      <c r="B9840">
        <v>36</v>
      </c>
      <c r="C9840" t="s">
        <v>40004</v>
      </c>
      <c r="D9840" s="1">
        <v>217649</v>
      </c>
      <c r="E9840">
        <v>459</v>
      </c>
      <c r="F9840">
        <v>1</v>
      </c>
    </row>
    <row r="9841" spans="1:6" x14ac:dyDescent="0.35">
      <c r="A9841" t="s">
        <v>1369</v>
      </c>
      <c r="B9841">
        <v>33</v>
      </c>
      <c r="C9841" t="s">
        <v>40004</v>
      </c>
      <c r="D9841" s="1">
        <v>217650</v>
      </c>
      <c r="E9841">
        <v>148</v>
      </c>
      <c r="F9841">
        <v>1</v>
      </c>
    </row>
    <row r="9842" spans="1:6" x14ac:dyDescent="0.35">
      <c r="A9842" t="s">
        <v>23313</v>
      </c>
      <c r="B9842">
        <v>62</v>
      </c>
      <c r="C9842" t="s">
        <v>40005</v>
      </c>
      <c r="D9842" s="1">
        <v>217688</v>
      </c>
      <c r="E9842">
        <v>174</v>
      </c>
      <c r="F9842">
        <v>0</v>
      </c>
    </row>
    <row r="9843" spans="1:6" x14ac:dyDescent="0.35">
      <c r="A9843" t="s">
        <v>17678</v>
      </c>
      <c r="B9843">
        <v>42</v>
      </c>
      <c r="C9843" t="s">
        <v>40004</v>
      </c>
      <c r="D9843" s="1">
        <v>217696</v>
      </c>
      <c r="E9843">
        <v>420</v>
      </c>
      <c r="F9843">
        <v>1</v>
      </c>
    </row>
    <row r="9844" spans="1:6" x14ac:dyDescent="0.35">
      <c r="A9844" t="s">
        <v>31201</v>
      </c>
      <c r="B9844">
        <v>62</v>
      </c>
      <c r="C9844" t="s">
        <v>40004</v>
      </c>
      <c r="D9844" s="1">
        <v>217709</v>
      </c>
      <c r="E9844">
        <v>480</v>
      </c>
      <c r="F9844">
        <v>0</v>
      </c>
    </row>
    <row r="9845" spans="1:6" x14ac:dyDescent="0.35">
      <c r="A9845" t="s">
        <v>25692</v>
      </c>
      <c r="B9845">
        <v>43</v>
      </c>
      <c r="C9845" t="s">
        <v>40004</v>
      </c>
      <c r="D9845" s="1">
        <v>217710</v>
      </c>
      <c r="E9845">
        <v>458</v>
      </c>
      <c r="F9845">
        <v>1</v>
      </c>
    </row>
    <row r="9846" spans="1:6" x14ac:dyDescent="0.35">
      <c r="A9846" t="s">
        <v>18275</v>
      </c>
      <c r="B9846">
        <v>25</v>
      </c>
      <c r="C9846" t="s">
        <v>40004</v>
      </c>
      <c r="D9846" s="1">
        <v>217713</v>
      </c>
      <c r="E9846">
        <v>411</v>
      </c>
      <c r="F9846">
        <v>1</v>
      </c>
    </row>
    <row r="9847" spans="1:6" x14ac:dyDescent="0.35">
      <c r="A9847" t="s">
        <v>19416</v>
      </c>
      <c r="B9847">
        <v>65</v>
      </c>
      <c r="C9847" t="s">
        <v>40005</v>
      </c>
      <c r="D9847" s="1">
        <v>217714.66666666666</v>
      </c>
      <c r="E9847">
        <v>498</v>
      </c>
      <c r="F9847">
        <v>1</v>
      </c>
    </row>
    <row r="9848" spans="1:6" x14ac:dyDescent="0.35">
      <c r="A9848" t="s">
        <v>39003</v>
      </c>
      <c r="B9848">
        <v>38</v>
      </c>
      <c r="C9848" t="s">
        <v>40004</v>
      </c>
      <c r="D9848" s="1">
        <v>217727</v>
      </c>
      <c r="E9848">
        <v>409</v>
      </c>
      <c r="F9848">
        <v>1</v>
      </c>
    </row>
    <row r="9849" spans="1:6" x14ac:dyDescent="0.35">
      <c r="A9849" t="s">
        <v>36991</v>
      </c>
      <c r="B9849">
        <v>56</v>
      </c>
      <c r="C9849" t="s">
        <v>40004</v>
      </c>
      <c r="D9849" s="1">
        <v>217732</v>
      </c>
      <c r="E9849">
        <v>417</v>
      </c>
      <c r="F9849">
        <v>1</v>
      </c>
    </row>
    <row r="9850" spans="1:6" x14ac:dyDescent="0.35">
      <c r="A9850" t="s">
        <v>34265</v>
      </c>
      <c r="B9850">
        <v>46</v>
      </c>
      <c r="C9850" t="s">
        <v>40004</v>
      </c>
      <c r="D9850" s="1">
        <v>217781</v>
      </c>
      <c r="E9850">
        <v>301</v>
      </c>
      <c r="F9850">
        <v>0</v>
      </c>
    </row>
    <row r="9851" spans="1:6" x14ac:dyDescent="0.35">
      <c r="A9851" t="s">
        <v>11542</v>
      </c>
      <c r="B9851">
        <v>43</v>
      </c>
      <c r="C9851" t="s">
        <v>40004</v>
      </c>
      <c r="D9851" s="1">
        <v>217794</v>
      </c>
      <c r="E9851">
        <v>363</v>
      </c>
      <c r="F9851">
        <v>1</v>
      </c>
    </row>
    <row r="9852" spans="1:6" x14ac:dyDescent="0.35">
      <c r="A9852" t="s">
        <v>13868</v>
      </c>
      <c r="B9852">
        <v>28</v>
      </c>
      <c r="C9852" t="s">
        <v>40004</v>
      </c>
      <c r="D9852" s="1">
        <v>217797</v>
      </c>
      <c r="E9852">
        <v>499</v>
      </c>
      <c r="F9852">
        <v>0</v>
      </c>
    </row>
    <row r="9853" spans="1:6" x14ac:dyDescent="0.35">
      <c r="A9853" t="s">
        <v>33335</v>
      </c>
      <c r="B9853">
        <v>62</v>
      </c>
      <c r="C9853" t="s">
        <v>40005</v>
      </c>
      <c r="D9853" s="1">
        <v>217800</v>
      </c>
      <c r="E9853">
        <v>358</v>
      </c>
      <c r="F9853">
        <v>0</v>
      </c>
    </row>
    <row r="9854" spans="1:6" x14ac:dyDescent="0.35">
      <c r="A9854" t="s">
        <v>4204</v>
      </c>
      <c r="B9854">
        <v>61</v>
      </c>
      <c r="C9854" t="s">
        <v>40005</v>
      </c>
      <c r="D9854" s="1">
        <v>217802.66666666666</v>
      </c>
      <c r="E9854">
        <v>439</v>
      </c>
      <c r="F9854">
        <v>1</v>
      </c>
    </row>
    <row r="9855" spans="1:6" x14ac:dyDescent="0.35">
      <c r="A9855" t="s">
        <v>27172</v>
      </c>
      <c r="B9855">
        <v>62</v>
      </c>
      <c r="C9855" t="s">
        <v>40004</v>
      </c>
      <c r="D9855" s="1">
        <v>217843</v>
      </c>
      <c r="E9855">
        <v>351</v>
      </c>
      <c r="F9855">
        <v>0</v>
      </c>
    </row>
    <row r="9856" spans="1:6" x14ac:dyDescent="0.35">
      <c r="A9856" t="s">
        <v>23501</v>
      </c>
      <c r="B9856">
        <v>54</v>
      </c>
      <c r="C9856" t="s">
        <v>40004</v>
      </c>
      <c r="D9856" s="1">
        <v>217850</v>
      </c>
      <c r="E9856">
        <v>342</v>
      </c>
      <c r="F9856">
        <v>0</v>
      </c>
    </row>
    <row r="9857" spans="1:6" x14ac:dyDescent="0.35">
      <c r="A9857" t="s">
        <v>14001</v>
      </c>
      <c r="B9857">
        <v>59</v>
      </c>
      <c r="C9857" t="s">
        <v>40004</v>
      </c>
      <c r="D9857" s="1">
        <v>217855</v>
      </c>
      <c r="E9857">
        <v>139</v>
      </c>
      <c r="F9857">
        <v>0</v>
      </c>
    </row>
    <row r="9858" spans="1:6" x14ac:dyDescent="0.35">
      <c r="A9858" t="s">
        <v>31613</v>
      </c>
      <c r="B9858">
        <v>44</v>
      </c>
      <c r="C9858" t="s">
        <v>40004</v>
      </c>
      <c r="D9858" s="1">
        <v>217877</v>
      </c>
      <c r="E9858">
        <v>267</v>
      </c>
      <c r="F9858">
        <v>0</v>
      </c>
    </row>
    <row r="9859" spans="1:6" x14ac:dyDescent="0.35">
      <c r="A9859" t="s">
        <v>24356</v>
      </c>
      <c r="B9859">
        <v>34</v>
      </c>
      <c r="C9859" t="s">
        <v>40005</v>
      </c>
      <c r="D9859" s="1">
        <v>217914.66666666666</v>
      </c>
      <c r="E9859">
        <v>323</v>
      </c>
      <c r="F9859">
        <v>1</v>
      </c>
    </row>
    <row r="9860" spans="1:6" x14ac:dyDescent="0.35">
      <c r="A9860" t="s">
        <v>22170</v>
      </c>
      <c r="B9860">
        <v>53</v>
      </c>
      <c r="C9860" t="s">
        <v>40005</v>
      </c>
      <c r="D9860" s="1">
        <v>217930.66666666666</v>
      </c>
      <c r="E9860">
        <v>167</v>
      </c>
      <c r="F9860">
        <v>1</v>
      </c>
    </row>
    <row r="9861" spans="1:6" x14ac:dyDescent="0.35">
      <c r="A9861" t="s">
        <v>17532</v>
      </c>
      <c r="B9861">
        <v>60</v>
      </c>
      <c r="C9861" t="s">
        <v>40004</v>
      </c>
      <c r="D9861" s="1">
        <v>217932</v>
      </c>
      <c r="E9861">
        <v>656</v>
      </c>
      <c r="F9861">
        <v>1</v>
      </c>
    </row>
    <row r="9862" spans="1:6" x14ac:dyDescent="0.35">
      <c r="A9862" t="s">
        <v>31403</v>
      </c>
      <c r="B9862">
        <v>60</v>
      </c>
      <c r="C9862" t="s">
        <v>40004</v>
      </c>
      <c r="D9862" s="1">
        <v>217965</v>
      </c>
      <c r="E9862">
        <v>610</v>
      </c>
      <c r="F9862">
        <v>1</v>
      </c>
    </row>
    <row r="9863" spans="1:6" x14ac:dyDescent="0.35">
      <c r="A9863" t="s">
        <v>11519</v>
      </c>
      <c r="B9863">
        <v>28</v>
      </c>
      <c r="C9863" t="s">
        <v>40004</v>
      </c>
      <c r="D9863" s="1">
        <v>217979</v>
      </c>
      <c r="E9863">
        <v>484</v>
      </c>
      <c r="F9863">
        <v>1</v>
      </c>
    </row>
    <row r="9864" spans="1:6" x14ac:dyDescent="0.35">
      <c r="A9864" t="s">
        <v>33259</v>
      </c>
      <c r="B9864">
        <v>34</v>
      </c>
      <c r="C9864" t="s">
        <v>40004</v>
      </c>
      <c r="D9864" s="1">
        <v>217994</v>
      </c>
      <c r="E9864">
        <v>277</v>
      </c>
      <c r="F9864">
        <v>0</v>
      </c>
    </row>
    <row r="9865" spans="1:6" x14ac:dyDescent="0.35">
      <c r="A9865" t="s">
        <v>18913</v>
      </c>
      <c r="B9865">
        <v>27</v>
      </c>
      <c r="C9865" t="s">
        <v>40004</v>
      </c>
      <c r="D9865" s="1">
        <v>218002</v>
      </c>
      <c r="E9865">
        <v>224</v>
      </c>
      <c r="F9865">
        <v>1</v>
      </c>
    </row>
    <row r="9866" spans="1:6" x14ac:dyDescent="0.35">
      <c r="A9866" t="s">
        <v>52</v>
      </c>
      <c r="B9866">
        <v>29</v>
      </c>
      <c r="C9866" t="s">
        <v>40004</v>
      </c>
      <c r="D9866" s="1">
        <v>218007</v>
      </c>
      <c r="E9866">
        <v>431</v>
      </c>
      <c r="F9866">
        <v>1</v>
      </c>
    </row>
    <row r="9867" spans="1:6" x14ac:dyDescent="0.35">
      <c r="A9867" t="s">
        <v>28295</v>
      </c>
      <c r="B9867">
        <v>53</v>
      </c>
      <c r="C9867" t="s">
        <v>40004</v>
      </c>
      <c r="D9867" s="1">
        <v>218020</v>
      </c>
      <c r="E9867">
        <v>686</v>
      </c>
      <c r="F9867">
        <v>1</v>
      </c>
    </row>
    <row r="9868" spans="1:6" x14ac:dyDescent="0.35">
      <c r="A9868" t="s">
        <v>7656</v>
      </c>
      <c r="B9868">
        <v>61</v>
      </c>
      <c r="C9868" t="s">
        <v>40005</v>
      </c>
      <c r="D9868" s="1">
        <v>218040</v>
      </c>
      <c r="E9868">
        <v>922</v>
      </c>
      <c r="F9868">
        <v>0</v>
      </c>
    </row>
    <row r="9869" spans="1:6" x14ac:dyDescent="0.35">
      <c r="A9869" t="s">
        <v>7898</v>
      </c>
      <c r="B9869">
        <v>30</v>
      </c>
      <c r="C9869" t="s">
        <v>40004</v>
      </c>
      <c r="D9869" s="1">
        <v>218062</v>
      </c>
      <c r="E9869">
        <v>216</v>
      </c>
      <c r="F9869">
        <v>0</v>
      </c>
    </row>
    <row r="9870" spans="1:6" x14ac:dyDescent="0.35">
      <c r="A9870" t="s">
        <v>28520</v>
      </c>
      <c r="B9870">
        <v>31</v>
      </c>
      <c r="C9870" t="s">
        <v>40004</v>
      </c>
      <c r="D9870" s="1">
        <v>218084</v>
      </c>
      <c r="E9870">
        <v>470</v>
      </c>
      <c r="F9870">
        <v>1</v>
      </c>
    </row>
    <row r="9871" spans="1:6" x14ac:dyDescent="0.35">
      <c r="A9871" t="s">
        <v>35778</v>
      </c>
      <c r="B9871">
        <v>56</v>
      </c>
      <c r="C9871" t="s">
        <v>40005</v>
      </c>
      <c r="D9871" s="1">
        <v>218085.33333333334</v>
      </c>
      <c r="E9871">
        <v>320</v>
      </c>
      <c r="F9871">
        <v>1</v>
      </c>
    </row>
    <row r="9872" spans="1:6" x14ac:dyDescent="0.35">
      <c r="A9872" t="s">
        <v>5696</v>
      </c>
      <c r="B9872">
        <v>29</v>
      </c>
      <c r="C9872" t="s">
        <v>40004</v>
      </c>
      <c r="D9872" s="1">
        <v>218092</v>
      </c>
      <c r="E9872">
        <v>13</v>
      </c>
      <c r="F9872">
        <v>0</v>
      </c>
    </row>
    <row r="9873" spans="1:6" x14ac:dyDescent="0.35">
      <c r="A9873" t="s">
        <v>11099</v>
      </c>
      <c r="B9873">
        <v>33</v>
      </c>
      <c r="C9873" t="s">
        <v>40004</v>
      </c>
      <c r="D9873" s="1">
        <v>218095</v>
      </c>
      <c r="E9873">
        <v>355</v>
      </c>
      <c r="F9873">
        <v>0</v>
      </c>
    </row>
    <row r="9874" spans="1:6" x14ac:dyDescent="0.35">
      <c r="A9874" t="s">
        <v>9436</v>
      </c>
      <c r="B9874">
        <v>30</v>
      </c>
      <c r="C9874" t="s">
        <v>40004</v>
      </c>
      <c r="D9874" s="1">
        <v>218109</v>
      </c>
      <c r="E9874">
        <v>157</v>
      </c>
      <c r="F9874">
        <v>0</v>
      </c>
    </row>
    <row r="9875" spans="1:6" x14ac:dyDescent="0.35">
      <c r="A9875" t="s">
        <v>29001</v>
      </c>
      <c r="B9875">
        <v>30</v>
      </c>
      <c r="C9875" t="s">
        <v>40005</v>
      </c>
      <c r="D9875" s="1">
        <v>218114.66666666666</v>
      </c>
      <c r="E9875">
        <v>432</v>
      </c>
      <c r="F9875">
        <v>1</v>
      </c>
    </row>
    <row r="9876" spans="1:6" x14ac:dyDescent="0.35">
      <c r="A9876" t="s">
        <v>4954</v>
      </c>
      <c r="B9876">
        <v>30</v>
      </c>
      <c r="C9876" t="s">
        <v>40004</v>
      </c>
      <c r="D9876" s="1">
        <v>218116</v>
      </c>
      <c r="E9876">
        <v>972</v>
      </c>
      <c r="F9876">
        <v>1</v>
      </c>
    </row>
    <row r="9877" spans="1:6" x14ac:dyDescent="0.35">
      <c r="A9877" t="s">
        <v>14694</v>
      </c>
      <c r="B9877">
        <v>58</v>
      </c>
      <c r="C9877" t="s">
        <v>40004</v>
      </c>
      <c r="D9877" s="1">
        <v>218117</v>
      </c>
      <c r="E9877">
        <v>441</v>
      </c>
      <c r="F9877">
        <v>0</v>
      </c>
    </row>
    <row r="9878" spans="1:6" x14ac:dyDescent="0.35">
      <c r="A9878" t="s">
        <v>36754</v>
      </c>
      <c r="B9878">
        <v>28</v>
      </c>
      <c r="C9878" t="s">
        <v>40004</v>
      </c>
      <c r="D9878" s="1">
        <v>218117</v>
      </c>
      <c r="E9878">
        <v>142</v>
      </c>
      <c r="F9878">
        <v>1</v>
      </c>
    </row>
    <row r="9879" spans="1:6" x14ac:dyDescent="0.35">
      <c r="A9879" t="s">
        <v>22704</v>
      </c>
      <c r="B9879">
        <v>25</v>
      </c>
      <c r="C9879" t="s">
        <v>40004</v>
      </c>
      <c r="D9879" s="1">
        <v>218122</v>
      </c>
      <c r="E9879">
        <v>6</v>
      </c>
      <c r="F9879">
        <v>0</v>
      </c>
    </row>
    <row r="9880" spans="1:6" x14ac:dyDescent="0.35">
      <c r="A9880" t="s">
        <v>16974</v>
      </c>
      <c r="B9880">
        <v>30</v>
      </c>
      <c r="C9880" t="s">
        <v>40005</v>
      </c>
      <c r="D9880" s="1">
        <v>218152</v>
      </c>
      <c r="E9880">
        <v>166</v>
      </c>
      <c r="F9880">
        <v>0</v>
      </c>
    </row>
    <row r="9881" spans="1:6" x14ac:dyDescent="0.35">
      <c r="A9881" t="s">
        <v>25415</v>
      </c>
      <c r="B9881">
        <v>53</v>
      </c>
      <c r="C9881" t="s">
        <v>40005</v>
      </c>
      <c r="D9881" s="1">
        <v>218168</v>
      </c>
      <c r="E9881">
        <v>827</v>
      </c>
      <c r="F9881">
        <v>1</v>
      </c>
    </row>
    <row r="9882" spans="1:6" x14ac:dyDescent="0.35">
      <c r="A9882" t="s">
        <v>29051</v>
      </c>
      <c r="B9882">
        <v>55</v>
      </c>
      <c r="C9882" t="s">
        <v>40004</v>
      </c>
      <c r="D9882" s="1">
        <v>218196</v>
      </c>
      <c r="E9882">
        <v>312</v>
      </c>
      <c r="F9882">
        <v>1</v>
      </c>
    </row>
    <row r="9883" spans="1:6" x14ac:dyDescent="0.35">
      <c r="A9883" t="s">
        <v>25482</v>
      </c>
      <c r="B9883">
        <v>27</v>
      </c>
      <c r="C9883" t="s">
        <v>40004</v>
      </c>
      <c r="D9883" s="1">
        <v>218212</v>
      </c>
      <c r="E9883">
        <v>756</v>
      </c>
      <c r="F9883">
        <v>1</v>
      </c>
    </row>
    <row r="9884" spans="1:6" x14ac:dyDescent="0.35">
      <c r="A9884" t="s">
        <v>35030</v>
      </c>
      <c r="B9884">
        <v>29</v>
      </c>
      <c r="C9884" t="s">
        <v>40004</v>
      </c>
      <c r="D9884" s="1">
        <v>218240</v>
      </c>
      <c r="E9884">
        <v>199</v>
      </c>
      <c r="F9884">
        <v>1</v>
      </c>
    </row>
    <row r="9885" spans="1:6" x14ac:dyDescent="0.35">
      <c r="A9885" t="s">
        <v>17113</v>
      </c>
      <c r="B9885">
        <v>58</v>
      </c>
      <c r="C9885" t="s">
        <v>40005</v>
      </c>
      <c r="D9885" s="1">
        <v>218269.33333333334</v>
      </c>
      <c r="E9885">
        <v>331</v>
      </c>
      <c r="F9885">
        <v>0</v>
      </c>
    </row>
    <row r="9886" spans="1:6" x14ac:dyDescent="0.35">
      <c r="A9886" t="s">
        <v>8035</v>
      </c>
      <c r="B9886">
        <v>28</v>
      </c>
      <c r="C9886" t="s">
        <v>40005</v>
      </c>
      <c r="D9886" s="1">
        <v>218272</v>
      </c>
      <c r="E9886">
        <v>213</v>
      </c>
      <c r="F9886">
        <v>1</v>
      </c>
    </row>
    <row r="9887" spans="1:6" x14ac:dyDescent="0.35">
      <c r="A9887" t="s">
        <v>5742</v>
      </c>
      <c r="B9887">
        <v>25</v>
      </c>
      <c r="C9887" t="s">
        <v>40005</v>
      </c>
      <c r="D9887" s="1">
        <v>218293.33333333334</v>
      </c>
      <c r="E9887">
        <v>407</v>
      </c>
      <c r="F9887">
        <v>1</v>
      </c>
    </row>
    <row r="9888" spans="1:6" x14ac:dyDescent="0.35">
      <c r="A9888" t="s">
        <v>14797</v>
      </c>
      <c r="B9888">
        <v>30</v>
      </c>
      <c r="C9888" t="s">
        <v>40004</v>
      </c>
      <c r="D9888" s="1">
        <v>218335</v>
      </c>
      <c r="E9888">
        <v>365</v>
      </c>
      <c r="F9888">
        <v>1</v>
      </c>
    </row>
    <row r="9889" spans="1:6" x14ac:dyDescent="0.35">
      <c r="A9889" t="s">
        <v>17630</v>
      </c>
      <c r="B9889">
        <v>45</v>
      </c>
      <c r="C9889" t="s">
        <v>40004</v>
      </c>
      <c r="D9889" s="1">
        <v>218336</v>
      </c>
      <c r="E9889">
        <v>282</v>
      </c>
      <c r="F9889">
        <v>0</v>
      </c>
    </row>
    <row r="9890" spans="1:6" x14ac:dyDescent="0.35">
      <c r="A9890" t="s">
        <v>18171</v>
      </c>
      <c r="B9890">
        <v>39</v>
      </c>
      <c r="C9890" t="s">
        <v>40004</v>
      </c>
      <c r="D9890" s="1">
        <v>218337</v>
      </c>
      <c r="E9890">
        <v>325</v>
      </c>
      <c r="F9890">
        <v>0</v>
      </c>
    </row>
    <row r="9891" spans="1:6" x14ac:dyDescent="0.35">
      <c r="A9891" t="s">
        <v>11905</v>
      </c>
      <c r="B9891">
        <v>33</v>
      </c>
      <c r="C9891" t="s">
        <v>40005</v>
      </c>
      <c r="D9891" s="1">
        <v>218349.33333333334</v>
      </c>
      <c r="E9891">
        <v>235</v>
      </c>
      <c r="F9891">
        <v>1</v>
      </c>
    </row>
    <row r="9892" spans="1:6" x14ac:dyDescent="0.35">
      <c r="A9892" t="s">
        <v>28464</v>
      </c>
      <c r="B9892">
        <v>40</v>
      </c>
      <c r="C9892" t="s">
        <v>40004</v>
      </c>
      <c r="D9892" s="1">
        <v>218352</v>
      </c>
      <c r="E9892">
        <v>400</v>
      </c>
      <c r="F9892">
        <v>0</v>
      </c>
    </row>
    <row r="9893" spans="1:6" x14ac:dyDescent="0.35">
      <c r="A9893" t="s">
        <v>2229</v>
      </c>
      <c r="B9893">
        <v>27</v>
      </c>
      <c r="C9893" t="s">
        <v>40004</v>
      </c>
      <c r="D9893" s="1">
        <v>218360</v>
      </c>
      <c r="E9893">
        <v>82</v>
      </c>
      <c r="F9893">
        <v>1</v>
      </c>
    </row>
    <row r="9894" spans="1:6" x14ac:dyDescent="0.35">
      <c r="A9894" t="s">
        <v>39388</v>
      </c>
      <c r="B9894">
        <v>58</v>
      </c>
      <c r="C9894" t="s">
        <v>40004</v>
      </c>
      <c r="D9894" s="1">
        <v>218363</v>
      </c>
      <c r="E9894">
        <v>355</v>
      </c>
      <c r="F9894">
        <v>1</v>
      </c>
    </row>
    <row r="9895" spans="1:6" x14ac:dyDescent="0.35">
      <c r="A9895" t="s">
        <v>11913</v>
      </c>
      <c r="B9895">
        <v>29</v>
      </c>
      <c r="C9895" t="s">
        <v>40004</v>
      </c>
      <c r="D9895" s="1">
        <v>218391</v>
      </c>
      <c r="E9895">
        <v>404</v>
      </c>
      <c r="F9895">
        <v>1</v>
      </c>
    </row>
    <row r="9896" spans="1:6" x14ac:dyDescent="0.35">
      <c r="A9896" t="s">
        <v>8914</v>
      </c>
      <c r="B9896">
        <v>32</v>
      </c>
      <c r="C9896" t="s">
        <v>40004</v>
      </c>
      <c r="D9896" s="1">
        <v>218398</v>
      </c>
      <c r="E9896">
        <v>443</v>
      </c>
      <c r="F9896">
        <v>1</v>
      </c>
    </row>
    <row r="9897" spans="1:6" x14ac:dyDescent="0.35">
      <c r="A9897" t="s">
        <v>1711</v>
      </c>
      <c r="B9897">
        <v>51</v>
      </c>
      <c r="C9897" t="s">
        <v>40004</v>
      </c>
      <c r="D9897" s="1">
        <v>218450</v>
      </c>
      <c r="E9897">
        <v>864</v>
      </c>
      <c r="F9897">
        <v>1</v>
      </c>
    </row>
    <row r="9898" spans="1:6" x14ac:dyDescent="0.35">
      <c r="A9898" t="s">
        <v>37512</v>
      </c>
      <c r="B9898">
        <v>26</v>
      </c>
      <c r="C9898" t="s">
        <v>40004</v>
      </c>
      <c r="D9898" s="1">
        <v>218459</v>
      </c>
      <c r="E9898">
        <v>277</v>
      </c>
      <c r="F9898">
        <v>1</v>
      </c>
    </row>
    <row r="9899" spans="1:6" x14ac:dyDescent="0.35">
      <c r="A9899" t="s">
        <v>11996</v>
      </c>
      <c r="B9899">
        <v>40</v>
      </c>
      <c r="C9899" t="s">
        <v>40004</v>
      </c>
      <c r="D9899" s="1">
        <v>218472</v>
      </c>
      <c r="E9899">
        <v>137</v>
      </c>
      <c r="F9899">
        <v>0</v>
      </c>
    </row>
    <row r="9900" spans="1:6" x14ac:dyDescent="0.35">
      <c r="A9900" t="s">
        <v>35737</v>
      </c>
      <c r="B9900">
        <v>27</v>
      </c>
      <c r="C9900" t="s">
        <v>40004</v>
      </c>
      <c r="D9900" s="1">
        <v>218483</v>
      </c>
      <c r="E9900">
        <v>381</v>
      </c>
      <c r="F9900">
        <v>1</v>
      </c>
    </row>
    <row r="9901" spans="1:6" x14ac:dyDescent="0.35">
      <c r="A9901" t="s">
        <v>9236</v>
      </c>
      <c r="B9901">
        <v>57</v>
      </c>
      <c r="C9901" t="s">
        <v>40004</v>
      </c>
      <c r="D9901" s="1">
        <v>218495</v>
      </c>
      <c r="E9901">
        <v>346</v>
      </c>
      <c r="F9901">
        <v>1</v>
      </c>
    </row>
    <row r="9902" spans="1:6" x14ac:dyDescent="0.35">
      <c r="A9902" t="s">
        <v>10364</v>
      </c>
      <c r="B9902">
        <v>65</v>
      </c>
      <c r="C9902" t="s">
        <v>40004</v>
      </c>
      <c r="D9902" s="1">
        <v>218495</v>
      </c>
      <c r="E9902">
        <v>29</v>
      </c>
      <c r="F9902">
        <v>0</v>
      </c>
    </row>
    <row r="9903" spans="1:6" x14ac:dyDescent="0.35">
      <c r="A9903" t="s">
        <v>37783</v>
      </c>
      <c r="B9903">
        <v>29</v>
      </c>
      <c r="C9903" t="s">
        <v>40004</v>
      </c>
      <c r="D9903" s="1">
        <v>218509</v>
      </c>
      <c r="E9903">
        <v>104</v>
      </c>
      <c r="F9903">
        <v>1</v>
      </c>
    </row>
    <row r="9904" spans="1:6" x14ac:dyDescent="0.35">
      <c r="A9904" t="s">
        <v>11807</v>
      </c>
      <c r="B9904">
        <v>49</v>
      </c>
      <c r="C9904" t="s">
        <v>40004</v>
      </c>
      <c r="D9904" s="1">
        <v>218511</v>
      </c>
      <c r="E9904">
        <v>97</v>
      </c>
      <c r="F9904">
        <v>0</v>
      </c>
    </row>
    <row r="9905" spans="1:6" x14ac:dyDescent="0.35">
      <c r="A9905" t="s">
        <v>34538</v>
      </c>
      <c r="B9905">
        <v>31</v>
      </c>
      <c r="C9905" t="s">
        <v>40004</v>
      </c>
      <c r="D9905" s="1">
        <v>218511</v>
      </c>
      <c r="E9905">
        <v>207</v>
      </c>
      <c r="F9905">
        <v>1</v>
      </c>
    </row>
    <row r="9906" spans="1:6" x14ac:dyDescent="0.35">
      <c r="A9906" t="s">
        <v>39060</v>
      </c>
      <c r="B9906">
        <v>25</v>
      </c>
      <c r="C9906" t="s">
        <v>40004</v>
      </c>
      <c r="D9906" s="1">
        <v>218514</v>
      </c>
      <c r="E9906">
        <v>796</v>
      </c>
      <c r="F9906">
        <v>1</v>
      </c>
    </row>
    <row r="9907" spans="1:6" x14ac:dyDescent="0.35">
      <c r="A9907" t="s">
        <v>18240</v>
      </c>
      <c r="B9907">
        <v>65</v>
      </c>
      <c r="C9907" t="s">
        <v>40004</v>
      </c>
      <c r="D9907" s="1">
        <v>218524</v>
      </c>
      <c r="E9907">
        <v>230</v>
      </c>
      <c r="F9907">
        <v>1</v>
      </c>
    </row>
    <row r="9908" spans="1:6" x14ac:dyDescent="0.35">
      <c r="A9908" t="s">
        <v>36070</v>
      </c>
      <c r="B9908">
        <v>26</v>
      </c>
      <c r="C9908" t="s">
        <v>40004</v>
      </c>
      <c r="D9908" s="1">
        <v>218534</v>
      </c>
      <c r="E9908">
        <v>443</v>
      </c>
      <c r="F9908">
        <v>1</v>
      </c>
    </row>
    <row r="9909" spans="1:6" x14ac:dyDescent="0.35">
      <c r="A9909" t="s">
        <v>11003</v>
      </c>
      <c r="B9909">
        <v>33</v>
      </c>
      <c r="C9909" t="s">
        <v>40004</v>
      </c>
      <c r="D9909" s="1">
        <v>218547</v>
      </c>
      <c r="E9909">
        <v>872</v>
      </c>
      <c r="F9909">
        <v>0</v>
      </c>
    </row>
    <row r="9910" spans="1:6" x14ac:dyDescent="0.35">
      <c r="A9910" t="s">
        <v>18355</v>
      </c>
      <c r="B9910">
        <v>63</v>
      </c>
      <c r="C9910" t="s">
        <v>40005</v>
      </c>
      <c r="D9910" s="1">
        <v>218552</v>
      </c>
      <c r="E9910">
        <v>41</v>
      </c>
      <c r="F9910">
        <v>0</v>
      </c>
    </row>
    <row r="9911" spans="1:6" x14ac:dyDescent="0.35">
      <c r="A9911" t="s">
        <v>22566</v>
      </c>
      <c r="B9911">
        <v>26</v>
      </c>
      <c r="C9911" t="s">
        <v>40004</v>
      </c>
      <c r="D9911" s="1">
        <v>218560</v>
      </c>
      <c r="E9911">
        <v>302</v>
      </c>
      <c r="F9911">
        <v>0</v>
      </c>
    </row>
    <row r="9912" spans="1:6" x14ac:dyDescent="0.35">
      <c r="A9912" t="s">
        <v>8058</v>
      </c>
      <c r="B9912">
        <v>29</v>
      </c>
      <c r="C9912" t="s">
        <v>40004</v>
      </c>
      <c r="D9912" s="1">
        <v>218588</v>
      </c>
      <c r="E9912">
        <v>434</v>
      </c>
      <c r="F9912">
        <v>1</v>
      </c>
    </row>
    <row r="9913" spans="1:6" x14ac:dyDescent="0.35">
      <c r="A9913" t="s">
        <v>418</v>
      </c>
      <c r="B9913">
        <v>25</v>
      </c>
      <c r="C9913" t="s">
        <v>40005</v>
      </c>
      <c r="D9913" s="1">
        <v>218589.33333333334</v>
      </c>
      <c r="E9913">
        <v>52</v>
      </c>
      <c r="F9913">
        <v>0</v>
      </c>
    </row>
    <row r="9914" spans="1:6" x14ac:dyDescent="0.35">
      <c r="A9914" t="s">
        <v>34306</v>
      </c>
      <c r="B9914">
        <v>55</v>
      </c>
      <c r="C9914" t="s">
        <v>40005</v>
      </c>
      <c r="D9914" s="1">
        <v>218608</v>
      </c>
      <c r="E9914">
        <v>942</v>
      </c>
      <c r="F9914">
        <v>1</v>
      </c>
    </row>
    <row r="9915" spans="1:6" x14ac:dyDescent="0.35">
      <c r="A9915" t="s">
        <v>15966</v>
      </c>
      <c r="B9915">
        <v>25</v>
      </c>
      <c r="C9915" t="s">
        <v>40004</v>
      </c>
      <c r="D9915" s="1">
        <v>218614</v>
      </c>
      <c r="E9915">
        <v>324</v>
      </c>
      <c r="F9915">
        <v>1</v>
      </c>
    </row>
    <row r="9916" spans="1:6" x14ac:dyDescent="0.35">
      <c r="A9916" t="s">
        <v>17364</v>
      </c>
      <c r="B9916">
        <v>61</v>
      </c>
      <c r="C9916" t="s">
        <v>40004</v>
      </c>
      <c r="D9916" s="1">
        <v>218620</v>
      </c>
      <c r="E9916">
        <v>672</v>
      </c>
      <c r="F9916">
        <v>1</v>
      </c>
    </row>
    <row r="9917" spans="1:6" x14ac:dyDescent="0.35">
      <c r="A9917" t="s">
        <v>28647</v>
      </c>
      <c r="B9917">
        <v>57</v>
      </c>
      <c r="C9917" t="s">
        <v>40004</v>
      </c>
      <c r="D9917" s="1">
        <v>218622</v>
      </c>
      <c r="E9917">
        <v>800</v>
      </c>
      <c r="F9917">
        <v>1</v>
      </c>
    </row>
    <row r="9918" spans="1:6" x14ac:dyDescent="0.35">
      <c r="A9918" t="s">
        <v>25301</v>
      </c>
      <c r="B9918">
        <v>44</v>
      </c>
      <c r="C9918" t="s">
        <v>40004</v>
      </c>
      <c r="D9918" s="1">
        <v>218629</v>
      </c>
      <c r="E9918">
        <v>438</v>
      </c>
      <c r="F9918">
        <v>0</v>
      </c>
    </row>
    <row r="9919" spans="1:6" x14ac:dyDescent="0.35">
      <c r="A9919" t="s">
        <v>3968</v>
      </c>
      <c r="B9919">
        <v>26</v>
      </c>
      <c r="C9919" t="s">
        <v>40004</v>
      </c>
      <c r="D9919" s="1">
        <v>218630</v>
      </c>
      <c r="E9919">
        <v>201</v>
      </c>
      <c r="F9919">
        <v>1</v>
      </c>
    </row>
    <row r="9920" spans="1:6" x14ac:dyDescent="0.35">
      <c r="A9920" t="s">
        <v>24691</v>
      </c>
      <c r="B9920">
        <v>35</v>
      </c>
      <c r="C9920" t="s">
        <v>40004</v>
      </c>
      <c r="D9920" s="1">
        <v>218642</v>
      </c>
      <c r="E9920">
        <v>94</v>
      </c>
      <c r="F9920">
        <v>1</v>
      </c>
    </row>
    <row r="9921" spans="1:6" x14ac:dyDescent="0.35">
      <c r="A9921" t="s">
        <v>24006</v>
      </c>
      <c r="B9921">
        <v>41</v>
      </c>
      <c r="C9921" t="s">
        <v>40004</v>
      </c>
      <c r="D9921" s="1">
        <v>218649</v>
      </c>
      <c r="E9921">
        <v>251</v>
      </c>
      <c r="F9921">
        <v>0</v>
      </c>
    </row>
    <row r="9922" spans="1:6" x14ac:dyDescent="0.35">
      <c r="A9922" t="s">
        <v>5921</v>
      </c>
      <c r="B9922">
        <v>61</v>
      </c>
      <c r="C9922" t="s">
        <v>40004</v>
      </c>
      <c r="D9922" s="1">
        <v>218650</v>
      </c>
      <c r="E9922">
        <v>329</v>
      </c>
      <c r="F9922">
        <v>0</v>
      </c>
    </row>
    <row r="9923" spans="1:6" x14ac:dyDescent="0.35">
      <c r="A9923" t="s">
        <v>14601</v>
      </c>
      <c r="B9923">
        <v>46</v>
      </c>
      <c r="C9923" t="s">
        <v>40004</v>
      </c>
      <c r="D9923" s="1">
        <v>218690</v>
      </c>
      <c r="E9923">
        <v>294</v>
      </c>
      <c r="F9923">
        <v>1</v>
      </c>
    </row>
    <row r="9924" spans="1:6" x14ac:dyDescent="0.35">
      <c r="A9924" t="s">
        <v>4336</v>
      </c>
      <c r="B9924">
        <v>37</v>
      </c>
      <c r="C9924" t="s">
        <v>40004</v>
      </c>
      <c r="D9924" s="1">
        <v>218697</v>
      </c>
      <c r="E9924">
        <v>284</v>
      </c>
      <c r="F9924">
        <v>0</v>
      </c>
    </row>
    <row r="9925" spans="1:6" x14ac:dyDescent="0.35">
      <c r="A9925" t="s">
        <v>12093</v>
      </c>
      <c r="B9925">
        <v>61</v>
      </c>
      <c r="C9925" t="s">
        <v>40004</v>
      </c>
      <c r="D9925" s="1">
        <v>218701</v>
      </c>
      <c r="E9925">
        <v>286</v>
      </c>
      <c r="F9925">
        <v>1</v>
      </c>
    </row>
    <row r="9926" spans="1:6" x14ac:dyDescent="0.35">
      <c r="A9926" t="s">
        <v>27516</v>
      </c>
      <c r="B9926">
        <v>53</v>
      </c>
      <c r="C9926" t="s">
        <v>40004</v>
      </c>
      <c r="D9926" s="1">
        <v>218706</v>
      </c>
      <c r="E9926">
        <v>471</v>
      </c>
      <c r="F9926">
        <v>1</v>
      </c>
    </row>
    <row r="9927" spans="1:6" x14ac:dyDescent="0.35">
      <c r="A9927" t="s">
        <v>25770</v>
      </c>
      <c r="B9927">
        <v>28</v>
      </c>
      <c r="C9927" t="s">
        <v>40004</v>
      </c>
      <c r="D9927" s="1">
        <v>218709</v>
      </c>
      <c r="E9927">
        <v>303</v>
      </c>
      <c r="F9927">
        <v>1</v>
      </c>
    </row>
    <row r="9928" spans="1:6" x14ac:dyDescent="0.35">
      <c r="A9928" t="s">
        <v>13853</v>
      </c>
      <c r="B9928">
        <v>30</v>
      </c>
      <c r="C9928" t="s">
        <v>40004</v>
      </c>
      <c r="D9928" s="1">
        <v>218713</v>
      </c>
      <c r="E9928">
        <v>977</v>
      </c>
      <c r="F9928">
        <v>1</v>
      </c>
    </row>
    <row r="9929" spans="1:6" x14ac:dyDescent="0.35">
      <c r="A9929" t="s">
        <v>36321</v>
      </c>
      <c r="B9929">
        <v>64</v>
      </c>
      <c r="C9929" t="s">
        <v>40005</v>
      </c>
      <c r="D9929" s="1">
        <v>218720</v>
      </c>
      <c r="E9929">
        <v>471</v>
      </c>
      <c r="F9929">
        <v>1</v>
      </c>
    </row>
    <row r="9930" spans="1:6" x14ac:dyDescent="0.35">
      <c r="A9930" t="s">
        <v>20137</v>
      </c>
      <c r="B9930">
        <v>35</v>
      </c>
      <c r="C9930" t="s">
        <v>40005</v>
      </c>
      <c r="D9930" s="1">
        <v>218725.33333333334</v>
      </c>
      <c r="E9930">
        <v>246</v>
      </c>
      <c r="F9930">
        <v>0</v>
      </c>
    </row>
    <row r="9931" spans="1:6" x14ac:dyDescent="0.35">
      <c r="A9931" t="s">
        <v>2131</v>
      </c>
      <c r="B9931">
        <v>39</v>
      </c>
      <c r="C9931" t="s">
        <v>40004</v>
      </c>
      <c r="D9931" s="1">
        <v>218736</v>
      </c>
      <c r="E9931">
        <v>246</v>
      </c>
      <c r="F9931">
        <v>1</v>
      </c>
    </row>
    <row r="9932" spans="1:6" x14ac:dyDescent="0.35">
      <c r="A9932" t="s">
        <v>36783</v>
      </c>
      <c r="B9932">
        <v>44</v>
      </c>
      <c r="C9932" t="s">
        <v>40004</v>
      </c>
      <c r="D9932" s="1">
        <v>218756</v>
      </c>
      <c r="E9932">
        <v>212</v>
      </c>
      <c r="F9932">
        <v>1</v>
      </c>
    </row>
    <row r="9933" spans="1:6" x14ac:dyDescent="0.35">
      <c r="A9933" t="s">
        <v>8797</v>
      </c>
      <c r="B9933">
        <v>41</v>
      </c>
      <c r="C9933" t="s">
        <v>40004</v>
      </c>
      <c r="D9933" s="1">
        <v>218763</v>
      </c>
      <c r="E9933">
        <v>285</v>
      </c>
      <c r="F9933">
        <v>0</v>
      </c>
    </row>
    <row r="9934" spans="1:6" x14ac:dyDescent="0.35">
      <c r="A9934" t="s">
        <v>15228</v>
      </c>
      <c r="B9934">
        <v>39</v>
      </c>
      <c r="C9934" t="s">
        <v>40004</v>
      </c>
      <c r="D9934" s="1">
        <v>218767</v>
      </c>
      <c r="E9934">
        <v>295</v>
      </c>
      <c r="F9934">
        <v>1</v>
      </c>
    </row>
    <row r="9935" spans="1:6" x14ac:dyDescent="0.35">
      <c r="A9935" t="s">
        <v>3644</v>
      </c>
      <c r="B9935">
        <v>30</v>
      </c>
      <c r="C9935" t="s">
        <v>40004</v>
      </c>
      <c r="D9935" s="1">
        <v>218784</v>
      </c>
      <c r="E9935">
        <v>260</v>
      </c>
      <c r="F9935">
        <v>0</v>
      </c>
    </row>
    <row r="9936" spans="1:6" x14ac:dyDescent="0.35">
      <c r="A9936" t="s">
        <v>33534</v>
      </c>
      <c r="B9936">
        <v>56</v>
      </c>
      <c r="C9936" t="s">
        <v>40005</v>
      </c>
      <c r="D9936" s="1">
        <v>218786.66666666666</v>
      </c>
      <c r="E9936">
        <v>293</v>
      </c>
      <c r="F9936">
        <v>1</v>
      </c>
    </row>
    <row r="9937" spans="1:6" x14ac:dyDescent="0.35">
      <c r="A9937" t="s">
        <v>20274</v>
      </c>
      <c r="B9937">
        <v>39</v>
      </c>
      <c r="C9937" t="s">
        <v>40004</v>
      </c>
      <c r="D9937" s="1">
        <v>218789</v>
      </c>
      <c r="E9937">
        <v>461</v>
      </c>
      <c r="F9937">
        <v>1</v>
      </c>
    </row>
    <row r="9938" spans="1:6" x14ac:dyDescent="0.35">
      <c r="A9938" t="s">
        <v>19380</v>
      </c>
      <c r="B9938">
        <v>25</v>
      </c>
      <c r="C9938" t="s">
        <v>40005</v>
      </c>
      <c r="D9938" s="1">
        <v>218794.66666666666</v>
      </c>
      <c r="E9938">
        <v>404</v>
      </c>
      <c r="F9938">
        <v>1</v>
      </c>
    </row>
    <row r="9939" spans="1:6" x14ac:dyDescent="0.35">
      <c r="A9939" t="s">
        <v>11774</v>
      </c>
      <c r="B9939">
        <v>55</v>
      </c>
      <c r="C9939" t="s">
        <v>40005</v>
      </c>
      <c r="D9939" s="1">
        <v>218821.33333333334</v>
      </c>
      <c r="E9939">
        <v>508</v>
      </c>
      <c r="F9939">
        <v>1</v>
      </c>
    </row>
    <row r="9940" spans="1:6" x14ac:dyDescent="0.35">
      <c r="A9940" t="s">
        <v>28623</v>
      </c>
      <c r="B9940">
        <v>52</v>
      </c>
      <c r="C9940" t="s">
        <v>40005</v>
      </c>
      <c r="D9940" s="1">
        <v>218834.66666666666</v>
      </c>
      <c r="E9940">
        <v>591</v>
      </c>
      <c r="F9940">
        <v>1</v>
      </c>
    </row>
    <row r="9941" spans="1:6" x14ac:dyDescent="0.35">
      <c r="A9941" t="s">
        <v>30219</v>
      </c>
      <c r="B9941">
        <v>34</v>
      </c>
      <c r="C9941" t="s">
        <v>40004</v>
      </c>
      <c r="D9941" s="1">
        <v>218918</v>
      </c>
      <c r="E9941">
        <v>172</v>
      </c>
      <c r="F9941">
        <v>0</v>
      </c>
    </row>
    <row r="9942" spans="1:6" x14ac:dyDescent="0.35">
      <c r="A9942" t="s">
        <v>11646</v>
      </c>
      <c r="B9942">
        <v>64</v>
      </c>
      <c r="C9942" t="s">
        <v>40005</v>
      </c>
      <c r="D9942" s="1">
        <v>218925.33333333334</v>
      </c>
      <c r="E9942">
        <v>202</v>
      </c>
      <c r="F9942">
        <v>0</v>
      </c>
    </row>
    <row r="9943" spans="1:6" x14ac:dyDescent="0.35">
      <c r="A9943" t="s">
        <v>18876</v>
      </c>
      <c r="B9943">
        <v>33</v>
      </c>
      <c r="C9943" t="s">
        <v>40004</v>
      </c>
      <c r="D9943" s="1">
        <v>218928</v>
      </c>
      <c r="E9943">
        <v>577</v>
      </c>
      <c r="F9943">
        <v>1</v>
      </c>
    </row>
    <row r="9944" spans="1:6" x14ac:dyDescent="0.35">
      <c r="A9944" t="s">
        <v>20761</v>
      </c>
      <c r="B9944">
        <v>54</v>
      </c>
      <c r="C9944" t="s">
        <v>40004</v>
      </c>
      <c r="D9944" s="1">
        <v>218936</v>
      </c>
      <c r="E9944">
        <v>22</v>
      </c>
      <c r="F9944">
        <v>0</v>
      </c>
    </row>
    <row r="9945" spans="1:6" x14ac:dyDescent="0.35">
      <c r="A9945" t="s">
        <v>25244</v>
      </c>
      <c r="B9945">
        <v>28</v>
      </c>
      <c r="C9945" t="s">
        <v>40004</v>
      </c>
      <c r="D9945" s="1">
        <v>218952</v>
      </c>
      <c r="E9945">
        <v>213</v>
      </c>
      <c r="F9945">
        <v>0</v>
      </c>
    </row>
    <row r="9946" spans="1:6" x14ac:dyDescent="0.35">
      <c r="A9946" t="s">
        <v>34404</v>
      </c>
      <c r="B9946">
        <v>30</v>
      </c>
      <c r="C9946" t="s">
        <v>40004</v>
      </c>
      <c r="D9946" s="1">
        <v>218961</v>
      </c>
      <c r="E9946">
        <v>704</v>
      </c>
      <c r="F9946">
        <v>1</v>
      </c>
    </row>
    <row r="9947" spans="1:6" x14ac:dyDescent="0.35">
      <c r="A9947" t="s">
        <v>28253</v>
      </c>
      <c r="B9947">
        <v>26</v>
      </c>
      <c r="C9947" t="s">
        <v>40004</v>
      </c>
      <c r="D9947" s="1">
        <v>218973</v>
      </c>
      <c r="E9947">
        <v>353</v>
      </c>
      <c r="F9947">
        <v>0</v>
      </c>
    </row>
    <row r="9948" spans="1:6" x14ac:dyDescent="0.35">
      <c r="A9948" t="s">
        <v>22613</v>
      </c>
      <c r="B9948">
        <v>49</v>
      </c>
      <c r="C9948" t="s">
        <v>40004</v>
      </c>
      <c r="D9948" s="1">
        <v>218982</v>
      </c>
      <c r="E9948">
        <v>252</v>
      </c>
      <c r="F9948">
        <v>0</v>
      </c>
    </row>
    <row r="9949" spans="1:6" x14ac:dyDescent="0.35">
      <c r="A9949" t="s">
        <v>10223</v>
      </c>
      <c r="B9949">
        <v>31</v>
      </c>
      <c r="C9949" t="s">
        <v>40004</v>
      </c>
      <c r="D9949" s="1">
        <v>219002</v>
      </c>
      <c r="E9949">
        <v>338</v>
      </c>
      <c r="F9949">
        <v>1</v>
      </c>
    </row>
    <row r="9950" spans="1:6" x14ac:dyDescent="0.35">
      <c r="A9950" t="s">
        <v>15152</v>
      </c>
      <c r="B9950">
        <v>26</v>
      </c>
      <c r="C9950" t="s">
        <v>40004</v>
      </c>
      <c r="D9950" s="1">
        <v>219017</v>
      </c>
      <c r="E9950">
        <v>434</v>
      </c>
      <c r="F9950">
        <v>1</v>
      </c>
    </row>
    <row r="9951" spans="1:6" x14ac:dyDescent="0.35">
      <c r="A9951" t="s">
        <v>9119</v>
      </c>
      <c r="B9951">
        <v>32</v>
      </c>
      <c r="C9951" t="s">
        <v>40004</v>
      </c>
      <c r="D9951" s="1">
        <v>219024</v>
      </c>
      <c r="E9951">
        <v>392</v>
      </c>
      <c r="F9951">
        <v>1</v>
      </c>
    </row>
    <row r="9952" spans="1:6" x14ac:dyDescent="0.35">
      <c r="A9952" t="s">
        <v>12712</v>
      </c>
      <c r="B9952">
        <v>26</v>
      </c>
      <c r="C9952" t="s">
        <v>40004</v>
      </c>
      <c r="D9952" s="1">
        <v>219046</v>
      </c>
      <c r="E9952">
        <v>43</v>
      </c>
      <c r="F9952">
        <v>1</v>
      </c>
    </row>
    <row r="9953" spans="1:6" x14ac:dyDescent="0.35">
      <c r="A9953" t="s">
        <v>8215</v>
      </c>
      <c r="B9953">
        <v>53</v>
      </c>
      <c r="C9953" t="s">
        <v>40005</v>
      </c>
      <c r="D9953" s="1">
        <v>219048</v>
      </c>
      <c r="E9953">
        <v>865</v>
      </c>
      <c r="F9953">
        <v>1</v>
      </c>
    </row>
    <row r="9954" spans="1:6" x14ac:dyDescent="0.35">
      <c r="A9954" t="s">
        <v>15051</v>
      </c>
      <c r="B9954">
        <v>29</v>
      </c>
      <c r="C9954" t="s">
        <v>40004</v>
      </c>
      <c r="D9954" s="1">
        <v>219071</v>
      </c>
      <c r="E9954">
        <v>884</v>
      </c>
      <c r="F9954">
        <v>1</v>
      </c>
    </row>
    <row r="9955" spans="1:6" x14ac:dyDescent="0.35">
      <c r="A9955" t="s">
        <v>18889</v>
      </c>
      <c r="B9955">
        <v>33</v>
      </c>
      <c r="C9955" t="s">
        <v>40004</v>
      </c>
      <c r="D9955" s="1">
        <v>219076</v>
      </c>
      <c r="E9955">
        <v>448</v>
      </c>
      <c r="F9955">
        <v>1</v>
      </c>
    </row>
    <row r="9956" spans="1:6" x14ac:dyDescent="0.35">
      <c r="A9956" t="s">
        <v>13286</v>
      </c>
      <c r="B9956">
        <v>54</v>
      </c>
      <c r="C9956" t="s">
        <v>40005</v>
      </c>
      <c r="D9956" s="1">
        <v>219077.33333333334</v>
      </c>
      <c r="E9956">
        <v>52</v>
      </c>
      <c r="F9956">
        <v>0</v>
      </c>
    </row>
    <row r="9957" spans="1:6" x14ac:dyDescent="0.35">
      <c r="A9957" t="s">
        <v>8965</v>
      </c>
      <c r="B9957">
        <v>51</v>
      </c>
      <c r="C9957" t="s">
        <v>40005</v>
      </c>
      <c r="D9957" s="1">
        <v>219085.33333333334</v>
      </c>
      <c r="E9957">
        <v>16</v>
      </c>
      <c r="F9957">
        <v>0</v>
      </c>
    </row>
    <row r="9958" spans="1:6" x14ac:dyDescent="0.35">
      <c r="A9958" t="s">
        <v>16033</v>
      </c>
      <c r="B9958">
        <v>55</v>
      </c>
      <c r="C9958" t="s">
        <v>40004</v>
      </c>
      <c r="D9958" s="1">
        <v>219106</v>
      </c>
      <c r="E9958">
        <v>722</v>
      </c>
      <c r="F9958">
        <v>1</v>
      </c>
    </row>
    <row r="9959" spans="1:6" x14ac:dyDescent="0.35">
      <c r="A9959" t="s">
        <v>14606</v>
      </c>
      <c r="B9959">
        <v>35</v>
      </c>
      <c r="C9959" t="s">
        <v>40004</v>
      </c>
      <c r="D9959" s="1">
        <v>219139</v>
      </c>
      <c r="E9959">
        <v>106</v>
      </c>
      <c r="F9959">
        <v>1</v>
      </c>
    </row>
    <row r="9960" spans="1:6" x14ac:dyDescent="0.35">
      <c r="A9960" t="s">
        <v>38559</v>
      </c>
      <c r="B9960">
        <v>56</v>
      </c>
      <c r="C9960" t="s">
        <v>40005</v>
      </c>
      <c r="D9960" s="1">
        <v>219149.33333333334</v>
      </c>
      <c r="E9960">
        <v>451</v>
      </c>
      <c r="F9960">
        <v>1</v>
      </c>
    </row>
    <row r="9961" spans="1:6" x14ac:dyDescent="0.35">
      <c r="A9961" t="s">
        <v>12462</v>
      </c>
      <c r="B9961">
        <v>51</v>
      </c>
      <c r="C9961" t="s">
        <v>40005</v>
      </c>
      <c r="D9961" s="1">
        <v>219162.66666666666</v>
      </c>
      <c r="E9961">
        <v>837</v>
      </c>
      <c r="F9961">
        <v>1</v>
      </c>
    </row>
    <row r="9962" spans="1:6" x14ac:dyDescent="0.35">
      <c r="A9962" t="s">
        <v>15637</v>
      </c>
      <c r="B9962">
        <v>35</v>
      </c>
      <c r="C9962" t="s">
        <v>40004</v>
      </c>
      <c r="D9962" s="1">
        <v>219167</v>
      </c>
      <c r="E9962">
        <v>901</v>
      </c>
      <c r="F9962">
        <v>1</v>
      </c>
    </row>
    <row r="9963" spans="1:6" x14ac:dyDescent="0.35">
      <c r="A9963" t="s">
        <v>14241</v>
      </c>
      <c r="B9963">
        <v>52</v>
      </c>
      <c r="C9963" t="s">
        <v>40005</v>
      </c>
      <c r="D9963" s="1">
        <v>219218.66666666666</v>
      </c>
      <c r="E9963">
        <v>71</v>
      </c>
      <c r="F9963">
        <v>1</v>
      </c>
    </row>
    <row r="9964" spans="1:6" x14ac:dyDescent="0.35">
      <c r="A9964" t="s">
        <v>33194</v>
      </c>
      <c r="B9964">
        <v>30</v>
      </c>
      <c r="C9964" t="s">
        <v>40004</v>
      </c>
      <c r="D9964" s="1">
        <v>219225</v>
      </c>
      <c r="E9964">
        <v>246</v>
      </c>
      <c r="F9964">
        <v>0</v>
      </c>
    </row>
    <row r="9965" spans="1:6" x14ac:dyDescent="0.35">
      <c r="A9965" t="s">
        <v>30559</v>
      </c>
      <c r="B9965">
        <v>51</v>
      </c>
      <c r="C9965" t="s">
        <v>40004</v>
      </c>
      <c r="D9965" s="1">
        <v>219226</v>
      </c>
      <c r="E9965">
        <v>469</v>
      </c>
      <c r="F9965">
        <v>1</v>
      </c>
    </row>
    <row r="9966" spans="1:6" x14ac:dyDescent="0.35">
      <c r="A9966" t="s">
        <v>20940</v>
      </c>
      <c r="B9966">
        <v>34</v>
      </c>
      <c r="C9966" t="s">
        <v>40005</v>
      </c>
      <c r="D9966" s="1">
        <v>219264</v>
      </c>
      <c r="E9966">
        <v>412</v>
      </c>
      <c r="F9966">
        <v>1</v>
      </c>
    </row>
    <row r="9967" spans="1:6" x14ac:dyDescent="0.35">
      <c r="A9967" t="s">
        <v>35896</v>
      </c>
      <c r="B9967">
        <v>47</v>
      </c>
      <c r="C9967" t="s">
        <v>40004</v>
      </c>
      <c r="D9967" s="1">
        <v>219266</v>
      </c>
      <c r="E9967">
        <v>198</v>
      </c>
      <c r="F9967">
        <v>0</v>
      </c>
    </row>
    <row r="9968" spans="1:6" x14ac:dyDescent="0.35">
      <c r="A9968" t="s">
        <v>16977</v>
      </c>
      <c r="B9968">
        <v>55</v>
      </c>
      <c r="C9968" t="s">
        <v>40005</v>
      </c>
      <c r="D9968" s="1">
        <v>219277.33333333334</v>
      </c>
      <c r="E9968">
        <v>351</v>
      </c>
      <c r="F9968">
        <v>1</v>
      </c>
    </row>
    <row r="9969" spans="1:6" x14ac:dyDescent="0.35">
      <c r="A9969" t="s">
        <v>15718</v>
      </c>
      <c r="B9969">
        <v>38</v>
      </c>
      <c r="C9969" t="s">
        <v>40004</v>
      </c>
      <c r="D9969" s="1">
        <v>219280</v>
      </c>
      <c r="E9969">
        <v>336</v>
      </c>
      <c r="F9969">
        <v>1</v>
      </c>
    </row>
    <row r="9970" spans="1:6" x14ac:dyDescent="0.35">
      <c r="A9970" t="s">
        <v>34386</v>
      </c>
      <c r="B9970">
        <v>59</v>
      </c>
      <c r="C9970" t="s">
        <v>40005</v>
      </c>
      <c r="D9970" s="1">
        <v>219296</v>
      </c>
      <c r="E9970">
        <v>481</v>
      </c>
      <c r="F9970">
        <v>1</v>
      </c>
    </row>
    <row r="9971" spans="1:6" x14ac:dyDescent="0.35">
      <c r="A9971" t="s">
        <v>19430</v>
      </c>
      <c r="B9971">
        <v>28</v>
      </c>
      <c r="C9971" t="s">
        <v>40005</v>
      </c>
      <c r="D9971" s="1">
        <v>219314.66666666666</v>
      </c>
      <c r="E9971">
        <v>84</v>
      </c>
      <c r="F9971">
        <v>1</v>
      </c>
    </row>
    <row r="9972" spans="1:6" x14ac:dyDescent="0.35">
      <c r="A9972" t="s">
        <v>21515</v>
      </c>
      <c r="B9972">
        <v>39</v>
      </c>
      <c r="C9972" t="s">
        <v>40004</v>
      </c>
      <c r="D9972" s="1">
        <v>219326</v>
      </c>
      <c r="E9972">
        <v>496</v>
      </c>
      <c r="F9972">
        <v>0</v>
      </c>
    </row>
    <row r="9973" spans="1:6" x14ac:dyDescent="0.35">
      <c r="A9973" t="s">
        <v>21985</v>
      </c>
      <c r="B9973">
        <v>28</v>
      </c>
      <c r="C9973" t="s">
        <v>40004</v>
      </c>
      <c r="D9973" s="1">
        <v>219345</v>
      </c>
      <c r="E9973">
        <v>228</v>
      </c>
      <c r="F9973">
        <v>1</v>
      </c>
    </row>
    <row r="9974" spans="1:6" x14ac:dyDescent="0.35">
      <c r="A9974" t="s">
        <v>28366</v>
      </c>
      <c r="B9974">
        <v>61</v>
      </c>
      <c r="C9974" t="s">
        <v>40005</v>
      </c>
      <c r="D9974" s="1">
        <v>219362.66666666666</v>
      </c>
      <c r="E9974">
        <v>285</v>
      </c>
      <c r="F9974">
        <v>0</v>
      </c>
    </row>
    <row r="9975" spans="1:6" x14ac:dyDescent="0.35">
      <c r="A9975" t="s">
        <v>12105</v>
      </c>
      <c r="B9975">
        <v>33</v>
      </c>
      <c r="C9975" t="s">
        <v>40005</v>
      </c>
      <c r="D9975" s="1">
        <v>219365.33333333334</v>
      </c>
      <c r="E9975">
        <v>274</v>
      </c>
      <c r="F9975">
        <v>0</v>
      </c>
    </row>
    <row r="9976" spans="1:6" x14ac:dyDescent="0.35">
      <c r="A9976" t="s">
        <v>27322</v>
      </c>
      <c r="B9976">
        <v>53</v>
      </c>
      <c r="C9976" t="s">
        <v>40005</v>
      </c>
      <c r="D9976" s="1">
        <v>219389.33333333334</v>
      </c>
      <c r="E9976">
        <v>287</v>
      </c>
      <c r="F9976">
        <v>0</v>
      </c>
    </row>
    <row r="9977" spans="1:6" x14ac:dyDescent="0.35">
      <c r="A9977" t="s">
        <v>2594</v>
      </c>
      <c r="B9977">
        <v>32</v>
      </c>
      <c r="C9977" t="s">
        <v>40004</v>
      </c>
      <c r="D9977" s="1">
        <v>219447</v>
      </c>
      <c r="E9977">
        <v>423</v>
      </c>
      <c r="F9977">
        <v>0</v>
      </c>
    </row>
    <row r="9978" spans="1:6" x14ac:dyDescent="0.35">
      <c r="A9978" t="s">
        <v>3230</v>
      </c>
      <c r="B9978">
        <v>54</v>
      </c>
      <c r="C9978" t="s">
        <v>40004</v>
      </c>
      <c r="D9978" s="1">
        <v>219449</v>
      </c>
      <c r="E9978">
        <v>144</v>
      </c>
      <c r="F9978">
        <v>0</v>
      </c>
    </row>
    <row r="9979" spans="1:6" x14ac:dyDescent="0.35">
      <c r="A9979" t="s">
        <v>33943</v>
      </c>
      <c r="B9979">
        <v>29</v>
      </c>
      <c r="C9979" t="s">
        <v>40004</v>
      </c>
      <c r="D9979" s="1">
        <v>219461</v>
      </c>
      <c r="E9979">
        <v>522</v>
      </c>
      <c r="F9979">
        <v>0</v>
      </c>
    </row>
    <row r="9980" spans="1:6" x14ac:dyDescent="0.35">
      <c r="A9980" t="s">
        <v>1310</v>
      </c>
      <c r="B9980">
        <v>34</v>
      </c>
      <c r="C9980" t="s">
        <v>40005</v>
      </c>
      <c r="D9980" s="1">
        <v>219469.33333333334</v>
      </c>
      <c r="E9980">
        <v>233</v>
      </c>
      <c r="F9980">
        <v>0</v>
      </c>
    </row>
    <row r="9981" spans="1:6" x14ac:dyDescent="0.35">
      <c r="A9981" t="s">
        <v>30969</v>
      </c>
      <c r="B9981">
        <v>61</v>
      </c>
      <c r="C9981" t="s">
        <v>40004</v>
      </c>
      <c r="D9981" s="1">
        <v>219473</v>
      </c>
      <c r="E9981">
        <v>221</v>
      </c>
      <c r="F9981">
        <v>1</v>
      </c>
    </row>
    <row r="9982" spans="1:6" x14ac:dyDescent="0.35">
      <c r="A9982" t="s">
        <v>23694</v>
      </c>
      <c r="B9982">
        <v>30</v>
      </c>
      <c r="C9982" t="s">
        <v>40004</v>
      </c>
      <c r="D9982" s="1">
        <v>219474</v>
      </c>
      <c r="E9982">
        <v>1013</v>
      </c>
      <c r="F9982">
        <v>1</v>
      </c>
    </row>
    <row r="9983" spans="1:6" x14ac:dyDescent="0.35">
      <c r="A9983" t="s">
        <v>27115</v>
      </c>
      <c r="B9983">
        <v>26</v>
      </c>
      <c r="C9983" t="s">
        <v>40004</v>
      </c>
      <c r="D9983" s="1">
        <v>219491</v>
      </c>
      <c r="E9983">
        <v>294</v>
      </c>
      <c r="F9983">
        <v>1</v>
      </c>
    </row>
    <row r="9984" spans="1:6" x14ac:dyDescent="0.35">
      <c r="A9984" t="s">
        <v>11853</v>
      </c>
      <c r="B9984">
        <v>51</v>
      </c>
      <c r="C9984" t="s">
        <v>40004</v>
      </c>
      <c r="D9984" s="1">
        <v>219522</v>
      </c>
      <c r="E9984">
        <v>654</v>
      </c>
      <c r="F9984">
        <v>1</v>
      </c>
    </row>
    <row r="9985" spans="1:6" x14ac:dyDescent="0.35">
      <c r="A9985" t="s">
        <v>24977</v>
      </c>
      <c r="B9985">
        <v>35</v>
      </c>
      <c r="C9985" t="s">
        <v>40004</v>
      </c>
      <c r="D9985" s="1">
        <v>219533</v>
      </c>
      <c r="E9985">
        <v>372</v>
      </c>
      <c r="F9985">
        <v>1</v>
      </c>
    </row>
    <row r="9986" spans="1:6" x14ac:dyDescent="0.35">
      <c r="A9986" t="s">
        <v>29122</v>
      </c>
      <c r="B9986">
        <v>59</v>
      </c>
      <c r="C9986" t="s">
        <v>40005</v>
      </c>
      <c r="D9986" s="1">
        <v>219538.66666666666</v>
      </c>
      <c r="E9986">
        <v>341</v>
      </c>
      <c r="F9986">
        <v>0</v>
      </c>
    </row>
    <row r="9987" spans="1:6" x14ac:dyDescent="0.35">
      <c r="A9987" t="s">
        <v>16792</v>
      </c>
      <c r="B9987">
        <v>64</v>
      </c>
      <c r="C9987" t="s">
        <v>40004</v>
      </c>
      <c r="D9987" s="1">
        <v>219544</v>
      </c>
      <c r="E9987">
        <v>283</v>
      </c>
      <c r="F9987">
        <v>0</v>
      </c>
    </row>
    <row r="9988" spans="1:6" x14ac:dyDescent="0.35">
      <c r="A9988" t="s">
        <v>31592</v>
      </c>
      <c r="B9988">
        <v>43</v>
      </c>
      <c r="C9988" t="s">
        <v>40004</v>
      </c>
      <c r="D9988" s="1">
        <v>219550</v>
      </c>
      <c r="E9988">
        <v>452</v>
      </c>
      <c r="F9988">
        <v>1</v>
      </c>
    </row>
    <row r="9989" spans="1:6" x14ac:dyDescent="0.35">
      <c r="A9989" t="s">
        <v>15308</v>
      </c>
      <c r="B9989">
        <v>63</v>
      </c>
      <c r="C9989" t="s">
        <v>40005</v>
      </c>
      <c r="D9989" s="1">
        <v>219576</v>
      </c>
      <c r="E9989">
        <v>209</v>
      </c>
      <c r="F9989">
        <v>0</v>
      </c>
    </row>
    <row r="9990" spans="1:6" x14ac:dyDescent="0.35">
      <c r="A9990" t="s">
        <v>5563</v>
      </c>
      <c r="B9990">
        <v>53</v>
      </c>
      <c r="C9990" t="s">
        <v>40005</v>
      </c>
      <c r="D9990" s="1">
        <v>219578.66666666666</v>
      </c>
      <c r="E9990">
        <v>230</v>
      </c>
      <c r="F9990">
        <v>0</v>
      </c>
    </row>
    <row r="9991" spans="1:6" x14ac:dyDescent="0.35">
      <c r="A9991" t="s">
        <v>27966</v>
      </c>
      <c r="B9991">
        <v>52</v>
      </c>
      <c r="C9991" t="s">
        <v>40005</v>
      </c>
      <c r="D9991" s="1">
        <v>219594.66666666666</v>
      </c>
      <c r="E9991">
        <v>436</v>
      </c>
      <c r="F9991">
        <v>1</v>
      </c>
    </row>
    <row r="9992" spans="1:6" x14ac:dyDescent="0.35">
      <c r="A9992" t="s">
        <v>3574</v>
      </c>
      <c r="B9992">
        <v>55</v>
      </c>
      <c r="C9992" t="s">
        <v>40005</v>
      </c>
      <c r="D9992" s="1">
        <v>219618.66666666666</v>
      </c>
      <c r="E9992">
        <v>218</v>
      </c>
      <c r="F9992">
        <v>0</v>
      </c>
    </row>
    <row r="9993" spans="1:6" x14ac:dyDescent="0.35">
      <c r="A9993" t="s">
        <v>12677</v>
      </c>
      <c r="B9993">
        <v>26</v>
      </c>
      <c r="C9993" t="s">
        <v>40004</v>
      </c>
      <c r="D9993" s="1">
        <v>219619</v>
      </c>
      <c r="E9993">
        <v>265</v>
      </c>
      <c r="F9993">
        <v>1</v>
      </c>
    </row>
    <row r="9994" spans="1:6" x14ac:dyDescent="0.35">
      <c r="A9994" t="s">
        <v>10167</v>
      </c>
      <c r="B9994">
        <v>28</v>
      </c>
      <c r="C9994" t="s">
        <v>40004</v>
      </c>
      <c r="D9994" s="1">
        <v>219631</v>
      </c>
      <c r="E9994">
        <v>458</v>
      </c>
      <c r="F9994">
        <v>1</v>
      </c>
    </row>
    <row r="9995" spans="1:6" x14ac:dyDescent="0.35">
      <c r="A9995" t="s">
        <v>6147</v>
      </c>
      <c r="B9995">
        <v>29</v>
      </c>
      <c r="C9995" t="s">
        <v>40005</v>
      </c>
      <c r="D9995" s="1">
        <v>219682.66666666666</v>
      </c>
      <c r="E9995">
        <v>479</v>
      </c>
      <c r="F9995">
        <v>1</v>
      </c>
    </row>
    <row r="9996" spans="1:6" x14ac:dyDescent="0.35">
      <c r="A9996" t="s">
        <v>25475</v>
      </c>
      <c r="B9996">
        <v>27</v>
      </c>
      <c r="C9996" t="s">
        <v>40004</v>
      </c>
      <c r="D9996" s="1">
        <v>219692</v>
      </c>
      <c r="E9996">
        <v>489</v>
      </c>
      <c r="F9996">
        <v>1</v>
      </c>
    </row>
    <row r="9997" spans="1:6" x14ac:dyDescent="0.35">
      <c r="A9997" t="s">
        <v>24831</v>
      </c>
      <c r="B9997">
        <v>63</v>
      </c>
      <c r="C9997" t="s">
        <v>40005</v>
      </c>
      <c r="D9997" s="1">
        <v>219696</v>
      </c>
      <c r="E9997">
        <v>398</v>
      </c>
      <c r="F9997">
        <v>1</v>
      </c>
    </row>
    <row r="9998" spans="1:6" x14ac:dyDescent="0.35">
      <c r="A9998" t="s">
        <v>36077</v>
      </c>
      <c r="B9998">
        <v>33</v>
      </c>
      <c r="C9998" t="s">
        <v>40005</v>
      </c>
      <c r="D9998" s="1">
        <v>219701.33333333334</v>
      </c>
      <c r="E9998">
        <v>316</v>
      </c>
      <c r="F9998">
        <v>0</v>
      </c>
    </row>
    <row r="9999" spans="1:6" x14ac:dyDescent="0.35">
      <c r="A9999" t="s">
        <v>37686</v>
      </c>
      <c r="B9999">
        <v>59</v>
      </c>
      <c r="C9999" t="s">
        <v>40005</v>
      </c>
      <c r="D9999" s="1">
        <v>219714.66666666666</v>
      </c>
      <c r="E9999">
        <v>404</v>
      </c>
      <c r="F9999">
        <v>1</v>
      </c>
    </row>
    <row r="10000" spans="1:6" x14ac:dyDescent="0.35">
      <c r="A10000" t="s">
        <v>20837</v>
      </c>
      <c r="B10000">
        <v>29</v>
      </c>
      <c r="C10000" t="s">
        <v>40004</v>
      </c>
      <c r="D10000" s="1">
        <v>219736</v>
      </c>
      <c r="E10000">
        <v>412</v>
      </c>
      <c r="F10000">
        <v>1</v>
      </c>
    </row>
    <row r="10001" spans="1:6" x14ac:dyDescent="0.35">
      <c r="A10001" t="s">
        <v>11041</v>
      </c>
      <c r="B10001">
        <v>51</v>
      </c>
      <c r="C10001" t="s">
        <v>40005</v>
      </c>
      <c r="D10001" s="1">
        <v>219760</v>
      </c>
      <c r="E10001">
        <v>441</v>
      </c>
      <c r="F10001">
        <v>1</v>
      </c>
    </row>
    <row r="10002" spans="1:6" x14ac:dyDescent="0.35">
      <c r="A10002" t="s">
        <v>39134</v>
      </c>
      <c r="B10002">
        <v>65</v>
      </c>
      <c r="C10002" t="s">
        <v>40005</v>
      </c>
      <c r="D10002" s="1">
        <v>219768</v>
      </c>
      <c r="E10002">
        <v>272</v>
      </c>
      <c r="F10002">
        <v>0</v>
      </c>
    </row>
    <row r="10003" spans="1:6" x14ac:dyDescent="0.35">
      <c r="A10003" t="s">
        <v>11868</v>
      </c>
      <c r="B10003">
        <v>26</v>
      </c>
      <c r="C10003" t="s">
        <v>40004</v>
      </c>
      <c r="D10003" s="1">
        <v>219795</v>
      </c>
      <c r="E10003">
        <v>470</v>
      </c>
      <c r="F10003">
        <v>0</v>
      </c>
    </row>
    <row r="10004" spans="1:6" x14ac:dyDescent="0.35">
      <c r="A10004" t="s">
        <v>35288</v>
      </c>
      <c r="B10004">
        <v>25</v>
      </c>
      <c r="C10004" t="s">
        <v>40005</v>
      </c>
      <c r="D10004" s="1">
        <v>219808</v>
      </c>
      <c r="E10004">
        <v>494</v>
      </c>
      <c r="F10004">
        <v>0</v>
      </c>
    </row>
    <row r="10005" spans="1:6" x14ac:dyDescent="0.35">
      <c r="A10005" t="s">
        <v>11630</v>
      </c>
      <c r="B10005">
        <v>33</v>
      </c>
      <c r="C10005" t="s">
        <v>40004</v>
      </c>
      <c r="D10005" s="1">
        <v>219811</v>
      </c>
      <c r="E10005">
        <v>820</v>
      </c>
      <c r="F10005">
        <v>1</v>
      </c>
    </row>
    <row r="10006" spans="1:6" x14ac:dyDescent="0.35">
      <c r="A10006" t="s">
        <v>31506</v>
      </c>
      <c r="B10006">
        <v>36</v>
      </c>
      <c r="C10006" t="s">
        <v>40004</v>
      </c>
      <c r="D10006" s="1">
        <v>219841</v>
      </c>
      <c r="E10006">
        <v>25</v>
      </c>
      <c r="F10006">
        <v>0</v>
      </c>
    </row>
    <row r="10007" spans="1:6" x14ac:dyDescent="0.35">
      <c r="A10007" t="s">
        <v>2854</v>
      </c>
      <c r="B10007">
        <v>65</v>
      </c>
      <c r="C10007" t="s">
        <v>40005</v>
      </c>
      <c r="D10007" s="1">
        <v>219842.66666666666</v>
      </c>
      <c r="E10007">
        <v>330</v>
      </c>
      <c r="F10007">
        <v>0</v>
      </c>
    </row>
    <row r="10008" spans="1:6" x14ac:dyDescent="0.35">
      <c r="A10008" t="s">
        <v>8169</v>
      </c>
      <c r="B10008">
        <v>63</v>
      </c>
      <c r="C10008" t="s">
        <v>40005</v>
      </c>
      <c r="D10008" s="1">
        <v>219845.33333333334</v>
      </c>
      <c r="E10008">
        <v>188</v>
      </c>
      <c r="F10008">
        <v>0</v>
      </c>
    </row>
    <row r="10009" spans="1:6" x14ac:dyDescent="0.35">
      <c r="A10009" t="s">
        <v>31429</v>
      </c>
      <c r="B10009">
        <v>46</v>
      </c>
      <c r="C10009" t="s">
        <v>40004</v>
      </c>
      <c r="D10009" s="1">
        <v>219851</v>
      </c>
      <c r="E10009">
        <v>332</v>
      </c>
      <c r="F10009">
        <v>1</v>
      </c>
    </row>
    <row r="10010" spans="1:6" x14ac:dyDescent="0.35">
      <c r="A10010" t="s">
        <v>33560</v>
      </c>
      <c r="B10010">
        <v>54</v>
      </c>
      <c r="C10010" t="s">
        <v>40005</v>
      </c>
      <c r="D10010" s="1">
        <v>219856</v>
      </c>
      <c r="E10010">
        <v>48</v>
      </c>
      <c r="F10010">
        <v>0</v>
      </c>
    </row>
    <row r="10011" spans="1:6" x14ac:dyDescent="0.35">
      <c r="A10011" t="s">
        <v>30163</v>
      </c>
      <c r="B10011">
        <v>36</v>
      </c>
      <c r="C10011" t="s">
        <v>40004</v>
      </c>
      <c r="D10011" s="1">
        <v>219870</v>
      </c>
      <c r="E10011">
        <v>43</v>
      </c>
      <c r="F10011">
        <v>0</v>
      </c>
    </row>
    <row r="10012" spans="1:6" x14ac:dyDescent="0.35">
      <c r="A10012" t="s">
        <v>25493</v>
      </c>
      <c r="B10012">
        <v>34</v>
      </c>
      <c r="C10012" t="s">
        <v>40004</v>
      </c>
      <c r="D10012" s="1">
        <v>219871</v>
      </c>
      <c r="E10012">
        <v>111</v>
      </c>
      <c r="F10012">
        <v>1</v>
      </c>
    </row>
    <row r="10013" spans="1:6" x14ac:dyDescent="0.35">
      <c r="A10013" t="s">
        <v>8689</v>
      </c>
      <c r="B10013">
        <v>44</v>
      </c>
      <c r="C10013" t="s">
        <v>40004</v>
      </c>
      <c r="D10013" s="1">
        <v>219895</v>
      </c>
      <c r="E10013">
        <v>221</v>
      </c>
      <c r="F10013">
        <v>0</v>
      </c>
    </row>
    <row r="10014" spans="1:6" x14ac:dyDescent="0.35">
      <c r="A10014" t="s">
        <v>29916</v>
      </c>
      <c r="B10014">
        <v>54</v>
      </c>
      <c r="C10014" t="s">
        <v>40004</v>
      </c>
      <c r="D10014" s="1">
        <v>219907</v>
      </c>
      <c r="E10014">
        <v>632</v>
      </c>
      <c r="F10014">
        <v>0</v>
      </c>
    </row>
    <row r="10015" spans="1:6" x14ac:dyDescent="0.35">
      <c r="A10015" t="s">
        <v>36789</v>
      </c>
      <c r="B10015">
        <v>27</v>
      </c>
      <c r="C10015" t="s">
        <v>40004</v>
      </c>
      <c r="D10015" s="1">
        <v>219909</v>
      </c>
      <c r="E10015">
        <v>320</v>
      </c>
      <c r="F10015">
        <v>1</v>
      </c>
    </row>
    <row r="10016" spans="1:6" x14ac:dyDescent="0.35">
      <c r="A10016" t="s">
        <v>26369</v>
      </c>
      <c r="B10016">
        <v>56</v>
      </c>
      <c r="C10016" t="s">
        <v>40005</v>
      </c>
      <c r="D10016" s="1">
        <v>219922.66666666666</v>
      </c>
      <c r="E10016">
        <v>317</v>
      </c>
      <c r="F10016">
        <v>0</v>
      </c>
    </row>
    <row r="10017" spans="1:6" x14ac:dyDescent="0.35">
      <c r="A10017" t="s">
        <v>29592</v>
      </c>
      <c r="B10017">
        <v>61</v>
      </c>
      <c r="C10017" t="s">
        <v>40004</v>
      </c>
      <c r="D10017" s="1">
        <v>219923</v>
      </c>
      <c r="E10017">
        <v>313</v>
      </c>
      <c r="F10017">
        <v>1</v>
      </c>
    </row>
    <row r="10018" spans="1:6" x14ac:dyDescent="0.35">
      <c r="A10018" t="s">
        <v>28942</v>
      </c>
      <c r="B10018">
        <v>63</v>
      </c>
      <c r="C10018" t="s">
        <v>40005</v>
      </c>
      <c r="D10018" s="1">
        <v>219928</v>
      </c>
      <c r="E10018">
        <v>206</v>
      </c>
      <c r="F10018">
        <v>0</v>
      </c>
    </row>
    <row r="10019" spans="1:6" x14ac:dyDescent="0.35">
      <c r="A10019" t="s">
        <v>38284</v>
      </c>
      <c r="B10019">
        <v>65</v>
      </c>
      <c r="C10019" t="s">
        <v>40005</v>
      </c>
      <c r="D10019" s="1">
        <v>219930.66666666666</v>
      </c>
      <c r="E10019">
        <v>986</v>
      </c>
      <c r="F10019">
        <v>1</v>
      </c>
    </row>
    <row r="10020" spans="1:6" x14ac:dyDescent="0.35">
      <c r="A10020" t="s">
        <v>17321</v>
      </c>
      <c r="B10020">
        <v>37</v>
      </c>
      <c r="C10020" t="s">
        <v>40004</v>
      </c>
      <c r="D10020" s="1">
        <v>219941</v>
      </c>
      <c r="E10020">
        <v>431</v>
      </c>
      <c r="F10020">
        <v>1</v>
      </c>
    </row>
    <row r="10021" spans="1:6" x14ac:dyDescent="0.35">
      <c r="A10021" t="s">
        <v>18112</v>
      </c>
      <c r="B10021">
        <v>62</v>
      </c>
      <c r="C10021" t="s">
        <v>40004</v>
      </c>
      <c r="D10021" s="1">
        <v>219941</v>
      </c>
      <c r="E10021">
        <v>31</v>
      </c>
      <c r="F10021">
        <v>0</v>
      </c>
    </row>
    <row r="10022" spans="1:6" x14ac:dyDescent="0.35">
      <c r="A10022" t="s">
        <v>34730</v>
      </c>
      <c r="B10022">
        <v>49</v>
      </c>
      <c r="C10022" t="s">
        <v>40004</v>
      </c>
      <c r="D10022" s="1">
        <v>219943</v>
      </c>
      <c r="E10022">
        <v>264</v>
      </c>
      <c r="F10022">
        <v>1</v>
      </c>
    </row>
    <row r="10023" spans="1:6" x14ac:dyDescent="0.35">
      <c r="A10023" t="s">
        <v>14712</v>
      </c>
      <c r="B10023">
        <v>47</v>
      </c>
      <c r="C10023" t="s">
        <v>40004</v>
      </c>
      <c r="D10023" s="1">
        <v>219965</v>
      </c>
      <c r="E10023">
        <v>408</v>
      </c>
      <c r="F10023">
        <v>1</v>
      </c>
    </row>
    <row r="10024" spans="1:6" x14ac:dyDescent="0.35">
      <c r="A10024" t="s">
        <v>6226</v>
      </c>
      <c r="B10024">
        <v>41</v>
      </c>
      <c r="C10024" t="s">
        <v>40004</v>
      </c>
      <c r="D10024" s="1">
        <v>220012</v>
      </c>
      <c r="E10024">
        <v>194</v>
      </c>
      <c r="F10024">
        <v>1</v>
      </c>
    </row>
    <row r="10025" spans="1:6" x14ac:dyDescent="0.35">
      <c r="A10025" t="s">
        <v>22395</v>
      </c>
      <c r="B10025">
        <v>56</v>
      </c>
      <c r="C10025" t="s">
        <v>40005</v>
      </c>
      <c r="D10025" s="1">
        <v>220045.33333333334</v>
      </c>
      <c r="E10025">
        <v>499</v>
      </c>
      <c r="F10025">
        <v>1</v>
      </c>
    </row>
    <row r="10026" spans="1:6" x14ac:dyDescent="0.35">
      <c r="A10026" t="s">
        <v>24622</v>
      </c>
      <c r="B10026">
        <v>65</v>
      </c>
      <c r="C10026" t="s">
        <v>40005</v>
      </c>
      <c r="D10026" s="1">
        <v>220045.33333333334</v>
      </c>
      <c r="E10026">
        <v>123</v>
      </c>
      <c r="F10026">
        <v>0</v>
      </c>
    </row>
    <row r="10027" spans="1:6" x14ac:dyDescent="0.35">
      <c r="A10027" t="s">
        <v>21783</v>
      </c>
      <c r="B10027">
        <v>26</v>
      </c>
      <c r="C10027" t="s">
        <v>40004</v>
      </c>
      <c r="D10027" s="1">
        <v>220059</v>
      </c>
      <c r="E10027">
        <v>421</v>
      </c>
      <c r="F10027">
        <v>1</v>
      </c>
    </row>
    <row r="10028" spans="1:6" x14ac:dyDescent="0.35">
      <c r="A10028" t="s">
        <v>10859</v>
      </c>
      <c r="B10028">
        <v>37</v>
      </c>
      <c r="C10028" t="s">
        <v>40004</v>
      </c>
      <c r="D10028" s="1">
        <v>220068</v>
      </c>
      <c r="E10028">
        <v>450</v>
      </c>
      <c r="F10028">
        <v>1</v>
      </c>
    </row>
    <row r="10029" spans="1:6" x14ac:dyDescent="0.35">
      <c r="A10029" t="s">
        <v>4971</v>
      </c>
      <c r="B10029">
        <v>27</v>
      </c>
      <c r="C10029" t="s">
        <v>40004</v>
      </c>
      <c r="D10029" s="1">
        <v>220078</v>
      </c>
      <c r="E10029">
        <v>162</v>
      </c>
      <c r="F10029">
        <v>0</v>
      </c>
    </row>
    <row r="10030" spans="1:6" x14ac:dyDescent="0.35">
      <c r="A10030" t="s">
        <v>33322</v>
      </c>
      <c r="B10030">
        <v>32</v>
      </c>
      <c r="C10030" t="s">
        <v>40005</v>
      </c>
      <c r="D10030" s="1">
        <v>220146.66666666666</v>
      </c>
      <c r="E10030">
        <v>365</v>
      </c>
      <c r="F10030">
        <v>0</v>
      </c>
    </row>
    <row r="10031" spans="1:6" x14ac:dyDescent="0.35">
      <c r="A10031" t="s">
        <v>21880</v>
      </c>
      <c r="B10031">
        <v>53</v>
      </c>
      <c r="C10031" t="s">
        <v>40004</v>
      </c>
      <c r="D10031" s="1">
        <v>220169</v>
      </c>
      <c r="E10031">
        <v>377</v>
      </c>
      <c r="F10031">
        <v>1</v>
      </c>
    </row>
    <row r="10032" spans="1:6" x14ac:dyDescent="0.35">
      <c r="A10032" t="s">
        <v>2318</v>
      </c>
      <c r="B10032">
        <v>46</v>
      </c>
      <c r="C10032" t="s">
        <v>40004</v>
      </c>
      <c r="D10032" s="1">
        <v>220176</v>
      </c>
      <c r="E10032">
        <v>274</v>
      </c>
      <c r="F10032">
        <v>0</v>
      </c>
    </row>
    <row r="10033" spans="1:6" x14ac:dyDescent="0.35">
      <c r="A10033" t="s">
        <v>15040</v>
      </c>
      <c r="B10033">
        <v>65</v>
      </c>
      <c r="C10033" t="s">
        <v>40004</v>
      </c>
      <c r="D10033" s="1">
        <v>220190</v>
      </c>
      <c r="E10033">
        <v>145</v>
      </c>
      <c r="F10033">
        <v>0</v>
      </c>
    </row>
    <row r="10034" spans="1:6" x14ac:dyDescent="0.35">
      <c r="A10034" t="s">
        <v>29751</v>
      </c>
      <c r="B10034">
        <v>65</v>
      </c>
      <c r="C10034" t="s">
        <v>40005</v>
      </c>
      <c r="D10034" s="1">
        <v>220221.33333333334</v>
      </c>
      <c r="E10034">
        <v>246</v>
      </c>
      <c r="F10034">
        <v>1</v>
      </c>
    </row>
    <row r="10035" spans="1:6" x14ac:dyDescent="0.35">
      <c r="A10035" t="s">
        <v>22885</v>
      </c>
      <c r="B10035">
        <v>64</v>
      </c>
      <c r="C10035" t="s">
        <v>40004</v>
      </c>
      <c r="D10035" s="1">
        <v>220232</v>
      </c>
      <c r="E10035">
        <v>221</v>
      </c>
      <c r="F10035">
        <v>1</v>
      </c>
    </row>
    <row r="10036" spans="1:6" x14ac:dyDescent="0.35">
      <c r="A10036" t="s">
        <v>34148</v>
      </c>
      <c r="B10036">
        <v>27</v>
      </c>
      <c r="C10036" t="s">
        <v>40004</v>
      </c>
      <c r="D10036" s="1">
        <v>220251</v>
      </c>
      <c r="E10036">
        <v>215</v>
      </c>
      <c r="F10036">
        <v>0</v>
      </c>
    </row>
    <row r="10037" spans="1:6" x14ac:dyDescent="0.35">
      <c r="A10037" t="s">
        <v>20279</v>
      </c>
      <c r="B10037">
        <v>50</v>
      </c>
      <c r="C10037" t="s">
        <v>40004</v>
      </c>
      <c r="D10037" s="1">
        <v>220267</v>
      </c>
      <c r="E10037">
        <v>344</v>
      </c>
      <c r="F10037">
        <v>1</v>
      </c>
    </row>
    <row r="10038" spans="1:6" x14ac:dyDescent="0.35">
      <c r="A10038" t="s">
        <v>29513</v>
      </c>
      <c r="B10038">
        <v>27</v>
      </c>
      <c r="C10038" t="s">
        <v>40004</v>
      </c>
      <c r="D10038" s="1">
        <v>220269</v>
      </c>
      <c r="E10038">
        <v>390</v>
      </c>
      <c r="F10038">
        <v>1</v>
      </c>
    </row>
    <row r="10039" spans="1:6" x14ac:dyDescent="0.35">
      <c r="A10039" t="s">
        <v>35693</v>
      </c>
      <c r="B10039">
        <v>27</v>
      </c>
      <c r="C10039" t="s">
        <v>40005</v>
      </c>
      <c r="D10039" s="1">
        <v>220274.66666666666</v>
      </c>
      <c r="E10039">
        <v>218</v>
      </c>
      <c r="F10039">
        <v>1</v>
      </c>
    </row>
    <row r="10040" spans="1:6" x14ac:dyDescent="0.35">
      <c r="A10040" t="s">
        <v>4457</v>
      </c>
      <c r="B10040">
        <v>63</v>
      </c>
      <c r="C10040" t="s">
        <v>40005</v>
      </c>
      <c r="D10040" s="1">
        <v>220277.33333333334</v>
      </c>
      <c r="E10040">
        <v>269</v>
      </c>
      <c r="F10040">
        <v>0</v>
      </c>
    </row>
    <row r="10041" spans="1:6" x14ac:dyDescent="0.35">
      <c r="A10041" t="s">
        <v>29569</v>
      </c>
      <c r="B10041">
        <v>29</v>
      </c>
      <c r="C10041" t="s">
        <v>40004</v>
      </c>
      <c r="D10041" s="1">
        <v>220299</v>
      </c>
      <c r="E10041">
        <v>139</v>
      </c>
      <c r="F10041">
        <v>0</v>
      </c>
    </row>
    <row r="10042" spans="1:6" x14ac:dyDescent="0.35">
      <c r="A10042" t="s">
        <v>23011</v>
      </c>
      <c r="B10042">
        <v>65</v>
      </c>
      <c r="C10042" t="s">
        <v>40004</v>
      </c>
      <c r="D10042" s="1">
        <v>220302</v>
      </c>
      <c r="E10042">
        <v>338</v>
      </c>
      <c r="F10042">
        <v>1</v>
      </c>
    </row>
    <row r="10043" spans="1:6" x14ac:dyDescent="0.35">
      <c r="A10043" t="s">
        <v>4913</v>
      </c>
      <c r="B10043">
        <v>25</v>
      </c>
      <c r="C10043" t="s">
        <v>40004</v>
      </c>
      <c r="D10043" s="1">
        <v>220314</v>
      </c>
      <c r="E10043">
        <v>750</v>
      </c>
      <c r="F10043">
        <v>1</v>
      </c>
    </row>
    <row r="10044" spans="1:6" x14ac:dyDescent="0.35">
      <c r="A10044" t="s">
        <v>12001</v>
      </c>
      <c r="B10044">
        <v>40</v>
      </c>
      <c r="C10044" t="s">
        <v>40004</v>
      </c>
      <c r="D10044" s="1">
        <v>220320</v>
      </c>
      <c r="E10044">
        <v>183</v>
      </c>
      <c r="F10044">
        <v>0</v>
      </c>
    </row>
    <row r="10045" spans="1:6" x14ac:dyDescent="0.35">
      <c r="A10045" t="s">
        <v>17712</v>
      </c>
      <c r="B10045">
        <v>41</v>
      </c>
      <c r="C10045" t="s">
        <v>40004</v>
      </c>
      <c r="D10045" s="1">
        <v>220320</v>
      </c>
      <c r="E10045">
        <v>341</v>
      </c>
      <c r="F10045">
        <v>0</v>
      </c>
    </row>
    <row r="10046" spans="1:6" x14ac:dyDescent="0.35">
      <c r="A10046" t="s">
        <v>14923</v>
      </c>
      <c r="B10046">
        <v>27</v>
      </c>
      <c r="C10046" t="s">
        <v>40005</v>
      </c>
      <c r="D10046" s="1">
        <v>220322.66666666666</v>
      </c>
      <c r="E10046">
        <v>419</v>
      </c>
      <c r="F10046">
        <v>1</v>
      </c>
    </row>
    <row r="10047" spans="1:6" x14ac:dyDescent="0.35">
      <c r="A10047" t="s">
        <v>10418</v>
      </c>
      <c r="B10047">
        <v>27</v>
      </c>
      <c r="C10047" t="s">
        <v>40005</v>
      </c>
      <c r="D10047" s="1">
        <v>220325.33333333334</v>
      </c>
      <c r="E10047">
        <v>345</v>
      </c>
      <c r="F10047">
        <v>1</v>
      </c>
    </row>
    <row r="10048" spans="1:6" x14ac:dyDescent="0.35">
      <c r="A10048" t="s">
        <v>20109</v>
      </c>
      <c r="B10048">
        <v>45</v>
      </c>
      <c r="C10048" t="s">
        <v>40004</v>
      </c>
      <c r="D10048" s="1">
        <v>220327</v>
      </c>
      <c r="E10048">
        <v>404</v>
      </c>
      <c r="F10048">
        <v>1</v>
      </c>
    </row>
    <row r="10049" spans="1:6" x14ac:dyDescent="0.35">
      <c r="A10049" t="s">
        <v>3893</v>
      </c>
      <c r="B10049">
        <v>58</v>
      </c>
      <c r="C10049" t="s">
        <v>40005</v>
      </c>
      <c r="D10049" s="1">
        <v>220344</v>
      </c>
      <c r="E10049">
        <v>292</v>
      </c>
      <c r="F10049">
        <v>1</v>
      </c>
    </row>
    <row r="10050" spans="1:6" x14ac:dyDescent="0.35">
      <c r="A10050" t="s">
        <v>498</v>
      </c>
      <c r="B10050">
        <v>55</v>
      </c>
      <c r="C10050" t="s">
        <v>40004</v>
      </c>
      <c r="D10050" s="1">
        <v>220360</v>
      </c>
      <c r="E10050">
        <v>883</v>
      </c>
      <c r="F10050">
        <v>1</v>
      </c>
    </row>
    <row r="10051" spans="1:6" x14ac:dyDescent="0.35">
      <c r="A10051" t="s">
        <v>23946</v>
      </c>
      <c r="B10051">
        <v>53</v>
      </c>
      <c r="C10051" t="s">
        <v>40005</v>
      </c>
      <c r="D10051" s="1">
        <v>220362.66666666666</v>
      </c>
      <c r="E10051">
        <v>434</v>
      </c>
      <c r="F10051">
        <v>1</v>
      </c>
    </row>
    <row r="10052" spans="1:6" x14ac:dyDescent="0.35">
      <c r="A10052" t="s">
        <v>13079</v>
      </c>
      <c r="B10052">
        <v>31</v>
      </c>
      <c r="C10052" t="s">
        <v>40004</v>
      </c>
      <c r="D10052" s="1">
        <v>220365</v>
      </c>
      <c r="E10052">
        <v>479</v>
      </c>
      <c r="F10052">
        <v>1</v>
      </c>
    </row>
    <row r="10053" spans="1:6" x14ac:dyDescent="0.35">
      <c r="A10053" t="s">
        <v>35928</v>
      </c>
      <c r="B10053">
        <v>35</v>
      </c>
      <c r="C10053" t="s">
        <v>40004</v>
      </c>
      <c r="D10053" s="1">
        <v>220366</v>
      </c>
      <c r="E10053">
        <v>214</v>
      </c>
      <c r="F10053">
        <v>0</v>
      </c>
    </row>
    <row r="10054" spans="1:6" x14ac:dyDescent="0.35">
      <c r="A10054" t="s">
        <v>23241</v>
      </c>
      <c r="B10054">
        <v>33</v>
      </c>
      <c r="C10054" t="s">
        <v>40004</v>
      </c>
      <c r="D10054" s="1">
        <v>220376</v>
      </c>
      <c r="E10054">
        <v>364</v>
      </c>
      <c r="F10054">
        <v>1</v>
      </c>
    </row>
    <row r="10055" spans="1:6" x14ac:dyDescent="0.35">
      <c r="A10055" t="s">
        <v>32846</v>
      </c>
      <c r="B10055">
        <v>29</v>
      </c>
      <c r="C10055" t="s">
        <v>40004</v>
      </c>
      <c r="D10055" s="1">
        <v>220389</v>
      </c>
      <c r="E10055">
        <v>187</v>
      </c>
      <c r="F10055">
        <v>1</v>
      </c>
    </row>
    <row r="10056" spans="1:6" x14ac:dyDescent="0.35">
      <c r="A10056" t="s">
        <v>37459</v>
      </c>
      <c r="B10056">
        <v>26</v>
      </c>
      <c r="C10056" t="s">
        <v>40004</v>
      </c>
      <c r="D10056" s="1">
        <v>220428</v>
      </c>
      <c r="E10056">
        <v>292</v>
      </c>
      <c r="F10056">
        <v>1</v>
      </c>
    </row>
    <row r="10057" spans="1:6" x14ac:dyDescent="0.35">
      <c r="A10057" t="s">
        <v>4062</v>
      </c>
      <c r="B10057">
        <v>51</v>
      </c>
      <c r="C10057" t="s">
        <v>40004</v>
      </c>
      <c r="D10057" s="1">
        <v>220431</v>
      </c>
      <c r="E10057">
        <v>201</v>
      </c>
      <c r="F10057">
        <v>1</v>
      </c>
    </row>
    <row r="10058" spans="1:6" x14ac:dyDescent="0.35">
      <c r="A10058" t="s">
        <v>14981</v>
      </c>
      <c r="B10058">
        <v>25</v>
      </c>
      <c r="C10058" t="s">
        <v>40004</v>
      </c>
      <c r="D10058" s="1">
        <v>220432</v>
      </c>
      <c r="E10058">
        <v>807</v>
      </c>
      <c r="F10058">
        <v>1</v>
      </c>
    </row>
    <row r="10059" spans="1:6" x14ac:dyDescent="0.35">
      <c r="A10059" t="s">
        <v>24353</v>
      </c>
      <c r="B10059">
        <v>49</v>
      </c>
      <c r="C10059" t="s">
        <v>40004</v>
      </c>
      <c r="D10059" s="1">
        <v>220461</v>
      </c>
      <c r="E10059">
        <v>453</v>
      </c>
      <c r="F10059">
        <v>1</v>
      </c>
    </row>
    <row r="10060" spans="1:6" x14ac:dyDescent="0.35">
      <c r="A10060" t="s">
        <v>38672</v>
      </c>
      <c r="B10060">
        <v>38</v>
      </c>
      <c r="C10060" t="s">
        <v>40004</v>
      </c>
      <c r="D10060" s="1">
        <v>220465</v>
      </c>
      <c r="E10060">
        <v>440</v>
      </c>
      <c r="F10060">
        <v>1</v>
      </c>
    </row>
    <row r="10061" spans="1:6" x14ac:dyDescent="0.35">
      <c r="A10061" t="s">
        <v>23503</v>
      </c>
      <c r="B10061">
        <v>63</v>
      </c>
      <c r="C10061" t="s">
        <v>40005</v>
      </c>
      <c r="D10061" s="1">
        <v>220488</v>
      </c>
      <c r="E10061">
        <v>992</v>
      </c>
      <c r="F10061">
        <v>0</v>
      </c>
    </row>
    <row r="10062" spans="1:6" x14ac:dyDescent="0.35">
      <c r="A10062" t="s">
        <v>26277</v>
      </c>
      <c r="B10062">
        <v>35</v>
      </c>
      <c r="C10062" t="s">
        <v>40004</v>
      </c>
      <c r="D10062" s="1">
        <v>220513</v>
      </c>
      <c r="E10062">
        <v>309</v>
      </c>
      <c r="F10062">
        <v>1</v>
      </c>
    </row>
    <row r="10063" spans="1:6" x14ac:dyDescent="0.35">
      <c r="A10063" t="s">
        <v>30349</v>
      </c>
      <c r="B10063">
        <v>60</v>
      </c>
      <c r="C10063" t="s">
        <v>40005</v>
      </c>
      <c r="D10063" s="1">
        <v>220514.66666666666</v>
      </c>
      <c r="E10063">
        <v>335</v>
      </c>
      <c r="F10063">
        <v>0</v>
      </c>
    </row>
    <row r="10064" spans="1:6" x14ac:dyDescent="0.35">
      <c r="A10064" t="s">
        <v>1141</v>
      </c>
      <c r="B10064">
        <v>32</v>
      </c>
      <c r="C10064" t="s">
        <v>40005</v>
      </c>
      <c r="D10064" s="1">
        <v>220522.66666666666</v>
      </c>
      <c r="E10064">
        <v>396</v>
      </c>
      <c r="F10064">
        <v>1</v>
      </c>
    </row>
    <row r="10065" spans="1:6" x14ac:dyDescent="0.35">
      <c r="A10065" t="s">
        <v>8977</v>
      </c>
      <c r="B10065">
        <v>37</v>
      </c>
      <c r="C10065" t="s">
        <v>40004</v>
      </c>
      <c r="D10065" s="1">
        <v>220532</v>
      </c>
      <c r="E10065">
        <v>409</v>
      </c>
      <c r="F10065">
        <v>1</v>
      </c>
    </row>
    <row r="10066" spans="1:6" x14ac:dyDescent="0.35">
      <c r="A10066" t="s">
        <v>1458</v>
      </c>
      <c r="B10066">
        <v>28</v>
      </c>
      <c r="C10066" t="s">
        <v>40004</v>
      </c>
      <c r="D10066" s="1">
        <v>220553</v>
      </c>
      <c r="E10066">
        <v>488</v>
      </c>
      <c r="F10066">
        <v>1</v>
      </c>
    </row>
    <row r="10067" spans="1:6" x14ac:dyDescent="0.35">
      <c r="A10067" t="s">
        <v>36826</v>
      </c>
      <c r="B10067">
        <v>31</v>
      </c>
      <c r="C10067" t="s">
        <v>40004</v>
      </c>
      <c r="D10067" s="1">
        <v>220579</v>
      </c>
      <c r="E10067">
        <v>462</v>
      </c>
      <c r="F10067">
        <v>1</v>
      </c>
    </row>
    <row r="10068" spans="1:6" x14ac:dyDescent="0.35">
      <c r="A10068" t="s">
        <v>12366</v>
      </c>
      <c r="B10068">
        <v>34</v>
      </c>
      <c r="C10068" t="s">
        <v>40004</v>
      </c>
      <c r="D10068" s="1">
        <v>220623</v>
      </c>
      <c r="E10068">
        <v>226</v>
      </c>
      <c r="F10068">
        <v>1</v>
      </c>
    </row>
    <row r="10069" spans="1:6" x14ac:dyDescent="0.35">
      <c r="A10069" t="s">
        <v>39621</v>
      </c>
      <c r="B10069">
        <v>40</v>
      </c>
      <c r="C10069" t="s">
        <v>40004</v>
      </c>
      <c r="D10069" s="1">
        <v>220647</v>
      </c>
      <c r="E10069">
        <v>208</v>
      </c>
      <c r="F10069">
        <v>1</v>
      </c>
    </row>
    <row r="10070" spans="1:6" x14ac:dyDescent="0.35">
      <c r="A10070" t="s">
        <v>14062</v>
      </c>
      <c r="B10070">
        <v>26</v>
      </c>
      <c r="C10070" t="s">
        <v>40005</v>
      </c>
      <c r="D10070" s="1">
        <v>220666.66666666666</v>
      </c>
      <c r="E10070">
        <v>321</v>
      </c>
      <c r="F10070">
        <v>1</v>
      </c>
    </row>
    <row r="10071" spans="1:6" x14ac:dyDescent="0.35">
      <c r="A10071" t="s">
        <v>7808</v>
      </c>
      <c r="B10071">
        <v>41</v>
      </c>
      <c r="C10071" t="s">
        <v>40004</v>
      </c>
      <c r="D10071" s="1">
        <v>220684</v>
      </c>
      <c r="E10071">
        <v>376</v>
      </c>
      <c r="F10071">
        <v>1</v>
      </c>
    </row>
    <row r="10072" spans="1:6" x14ac:dyDescent="0.35">
      <c r="A10072" t="s">
        <v>19399</v>
      </c>
      <c r="B10072">
        <v>61</v>
      </c>
      <c r="C10072" t="s">
        <v>40005</v>
      </c>
      <c r="D10072" s="1">
        <v>220701.33333333334</v>
      </c>
      <c r="E10072">
        <v>44</v>
      </c>
      <c r="F10072">
        <v>1</v>
      </c>
    </row>
    <row r="10073" spans="1:6" x14ac:dyDescent="0.35">
      <c r="A10073" t="s">
        <v>27357</v>
      </c>
      <c r="B10073">
        <v>53</v>
      </c>
      <c r="C10073" t="s">
        <v>40005</v>
      </c>
      <c r="D10073" s="1">
        <v>220712</v>
      </c>
      <c r="E10073">
        <v>131</v>
      </c>
      <c r="F10073">
        <v>0</v>
      </c>
    </row>
    <row r="10074" spans="1:6" x14ac:dyDescent="0.35">
      <c r="A10074" t="s">
        <v>28618</v>
      </c>
      <c r="B10074">
        <v>51</v>
      </c>
      <c r="C10074" t="s">
        <v>40005</v>
      </c>
      <c r="D10074" s="1">
        <v>220712</v>
      </c>
      <c r="E10074">
        <v>394</v>
      </c>
      <c r="F10074">
        <v>1</v>
      </c>
    </row>
    <row r="10075" spans="1:6" x14ac:dyDescent="0.35">
      <c r="A10075" t="s">
        <v>12800</v>
      </c>
      <c r="B10075">
        <v>32</v>
      </c>
      <c r="C10075" t="s">
        <v>40004</v>
      </c>
      <c r="D10075" s="1">
        <v>220716</v>
      </c>
      <c r="E10075">
        <v>289</v>
      </c>
      <c r="F10075">
        <v>1</v>
      </c>
    </row>
    <row r="10076" spans="1:6" x14ac:dyDescent="0.35">
      <c r="A10076" t="s">
        <v>30054</v>
      </c>
      <c r="B10076">
        <v>26</v>
      </c>
      <c r="C10076" t="s">
        <v>40004</v>
      </c>
      <c r="D10076" s="1">
        <v>220718</v>
      </c>
      <c r="E10076">
        <v>139</v>
      </c>
      <c r="F10076">
        <v>1</v>
      </c>
    </row>
    <row r="10077" spans="1:6" x14ac:dyDescent="0.35">
      <c r="A10077" t="s">
        <v>18930</v>
      </c>
      <c r="B10077">
        <v>59</v>
      </c>
      <c r="C10077" t="s">
        <v>40005</v>
      </c>
      <c r="D10077" s="1">
        <v>220746.66666666666</v>
      </c>
      <c r="E10077">
        <v>361</v>
      </c>
      <c r="F10077">
        <v>1</v>
      </c>
    </row>
    <row r="10078" spans="1:6" x14ac:dyDescent="0.35">
      <c r="A10078" t="s">
        <v>11929</v>
      </c>
      <c r="B10078">
        <v>26</v>
      </c>
      <c r="C10078" t="s">
        <v>40005</v>
      </c>
      <c r="D10078" s="1">
        <v>220773.33333333334</v>
      </c>
      <c r="E10078">
        <v>387</v>
      </c>
      <c r="F10078">
        <v>1</v>
      </c>
    </row>
    <row r="10079" spans="1:6" x14ac:dyDescent="0.35">
      <c r="A10079" t="s">
        <v>17457</v>
      </c>
      <c r="B10079">
        <v>55</v>
      </c>
      <c r="C10079" t="s">
        <v>40005</v>
      </c>
      <c r="D10079" s="1">
        <v>220797.33333333334</v>
      </c>
      <c r="E10079">
        <v>387</v>
      </c>
      <c r="F10079">
        <v>1</v>
      </c>
    </row>
    <row r="10080" spans="1:6" x14ac:dyDescent="0.35">
      <c r="A10080" t="s">
        <v>20806</v>
      </c>
      <c r="B10080">
        <v>28</v>
      </c>
      <c r="C10080" t="s">
        <v>40005</v>
      </c>
      <c r="D10080" s="1">
        <v>220810.66666666666</v>
      </c>
      <c r="E10080">
        <v>480</v>
      </c>
      <c r="F10080">
        <v>1</v>
      </c>
    </row>
    <row r="10081" spans="1:6" x14ac:dyDescent="0.35">
      <c r="A10081" t="s">
        <v>31491</v>
      </c>
      <c r="B10081">
        <v>39</v>
      </c>
      <c r="C10081" t="s">
        <v>40004</v>
      </c>
      <c r="D10081" s="1">
        <v>220811</v>
      </c>
      <c r="E10081">
        <v>355</v>
      </c>
      <c r="F10081">
        <v>0</v>
      </c>
    </row>
    <row r="10082" spans="1:6" x14ac:dyDescent="0.35">
      <c r="A10082" t="s">
        <v>35003</v>
      </c>
      <c r="B10082">
        <v>53</v>
      </c>
      <c r="C10082" t="s">
        <v>40004</v>
      </c>
      <c r="D10082" s="1">
        <v>220811</v>
      </c>
      <c r="E10082">
        <v>505</v>
      </c>
      <c r="F10082">
        <v>1</v>
      </c>
    </row>
    <row r="10083" spans="1:6" x14ac:dyDescent="0.35">
      <c r="A10083" t="s">
        <v>32964</v>
      </c>
      <c r="B10083">
        <v>43</v>
      </c>
      <c r="C10083" t="s">
        <v>40004</v>
      </c>
      <c r="D10083" s="1">
        <v>220815</v>
      </c>
      <c r="E10083">
        <v>368</v>
      </c>
      <c r="F10083">
        <v>1</v>
      </c>
    </row>
    <row r="10084" spans="1:6" x14ac:dyDescent="0.35">
      <c r="A10084" t="s">
        <v>38073</v>
      </c>
      <c r="B10084">
        <v>25</v>
      </c>
      <c r="C10084" t="s">
        <v>40004</v>
      </c>
      <c r="D10084" s="1">
        <v>220829</v>
      </c>
      <c r="E10084">
        <v>322</v>
      </c>
      <c r="F10084">
        <v>0</v>
      </c>
    </row>
    <row r="10085" spans="1:6" x14ac:dyDescent="0.35">
      <c r="A10085" t="s">
        <v>32495</v>
      </c>
      <c r="B10085">
        <v>36</v>
      </c>
      <c r="C10085" t="s">
        <v>40004</v>
      </c>
      <c r="D10085" s="1">
        <v>220836</v>
      </c>
      <c r="E10085">
        <v>424</v>
      </c>
      <c r="F10085">
        <v>1</v>
      </c>
    </row>
    <row r="10086" spans="1:6" x14ac:dyDescent="0.35">
      <c r="A10086" t="s">
        <v>8946</v>
      </c>
      <c r="B10086">
        <v>38</v>
      </c>
      <c r="C10086" t="s">
        <v>40004</v>
      </c>
      <c r="D10086" s="1">
        <v>220837</v>
      </c>
      <c r="E10086">
        <v>308</v>
      </c>
      <c r="F10086">
        <v>0</v>
      </c>
    </row>
    <row r="10087" spans="1:6" x14ac:dyDescent="0.35">
      <c r="A10087" t="s">
        <v>25738</v>
      </c>
      <c r="B10087">
        <v>39</v>
      </c>
      <c r="C10087" t="s">
        <v>40004</v>
      </c>
      <c r="D10087" s="1">
        <v>220856</v>
      </c>
      <c r="E10087">
        <v>213</v>
      </c>
      <c r="F10087">
        <v>0</v>
      </c>
    </row>
    <row r="10088" spans="1:6" x14ac:dyDescent="0.35">
      <c r="A10088" t="s">
        <v>1107</v>
      </c>
      <c r="B10088">
        <v>64</v>
      </c>
      <c r="C10088" t="s">
        <v>40004</v>
      </c>
      <c r="D10088" s="1">
        <v>220857</v>
      </c>
      <c r="E10088">
        <v>322</v>
      </c>
      <c r="F10088">
        <v>0</v>
      </c>
    </row>
    <row r="10089" spans="1:6" x14ac:dyDescent="0.35">
      <c r="A10089" t="s">
        <v>26583</v>
      </c>
      <c r="B10089">
        <v>64</v>
      </c>
      <c r="C10089" t="s">
        <v>40005</v>
      </c>
      <c r="D10089" s="1">
        <v>220869.33333333334</v>
      </c>
      <c r="E10089">
        <v>708</v>
      </c>
      <c r="F10089">
        <v>0</v>
      </c>
    </row>
    <row r="10090" spans="1:6" x14ac:dyDescent="0.35">
      <c r="A10090" t="s">
        <v>10537</v>
      </c>
      <c r="B10090">
        <v>52</v>
      </c>
      <c r="C10090" t="s">
        <v>40005</v>
      </c>
      <c r="D10090" s="1">
        <v>220888</v>
      </c>
      <c r="E10090">
        <v>429</v>
      </c>
      <c r="F10090">
        <v>1</v>
      </c>
    </row>
    <row r="10091" spans="1:6" x14ac:dyDescent="0.35">
      <c r="A10091" t="s">
        <v>20214</v>
      </c>
      <c r="B10091">
        <v>38</v>
      </c>
      <c r="C10091" t="s">
        <v>40004</v>
      </c>
      <c r="D10091" s="1">
        <v>220897</v>
      </c>
      <c r="E10091">
        <v>122</v>
      </c>
      <c r="F10091">
        <v>1</v>
      </c>
    </row>
    <row r="10092" spans="1:6" x14ac:dyDescent="0.35">
      <c r="A10092" t="s">
        <v>8531</v>
      </c>
      <c r="B10092">
        <v>27</v>
      </c>
      <c r="C10092" t="s">
        <v>40004</v>
      </c>
      <c r="D10092" s="1">
        <v>220934</v>
      </c>
      <c r="E10092">
        <v>361</v>
      </c>
      <c r="F10092">
        <v>0</v>
      </c>
    </row>
    <row r="10093" spans="1:6" x14ac:dyDescent="0.35">
      <c r="A10093" t="s">
        <v>6990</v>
      </c>
      <c r="B10093">
        <v>25</v>
      </c>
      <c r="C10093" t="s">
        <v>40005</v>
      </c>
      <c r="D10093" s="1">
        <v>220952</v>
      </c>
      <c r="E10093">
        <v>356</v>
      </c>
      <c r="F10093">
        <v>1</v>
      </c>
    </row>
    <row r="10094" spans="1:6" x14ac:dyDescent="0.35">
      <c r="A10094" t="s">
        <v>31255</v>
      </c>
      <c r="B10094">
        <v>29</v>
      </c>
      <c r="C10094" t="s">
        <v>40004</v>
      </c>
      <c r="D10094" s="1">
        <v>220977</v>
      </c>
      <c r="E10094">
        <v>270</v>
      </c>
      <c r="F10094">
        <v>0</v>
      </c>
    </row>
    <row r="10095" spans="1:6" x14ac:dyDescent="0.35">
      <c r="A10095" t="s">
        <v>28638</v>
      </c>
      <c r="B10095">
        <v>26</v>
      </c>
      <c r="C10095" t="s">
        <v>40004</v>
      </c>
      <c r="D10095" s="1">
        <v>220988</v>
      </c>
      <c r="E10095">
        <v>224</v>
      </c>
      <c r="F10095">
        <v>1</v>
      </c>
    </row>
    <row r="10096" spans="1:6" x14ac:dyDescent="0.35">
      <c r="A10096" t="s">
        <v>7215</v>
      </c>
      <c r="B10096">
        <v>51</v>
      </c>
      <c r="C10096" t="s">
        <v>40004</v>
      </c>
      <c r="D10096" s="1">
        <v>220989</v>
      </c>
      <c r="E10096">
        <v>225</v>
      </c>
      <c r="F10096">
        <v>1</v>
      </c>
    </row>
    <row r="10097" spans="1:6" x14ac:dyDescent="0.35">
      <c r="A10097" t="s">
        <v>36610</v>
      </c>
      <c r="B10097">
        <v>60</v>
      </c>
      <c r="C10097" t="s">
        <v>40005</v>
      </c>
      <c r="D10097" s="1">
        <v>221000</v>
      </c>
      <c r="E10097">
        <v>282</v>
      </c>
      <c r="F10097">
        <v>0</v>
      </c>
    </row>
    <row r="10098" spans="1:6" x14ac:dyDescent="0.35">
      <c r="A10098" t="s">
        <v>10908</v>
      </c>
      <c r="B10098">
        <v>56</v>
      </c>
      <c r="C10098" t="s">
        <v>40004</v>
      </c>
      <c r="D10098" s="1">
        <v>221003</v>
      </c>
      <c r="E10098">
        <v>299</v>
      </c>
      <c r="F10098">
        <v>1</v>
      </c>
    </row>
    <row r="10099" spans="1:6" x14ac:dyDescent="0.35">
      <c r="A10099" t="s">
        <v>38667</v>
      </c>
      <c r="B10099">
        <v>51</v>
      </c>
      <c r="C10099" t="s">
        <v>40004</v>
      </c>
      <c r="D10099" s="1">
        <v>221057</v>
      </c>
      <c r="E10099">
        <v>68</v>
      </c>
      <c r="F10099">
        <v>0</v>
      </c>
    </row>
    <row r="10100" spans="1:6" x14ac:dyDescent="0.35">
      <c r="A10100" t="s">
        <v>18977</v>
      </c>
      <c r="B10100">
        <v>52</v>
      </c>
      <c r="C10100" t="s">
        <v>40005</v>
      </c>
      <c r="D10100" s="1">
        <v>221058.66666666666</v>
      </c>
      <c r="E10100">
        <v>201</v>
      </c>
      <c r="F10100">
        <v>0</v>
      </c>
    </row>
    <row r="10101" spans="1:6" x14ac:dyDescent="0.35">
      <c r="A10101" t="s">
        <v>26014</v>
      </c>
      <c r="B10101">
        <v>53</v>
      </c>
      <c r="C10101" t="s">
        <v>40005</v>
      </c>
      <c r="D10101" s="1">
        <v>221064</v>
      </c>
      <c r="E10101">
        <v>133</v>
      </c>
      <c r="F10101">
        <v>0</v>
      </c>
    </row>
    <row r="10102" spans="1:6" x14ac:dyDescent="0.35">
      <c r="A10102" t="s">
        <v>34128</v>
      </c>
      <c r="B10102">
        <v>40</v>
      </c>
      <c r="C10102" t="s">
        <v>40004</v>
      </c>
      <c r="D10102" s="1">
        <v>221111</v>
      </c>
      <c r="E10102">
        <v>346</v>
      </c>
      <c r="F10102">
        <v>0</v>
      </c>
    </row>
    <row r="10103" spans="1:6" x14ac:dyDescent="0.35">
      <c r="A10103" t="s">
        <v>10918</v>
      </c>
      <c r="B10103">
        <v>38</v>
      </c>
      <c r="C10103" t="s">
        <v>40004</v>
      </c>
      <c r="D10103" s="1">
        <v>221115</v>
      </c>
      <c r="E10103">
        <v>386</v>
      </c>
      <c r="F10103">
        <v>1</v>
      </c>
    </row>
    <row r="10104" spans="1:6" x14ac:dyDescent="0.35">
      <c r="A10104" t="s">
        <v>16690</v>
      </c>
      <c r="B10104">
        <v>59</v>
      </c>
      <c r="C10104" t="s">
        <v>40004</v>
      </c>
      <c r="D10104" s="1">
        <v>221119</v>
      </c>
      <c r="E10104">
        <v>670</v>
      </c>
      <c r="F10104">
        <v>1</v>
      </c>
    </row>
    <row r="10105" spans="1:6" x14ac:dyDescent="0.35">
      <c r="A10105" t="s">
        <v>9877</v>
      </c>
      <c r="B10105">
        <v>44</v>
      </c>
      <c r="C10105" t="s">
        <v>40004</v>
      </c>
      <c r="D10105" s="1">
        <v>221127</v>
      </c>
      <c r="E10105">
        <v>321</v>
      </c>
      <c r="F10105">
        <v>0</v>
      </c>
    </row>
    <row r="10106" spans="1:6" x14ac:dyDescent="0.35">
      <c r="A10106" t="s">
        <v>21018</v>
      </c>
      <c r="B10106">
        <v>28</v>
      </c>
      <c r="C10106" t="s">
        <v>40005</v>
      </c>
      <c r="D10106" s="1">
        <v>221130.66666666666</v>
      </c>
      <c r="E10106">
        <v>353</v>
      </c>
      <c r="F10106">
        <v>1</v>
      </c>
    </row>
    <row r="10107" spans="1:6" x14ac:dyDescent="0.35">
      <c r="A10107" t="s">
        <v>36172</v>
      </c>
      <c r="B10107">
        <v>38</v>
      </c>
      <c r="C10107" t="s">
        <v>40004</v>
      </c>
      <c r="D10107" s="1">
        <v>221152</v>
      </c>
      <c r="E10107">
        <v>380</v>
      </c>
      <c r="F10107">
        <v>1</v>
      </c>
    </row>
    <row r="10108" spans="1:6" x14ac:dyDescent="0.35">
      <c r="A10108" t="s">
        <v>8156</v>
      </c>
      <c r="B10108">
        <v>26</v>
      </c>
      <c r="C10108" t="s">
        <v>40004</v>
      </c>
      <c r="D10108" s="1">
        <v>221176</v>
      </c>
      <c r="E10108">
        <v>166</v>
      </c>
      <c r="F10108">
        <v>1</v>
      </c>
    </row>
    <row r="10109" spans="1:6" x14ac:dyDescent="0.35">
      <c r="A10109" t="s">
        <v>33464</v>
      </c>
      <c r="B10109">
        <v>25</v>
      </c>
      <c r="C10109" t="s">
        <v>40004</v>
      </c>
      <c r="D10109" s="1">
        <v>221201</v>
      </c>
      <c r="E10109">
        <v>148</v>
      </c>
      <c r="F10109">
        <v>0</v>
      </c>
    </row>
    <row r="10110" spans="1:6" x14ac:dyDescent="0.35">
      <c r="A10110" t="s">
        <v>15030</v>
      </c>
      <c r="B10110">
        <v>33</v>
      </c>
      <c r="C10110" t="s">
        <v>40005</v>
      </c>
      <c r="D10110" s="1">
        <v>221205.33333333334</v>
      </c>
      <c r="E10110">
        <v>471</v>
      </c>
      <c r="F10110">
        <v>1</v>
      </c>
    </row>
    <row r="10111" spans="1:6" x14ac:dyDescent="0.35">
      <c r="A10111" t="s">
        <v>9839</v>
      </c>
      <c r="B10111">
        <v>26</v>
      </c>
      <c r="C10111" t="s">
        <v>40005</v>
      </c>
      <c r="D10111" s="1">
        <v>221221.33333333334</v>
      </c>
      <c r="E10111">
        <v>435</v>
      </c>
      <c r="F10111">
        <v>1</v>
      </c>
    </row>
    <row r="10112" spans="1:6" x14ac:dyDescent="0.35">
      <c r="A10112" t="s">
        <v>35868</v>
      </c>
      <c r="B10112">
        <v>25</v>
      </c>
      <c r="C10112" t="s">
        <v>40004</v>
      </c>
      <c r="D10112" s="1">
        <v>221230</v>
      </c>
      <c r="E10112">
        <v>484</v>
      </c>
      <c r="F10112">
        <v>1</v>
      </c>
    </row>
    <row r="10113" spans="1:6" x14ac:dyDescent="0.35">
      <c r="A10113" t="s">
        <v>33063</v>
      </c>
      <c r="B10113">
        <v>63</v>
      </c>
      <c r="C10113" t="s">
        <v>40004</v>
      </c>
      <c r="D10113" s="1">
        <v>221236</v>
      </c>
      <c r="E10113">
        <v>108</v>
      </c>
      <c r="F10113">
        <v>0</v>
      </c>
    </row>
    <row r="10114" spans="1:6" x14ac:dyDescent="0.35">
      <c r="A10114" t="s">
        <v>36705</v>
      </c>
      <c r="B10114">
        <v>53</v>
      </c>
      <c r="C10114" t="s">
        <v>40005</v>
      </c>
      <c r="D10114" s="1">
        <v>221245.33333333334</v>
      </c>
      <c r="E10114">
        <v>867</v>
      </c>
      <c r="F10114">
        <v>1</v>
      </c>
    </row>
    <row r="10115" spans="1:6" x14ac:dyDescent="0.35">
      <c r="A10115" t="s">
        <v>5162</v>
      </c>
      <c r="B10115">
        <v>41</v>
      </c>
      <c r="C10115" t="s">
        <v>40004</v>
      </c>
      <c r="D10115" s="1">
        <v>221295</v>
      </c>
      <c r="E10115">
        <v>168</v>
      </c>
      <c r="F10115">
        <v>1</v>
      </c>
    </row>
    <row r="10116" spans="1:6" x14ac:dyDescent="0.35">
      <c r="A10116" t="s">
        <v>25791</v>
      </c>
      <c r="B10116">
        <v>65</v>
      </c>
      <c r="C10116" t="s">
        <v>40005</v>
      </c>
      <c r="D10116" s="1">
        <v>221322.66666666666</v>
      </c>
      <c r="E10116">
        <v>384</v>
      </c>
      <c r="F10116">
        <v>1</v>
      </c>
    </row>
    <row r="10117" spans="1:6" x14ac:dyDescent="0.35">
      <c r="A10117" t="s">
        <v>7109</v>
      </c>
      <c r="B10117">
        <v>34</v>
      </c>
      <c r="C10117" t="s">
        <v>40005</v>
      </c>
      <c r="D10117" s="1">
        <v>221336</v>
      </c>
      <c r="E10117">
        <v>229</v>
      </c>
      <c r="F10117">
        <v>0</v>
      </c>
    </row>
    <row r="10118" spans="1:6" x14ac:dyDescent="0.35">
      <c r="A10118" t="s">
        <v>28547</v>
      </c>
      <c r="B10118">
        <v>37</v>
      </c>
      <c r="C10118" t="s">
        <v>40004</v>
      </c>
      <c r="D10118" s="1">
        <v>221349</v>
      </c>
      <c r="E10118">
        <v>363</v>
      </c>
      <c r="F10118">
        <v>1</v>
      </c>
    </row>
    <row r="10119" spans="1:6" x14ac:dyDescent="0.35">
      <c r="A10119" t="s">
        <v>1497</v>
      </c>
      <c r="B10119">
        <v>39</v>
      </c>
      <c r="C10119" t="s">
        <v>40004</v>
      </c>
      <c r="D10119" s="1">
        <v>221353</v>
      </c>
      <c r="E10119">
        <v>429</v>
      </c>
      <c r="F10119">
        <v>1</v>
      </c>
    </row>
    <row r="10120" spans="1:6" x14ac:dyDescent="0.35">
      <c r="A10120" t="s">
        <v>13926</v>
      </c>
      <c r="B10120">
        <v>39</v>
      </c>
      <c r="C10120" t="s">
        <v>40004</v>
      </c>
      <c r="D10120" s="1">
        <v>221360</v>
      </c>
      <c r="E10120">
        <v>290</v>
      </c>
      <c r="F10120">
        <v>0</v>
      </c>
    </row>
    <row r="10121" spans="1:6" x14ac:dyDescent="0.35">
      <c r="A10121" t="s">
        <v>39374</v>
      </c>
      <c r="B10121">
        <v>25</v>
      </c>
      <c r="C10121" t="s">
        <v>40004</v>
      </c>
      <c r="D10121" s="1">
        <v>221367</v>
      </c>
      <c r="E10121">
        <v>173</v>
      </c>
      <c r="F10121">
        <v>1</v>
      </c>
    </row>
    <row r="10122" spans="1:6" x14ac:dyDescent="0.35">
      <c r="A10122" t="s">
        <v>11317</v>
      </c>
      <c r="B10122">
        <v>63</v>
      </c>
      <c r="C10122" t="s">
        <v>40004</v>
      </c>
      <c r="D10122" s="1">
        <v>221372</v>
      </c>
      <c r="E10122">
        <v>755</v>
      </c>
      <c r="F10122">
        <v>0</v>
      </c>
    </row>
    <row r="10123" spans="1:6" x14ac:dyDescent="0.35">
      <c r="A10123" t="s">
        <v>13842</v>
      </c>
      <c r="B10123">
        <v>34</v>
      </c>
      <c r="C10123" t="s">
        <v>40004</v>
      </c>
      <c r="D10123" s="1">
        <v>221391</v>
      </c>
      <c r="E10123">
        <v>71</v>
      </c>
      <c r="F10123">
        <v>0</v>
      </c>
    </row>
    <row r="10124" spans="1:6" x14ac:dyDescent="0.35">
      <c r="A10124" t="s">
        <v>28193</v>
      </c>
      <c r="B10124">
        <v>28</v>
      </c>
      <c r="C10124" t="s">
        <v>40004</v>
      </c>
      <c r="D10124" s="1">
        <v>221398</v>
      </c>
      <c r="E10124">
        <v>402</v>
      </c>
      <c r="F10124">
        <v>0</v>
      </c>
    </row>
    <row r="10125" spans="1:6" x14ac:dyDescent="0.35">
      <c r="A10125" t="s">
        <v>18827</v>
      </c>
      <c r="B10125">
        <v>41</v>
      </c>
      <c r="C10125" t="s">
        <v>40004</v>
      </c>
      <c r="D10125" s="1">
        <v>221403</v>
      </c>
      <c r="E10125">
        <v>326</v>
      </c>
      <c r="F10125">
        <v>1</v>
      </c>
    </row>
    <row r="10126" spans="1:6" x14ac:dyDescent="0.35">
      <c r="A10126" t="s">
        <v>34387</v>
      </c>
      <c r="B10126">
        <v>65</v>
      </c>
      <c r="C10126" t="s">
        <v>40005</v>
      </c>
      <c r="D10126" s="1">
        <v>221458.66666666666</v>
      </c>
      <c r="E10126">
        <v>402</v>
      </c>
      <c r="F10126">
        <v>1</v>
      </c>
    </row>
    <row r="10127" spans="1:6" x14ac:dyDescent="0.35">
      <c r="A10127" t="s">
        <v>26072</v>
      </c>
      <c r="B10127">
        <v>49</v>
      </c>
      <c r="C10127" t="s">
        <v>40004</v>
      </c>
      <c r="D10127" s="1">
        <v>221460</v>
      </c>
      <c r="E10127">
        <v>367</v>
      </c>
      <c r="F10127">
        <v>1</v>
      </c>
    </row>
    <row r="10128" spans="1:6" x14ac:dyDescent="0.35">
      <c r="A10128" t="s">
        <v>659</v>
      </c>
      <c r="B10128">
        <v>33</v>
      </c>
      <c r="C10128" t="s">
        <v>40004</v>
      </c>
      <c r="D10128" s="1">
        <v>221472</v>
      </c>
      <c r="E10128">
        <v>339</v>
      </c>
      <c r="F10128">
        <v>1</v>
      </c>
    </row>
    <row r="10129" spans="1:6" x14ac:dyDescent="0.35">
      <c r="A10129" t="s">
        <v>36485</v>
      </c>
      <c r="B10129">
        <v>38</v>
      </c>
      <c r="C10129" t="s">
        <v>40004</v>
      </c>
      <c r="D10129" s="1">
        <v>221487</v>
      </c>
      <c r="E10129">
        <v>244</v>
      </c>
      <c r="F10129">
        <v>1</v>
      </c>
    </row>
    <row r="10130" spans="1:6" x14ac:dyDescent="0.35">
      <c r="A10130" t="s">
        <v>7372</v>
      </c>
      <c r="B10130">
        <v>30</v>
      </c>
      <c r="C10130" t="s">
        <v>40004</v>
      </c>
      <c r="D10130" s="1">
        <v>221494</v>
      </c>
      <c r="E10130">
        <v>408</v>
      </c>
      <c r="F10130">
        <v>1</v>
      </c>
    </row>
    <row r="10131" spans="1:6" x14ac:dyDescent="0.35">
      <c r="A10131" t="s">
        <v>12737</v>
      </c>
      <c r="B10131">
        <v>35</v>
      </c>
      <c r="C10131" t="s">
        <v>40004</v>
      </c>
      <c r="D10131" s="1">
        <v>221496</v>
      </c>
      <c r="E10131">
        <v>201</v>
      </c>
      <c r="F10131">
        <v>0</v>
      </c>
    </row>
    <row r="10132" spans="1:6" x14ac:dyDescent="0.35">
      <c r="A10132" t="s">
        <v>729</v>
      </c>
      <c r="B10132">
        <v>38</v>
      </c>
      <c r="C10132" t="s">
        <v>40004</v>
      </c>
      <c r="D10132" s="1">
        <v>221498</v>
      </c>
      <c r="E10132">
        <v>258</v>
      </c>
      <c r="F10132">
        <v>0</v>
      </c>
    </row>
    <row r="10133" spans="1:6" x14ac:dyDescent="0.35">
      <c r="A10133" t="s">
        <v>4875</v>
      </c>
      <c r="B10133">
        <v>43</v>
      </c>
      <c r="C10133" t="s">
        <v>40004</v>
      </c>
      <c r="D10133" s="1">
        <v>221511</v>
      </c>
      <c r="E10133">
        <v>259</v>
      </c>
      <c r="F10133">
        <v>0</v>
      </c>
    </row>
    <row r="10134" spans="1:6" x14ac:dyDescent="0.35">
      <c r="A10134" t="s">
        <v>24004</v>
      </c>
      <c r="B10134">
        <v>65</v>
      </c>
      <c r="C10134" t="s">
        <v>40005</v>
      </c>
      <c r="D10134" s="1">
        <v>221517.33333333334</v>
      </c>
      <c r="E10134">
        <v>246</v>
      </c>
      <c r="F10134">
        <v>0</v>
      </c>
    </row>
    <row r="10135" spans="1:6" x14ac:dyDescent="0.35">
      <c r="A10135" t="s">
        <v>34842</v>
      </c>
      <c r="B10135">
        <v>30</v>
      </c>
      <c r="C10135" t="s">
        <v>40004</v>
      </c>
      <c r="D10135" s="1">
        <v>221548</v>
      </c>
      <c r="E10135">
        <v>469</v>
      </c>
      <c r="F10135">
        <v>0</v>
      </c>
    </row>
    <row r="10136" spans="1:6" x14ac:dyDescent="0.35">
      <c r="A10136" t="s">
        <v>16260</v>
      </c>
      <c r="B10136">
        <v>40</v>
      </c>
      <c r="C10136" t="s">
        <v>40004</v>
      </c>
      <c r="D10136" s="1">
        <v>221559</v>
      </c>
      <c r="E10136">
        <v>464</v>
      </c>
      <c r="F10136">
        <v>1</v>
      </c>
    </row>
    <row r="10137" spans="1:6" x14ac:dyDescent="0.35">
      <c r="A10137" t="s">
        <v>36651</v>
      </c>
      <c r="B10137">
        <v>25</v>
      </c>
      <c r="C10137" t="s">
        <v>40005</v>
      </c>
      <c r="D10137" s="1">
        <v>221562.66666666666</v>
      </c>
      <c r="E10137">
        <v>462</v>
      </c>
      <c r="F10137">
        <v>1</v>
      </c>
    </row>
    <row r="10138" spans="1:6" x14ac:dyDescent="0.35">
      <c r="A10138" t="s">
        <v>36545</v>
      </c>
      <c r="B10138">
        <v>35</v>
      </c>
      <c r="C10138" t="s">
        <v>40004</v>
      </c>
      <c r="D10138" s="1">
        <v>221565</v>
      </c>
      <c r="E10138">
        <v>970</v>
      </c>
      <c r="F10138">
        <v>1</v>
      </c>
    </row>
    <row r="10139" spans="1:6" x14ac:dyDescent="0.35">
      <c r="A10139" t="s">
        <v>2059</v>
      </c>
      <c r="B10139">
        <v>62</v>
      </c>
      <c r="C10139" t="s">
        <v>40005</v>
      </c>
      <c r="D10139" s="1">
        <v>221565.33333333334</v>
      </c>
      <c r="E10139">
        <v>237</v>
      </c>
      <c r="F10139">
        <v>1</v>
      </c>
    </row>
    <row r="10140" spans="1:6" x14ac:dyDescent="0.35">
      <c r="A10140" t="s">
        <v>7649</v>
      </c>
      <c r="B10140">
        <v>53</v>
      </c>
      <c r="C10140" t="s">
        <v>40005</v>
      </c>
      <c r="D10140" s="1">
        <v>221568</v>
      </c>
      <c r="E10140">
        <v>471</v>
      </c>
      <c r="F10140">
        <v>1</v>
      </c>
    </row>
    <row r="10141" spans="1:6" x14ac:dyDescent="0.35">
      <c r="A10141" t="s">
        <v>18320</v>
      </c>
      <c r="B10141">
        <v>38</v>
      </c>
      <c r="C10141" t="s">
        <v>40004</v>
      </c>
      <c r="D10141" s="1">
        <v>221575</v>
      </c>
      <c r="E10141">
        <v>355</v>
      </c>
      <c r="F10141">
        <v>0</v>
      </c>
    </row>
    <row r="10142" spans="1:6" x14ac:dyDescent="0.35">
      <c r="A10142" t="s">
        <v>18875</v>
      </c>
      <c r="B10142">
        <v>35</v>
      </c>
      <c r="C10142" t="s">
        <v>40004</v>
      </c>
      <c r="D10142" s="1">
        <v>221578</v>
      </c>
      <c r="E10142">
        <v>306</v>
      </c>
      <c r="F10142">
        <v>0</v>
      </c>
    </row>
    <row r="10143" spans="1:6" x14ac:dyDescent="0.35">
      <c r="A10143" t="s">
        <v>31226</v>
      </c>
      <c r="B10143">
        <v>25</v>
      </c>
      <c r="C10143" t="s">
        <v>40004</v>
      </c>
      <c r="D10143" s="1">
        <v>221579</v>
      </c>
      <c r="E10143">
        <v>131</v>
      </c>
      <c r="F10143">
        <v>0</v>
      </c>
    </row>
    <row r="10144" spans="1:6" x14ac:dyDescent="0.35">
      <c r="A10144" t="s">
        <v>27122</v>
      </c>
      <c r="B10144">
        <v>33</v>
      </c>
      <c r="C10144" t="s">
        <v>40005</v>
      </c>
      <c r="D10144" s="1">
        <v>221584</v>
      </c>
      <c r="E10144">
        <v>487</v>
      </c>
      <c r="F10144">
        <v>1</v>
      </c>
    </row>
    <row r="10145" spans="1:6" x14ac:dyDescent="0.35">
      <c r="A10145" t="s">
        <v>3060</v>
      </c>
      <c r="B10145">
        <v>25</v>
      </c>
      <c r="C10145" t="s">
        <v>40005</v>
      </c>
      <c r="D10145" s="1">
        <v>221600</v>
      </c>
      <c r="E10145">
        <v>338</v>
      </c>
      <c r="F10145">
        <v>0</v>
      </c>
    </row>
    <row r="10146" spans="1:6" x14ac:dyDescent="0.35">
      <c r="A10146" t="s">
        <v>22919</v>
      </c>
      <c r="B10146">
        <v>63</v>
      </c>
      <c r="C10146" t="s">
        <v>40004</v>
      </c>
      <c r="D10146" s="1">
        <v>221605</v>
      </c>
      <c r="E10146">
        <v>460</v>
      </c>
      <c r="F10146">
        <v>1</v>
      </c>
    </row>
    <row r="10147" spans="1:6" x14ac:dyDescent="0.35">
      <c r="A10147" t="s">
        <v>30797</v>
      </c>
      <c r="B10147">
        <v>52</v>
      </c>
      <c r="C10147" t="s">
        <v>40005</v>
      </c>
      <c r="D10147" s="1">
        <v>221605.33333333334</v>
      </c>
      <c r="E10147">
        <v>49</v>
      </c>
      <c r="F10147">
        <v>0</v>
      </c>
    </row>
    <row r="10148" spans="1:6" x14ac:dyDescent="0.35">
      <c r="A10148" t="s">
        <v>10615</v>
      </c>
      <c r="B10148">
        <v>27</v>
      </c>
      <c r="C10148" t="s">
        <v>40004</v>
      </c>
      <c r="D10148" s="1">
        <v>221621</v>
      </c>
      <c r="E10148">
        <v>516</v>
      </c>
      <c r="F10148">
        <v>1</v>
      </c>
    </row>
    <row r="10149" spans="1:6" x14ac:dyDescent="0.35">
      <c r="A10149" t="s">
        <v>31971</v>
      </c>
      <c r="B10149">
        <v>50</v>
      </c>
      <c r="C10149" t="s">
        <v>40004</v>
      </c>
      <c r="D10149" s="1">
        <v>221624</v>
      </c>
      <c r="E10149">
        <v>496</v>
      </c>
      <c r="F10149">
        <v>1</v>
      </c>
    </row>
    <row r="10150" spans="1:6" x14ac:dyDescent="0.35">
      <c r="A10150" t="s">
        <v>23735</v>
      </c>
      <c r="B10150">
        <v>59</v>
      </c>
      <c r="C10150" t="s">
        <v>40005</v>
      </c>
      <c r="D10150" s="1">
        <v>221626.66666666666</v>
      </c>
      <c r="E10150">
        <v>448</v>
      </c>
      <c r="F10150">
        <v>1</v>
      </c>
    </row>
    <row r="10151" spans="1:6" x14ac:dyDescent="0.35">
      <c r="A10151" t="s">
        <v>25604</v>
      </c>
      <c r="B10151">
        <v>35</v>
      </c>
      <c r="C10151" t="s">
        <v>40005</v>
      </c>
      <c r="D10151" s="1">
        <v>221637.33333333334</v>
      </c>
      <c r="E10151">
        <v>212</v>
      </c>
      <c r="F10151">
        <v>0</v>
      </c>
    </row>
    <row r="10152" spans="1:6" x14ac:dyDescent="0.35">
      <c r="A10152" t="s">
        <v>18696</v>
      </c>
      <c r="B10152">
        <v>42</v>
      </c>
      <c r="C10152" t="s">
        <v>40004</v>
      </c>
      <c r="D10152" s="1">
        <v>221671</v>
      </c>
      <c r="E10152">
        <v>253</v>
      </c>
      <c r="F10152">
        <v>1</v>
      </c>
    </row>
    <row r="10153" spans="1:6" x14ac:dyDescent="0.35">
      <c r="A10153" t="s">
        <v>18961</v>
      </c>
      <c r="B10153">
        <v>35</v>
      </c>
      <c r="C10153" t="s">
        <v>40004</v>
      </c>
      <c r="D10153" s="1">
        <v>221687</v>
      </c>
      <c r="E10153">
        <v>634</v>
      </c>
      <c r="F10153">
        <v>1</v>
      </c>
    </row>
    <row r="10154" spans="1:6" x14ac:dyDescent="0.35">
      <c r="A10154" t="s">
        <v>27140</v>
      </c>
      <c r="B10154">
        <v>25</v>
      </c>
      <c r="C10154" t="s">
        <v>40004</v>
      </c>
      <c r="D10154" s="1">
        <v>221706</v>
      </c>
      <c r="E10154">
        <v>583</v>
      </c>
      <c r="F10154">
        <v>1</v>
      </c>
    </row>
    <row r="10155" spans="1:6" x14ac:dyDescent="0.35">
      <c r="A10155" t="s">
        <v>19261</v>
      </c>
      <c r="B10155">
        <v>49</v>
      </c>
      <c r="C10155" t="s">
        <v>40004</v>
      </c>
      <c r="D10155" s="1">
        <v>221734</v>
      </c>
      <c r="E10155">
        <v>327</v>
      </c>
      <c r="F10155">
        <v>1</v>
      </c>
    </row>
    <row r="10156" spans="1:6" x14ac:dyDescent="0.35">
      <c r="A10156" t="s">
        <v>9323</v>
      </c>
      <c r="B10156">
        <v>46</v>
      </c>
      <c r="C10156" t="s">
        <v>40004</v>
      </c>
      <c r="D10156" s="1">
        <v>221739</v>
      </c>
      <c r="E10156">
        <v>221</v>
      </c>
      <c r="F10156">
        <v>0</v>
      </c>
    </row>
    <row r="10157" spans="1:6" x14ac:dyDescent="0.35">
      <c r="A10157" t="s">
        <v>39236</v>
      </c>
      <c r="B10157">
        <v>29</v>
      </c>
      <c r="C10157" t="s">
        <v>40004</v>
      </c>
      <c r="D10157" s="1">
        <v>221748</v>
      </c>
      <c r="E10157">
        <v>364</v>
      </c>
      <c r="F10157">
        <v>0</v>
      </c>
    </row>
    <row r="10158" spans="1:6" x14ac:dyDescent="0.35">
      <c r="A10158" t="s">
        <v>8362</v>
      </c>
      <c r="B10158">
        <v>32</v>
      </c>
      <c r="C10158" t="s">
        <v>40005</v>
      </c>
      <c r="D10158" s="1">
        <v>221749.33333333334</v>
      </c>
      <c r="E10158">
        <v>272</v>
      </c>
      <c r="F10158">
        <v>0</v>
      </c>
    </row>
    <row r="10159" spans="1:6" x14ac:dyDescent="0.35">
      <c r="A10159" t="s">
        <v>29184</v>
      </c>
      <c r="B10159">
        <v>32</v>
      </c>
      <c r="C10159" t="s">
        <v>40004</v>
      </c>
      <c r="D10159" s="1">
        <v>221762</v>
      </c>
      <c r="E10159">
        <v>300</v>
      </c>
      <c r="F10159">
        <v>1</v>
      </c>
    </row>
    <row r="10160" spans="1:6" x14ac:dyDescent="0.35">
      <c r="A10160" t="s">
        <v>7614</v>
      </c>
      <c r="B10160">
        <v>51</v>
      </c>
      <c r="C10160" t="s">
        <v>40005</v>
      </c>
      <c r="D10160" s="1">
        <v>221773.33333333334</v>
      </c>
      <c r="E10160">
        <v>241</v>
      </c>
      <c r="F10160">
        <v>0</v>
      </c>
    </row>
    <row r="10161" spans="1:6" x14ac:dyDescent="0.35">
      <c r="A10161" t="s">
        <v>8904</v>
      </c>
      <c r="B10161">
        <v>45</v>
      </c>
      <c r="C10161" t="s">
        <v>40004</v>
      </c>
      <c r="D10161" s="1">
        <v>221775</v>
      </c>
      <c r="E10161">
        <v>358</v>
      </c>
      <c r="F10161">
        <v>0</v>
      </c>
    </row>
    <row r="10162" spans="1:6" x14ac:dyDescent="0.35">
      <c r="A10162" t="s">
        <v>35996</v>
      </c>
      <c r="B10162">
        <v>26</v>
      </c>
      <c r="C10162" t="s">
        <v>40004</v>
      </c>
      <c r="D10162" s="1">
        <v>221785</v>
      </c>
      <c r="E10162">
        <v>168</v>
      </c>
      <c r="F10162">
        <v>0</v>
      </c>
    </row>
    <row r="10163" spans="1:6" x14ac:dyDescent="0.35">
      <c r="A10163" t="s">
        <v>6183</v>
      </c>
      <c r="B10163">
        <v>28</v>
      </c>
      <c r="C10163" t="s">
        <v>40004</v>
      </c>
      <c r="D10163" s="1">
        <v>221801</v>
      </c>
      <c r="E10163">
        <v>290</v>
      </c>
      <c r="F10163">
        <v>0</v>
      </c>
    </row>
    <row r="10164" spans="1:6" x14ac:dyDescent="0.35">
      <c r="A10164" t="s">
        <v>7601</v>
      </c>
      <c r="B10164">
        <v>57</v>
      </c>
      <c r="C10164" t="s">
        <v>40004</v>
      </c>
      <c r="D10164" s="1">
        <v>221866</v>
      </c>
      <c r="E10164">
        <v>423</v>
      </c>
      <c r="F10164">
        <v>1</v>
      </c>
    </row>
    <row r="10165" spans="1:6" x14ac:dyDescent="0.35">
      <c r="A10165" t="s">
        <v>10219</v>
      </c>
      <c r="B10165">
        <v>34</v>
      </c>
      <c r="C10165" t="s">
        <v>40004</v>
      </c>
      <c r="D10165" s="1">
        <v>221877</v>
      </c>
      <c r="E10165">
        <v>136</v>
      </c>
      <c r="F10165">
        <v>1</v>
      </c>
    </row>
    <row r="10166" spans="1:6" x14ac:dyDescent="0.35">
      <c r="A10166" t="s">
        <v>39428</v>
      </c>
      <c r="B10166">
        <v>40</v>
      </c>
      <c r="C10166" t="s">
        <v>40004</v>
      </c>
      <c r="D10166" s="1">
        <v>221877</v>
      </c>
      <c r="E10166">
        <v>288</v>
      </c>
      <c r="F10166">
        <v>1</v>
      </c>
    </row>
    <row r="10167" spans="1:6" x14ac:dyDescent="0.35">
      <c r="A10167" t="s">
        <v>7880</v>
      </c>
      <c r="B10167">
        <v>35</v>
      </c>
      <c r="C10167" t="s">
        <v>40004</v>
      </c>
      <c r="D10167" s="1">
        <v>221881</v>
      </c>
      <c r="E10167">
        <v>542</v>
      </c>
      <c r="F10167">
        <v>1</v>
      </c>
    </row>
    <row r="10168" spans="1:6" x14ac:dyDescent="0.35">
      <c r="A10168" t="s">
        <v>18199</v>
      </c>
      <c r="B10168">
        <v>48</v>
      </c>
      <c r="C10168" t="s">
        <v>40004</v>
      </c>
      <c r="D10168" s="1">
        <v>221885</v>
      </c>
      <c r="E10168">
        <v>423</v>
      </c>
      <c r="F10168">
        <v>1</v>
      </c>
    </row>
    <row r="10169" spans="1:6" x14ac:dyDescent="0.35">
      <c r="A10169" t="s">
        <v>13152</v>
      </c>
      <c r="B10169">
        <v>59</v>
      </c>
      <c r="C10169" t="s">
        <v>40004</v>
      </c>
      <c r="D10169" s="1">
        <v>221892</v>
      </c>
      <c r="E10169">
        <v>259</v>
      </c>
      <c r="F10169">
        <v>0</v>
      </c>
    </row>
    <row r="10170" spans="1:6" x14ac:dyDescent="0.35">
      <c r="A10170" t="s">
        <v>6172</v>
      </c>
      <c r="B10170">
        <v>32</v>
      </c>
      <c r="C10170" t="s">
        <v>40005</v>
      </c>
      <c r="D10170" s="1">
        <v>221898.66666666666</v>
      </c>
      <c r="E10170">
        <v>314</v>
      </c>
      <c r="F10170">
        <v>0</v>
      </c>
    </row>
    <row r="10171" spans="1:6" x14ac:dyDescent="0.35">
      <c r="A10171" t="s">
        <v>12651</v>
      </c>
      <c r="B10171">
        <v>31</v>
      </c>
      <c r="C10171" t="s">
        <v>40005</v>
      </c>
      <c r="D10171" s="1">
        <v>221904</v>
      </c>
      <c r="E10171">
        <v>375</v>
      </c>
      <c r="F10171">
        <v>1</v>
      </c>
    </row>
    <row r="10172" spans="1:6" x14ac:dyDescent="0.35">
      <c r="A10172" t="s">
        <v>10571</v>
      </c>
      <c r="B10172">
        <v>32</v>
      </c>
      <c r="C10172" t="s">
        <v>40005</v>
      </c>
      <c r="D10172" s="1">
        <v>221912</v>
      </c>
      <c r="E10172">
        <v>438</v>
      </c>
      <c r="F10172">
        <v>1</v>
      </c>
    </row>
    <row r="10173" spans="1:6" x14ac:dyDescent="0.35">
      <c r="A10173" t="s">
        <v>22573</v>
      </c>
      <c r="B10173">
        <v>35</v>
      </c>
      <c r="C10173" t="s">
        <v>40004</v>
      </c>
      <c r="D10173" s="1">
        <v>221914</v>
      </c>
      <c r="E10173">
        <v>435</v>
      </c>
      <c r="F10173">
        <v>1</v>
      </c>
    </row>
    <row r="10174" spans="1:6" x14ac:dyDescent="0.35">
      <c r="A10174" t="s">
        <v>1631</v>
      </c>
      <c r="B10174">
        <v>55</v>
      </c>
      <c r="C10174" t="s">
        <v>40004</v>
      </c>
      <c r="D10174" s="1">
        <v>221925</v>
      </c>
      <c r="E10174">
        <v>273</v>
      </c>
      <c r="F10174">
        <v>0</v>
      </c>
    </row>
    <row r="10175" spans="1:6" x14ac:dyDescent="0.35">
      <c r="A10175" t="s">
        <v>17894</v>
      </c>
      <c r="B10175">
        <v>45</v>
      </c>
      <c r="C10175" t="s">
        <v>40004</v>
      </c>
      <c r="D10175" s="1">
        <v>221930</v>
      </c>
      <c r="E10175">
        <v>209</v>
      </c>
      <c r="F10175">
        <v>1</v>
      </c>
    </row>
    <row r="10176" spans="1:6" x14ac:dyDescent="0.35">
      <c r="A10176" t="s">
        <v>36540</v>
      </c>
      <c r="B10176">
        <v>52</v>
      </c>
      <c r="C10176" t="s">
        <v>40004</v>
      </c>
      <c r="D10176" s="1">
        <v>221937</v>
      </c>
      <c r="E10176">
        <v>760</v>
      </c>
      <c r="F10176">
        <v>1</v>
      </c>
    </row>
    <row r="10177" spans="1:6" x14ac:dyDescent="0.35">
      <c r="A10177" t="s">
        <v>9675</v>
      </c>
      <c r="B10177">
        <v>54</v>
      </c>
      <c r="C10177" t="s">
        <v>40004</v>
      </c>
      <c r="D10177" s="1">
        <v>221946</v>
      </c>
      <c r="E10177">
        <v>430</v>
      </c>
      <c r="F10177">
        <v>1</v>
      </c>
    </row>
    <row r="10178" spans="1:6" x14ac:dyDescent="0.35">
      <c r="A10178" t="s">
        <v>23718</v>
      </c>
      <c r="B10178">
        <v>30</v>
      </c>
      <c r="C10178" t="s">
        <v>40004</v>
      </c>
      <c r="D10178" s="1">
        <v>221950</v>
      </c>
      <c r="E10178">
        <v>337</v>
      </c>
      <c r="F10178">
        <v>0</v>
      </c>
    </row>
    <row r="10179" spans="1:6" x14ac:dyDescent="0.35">
      <c r="A10179" t="s">
        <v>12822</v>
      </c>
      <c r="B10179">
        <v>44</v>
      </c>
      <c r="C10179" t="s">
        <v>40004</v>
      </c>
      <c r="D10179" s="1">
        <v>221956</v>
      </c>
      <c r="E10179">
        <v>389</v>
      </c>
      <c r="F10179">
        <v>1</v>
      </c>
    </row>
    <row r="10180" spans="1:6" x14ac:dyDescent="0.35">
      <c r="A10180" t="s">
        <v>8496</v>
      </c>
      <c r="B10180">
        <v>27</v>
      </c>
      <c r="C10180" t="s">
        <v>40005</v>
      </c>
      <c r="D10180" s="1">
        <v>221981.33333333334</v>
      </c>
      <c r="E10180">
        <v>359</v>
      </c>
      <c r="F10180">
        <v>0</v>
      </c>
    </row>
    <row r="10181" spans="1:6" x14ac:dyDescent="0.35">
      <c r="A10181" t="s">
        <v>38822</v>
      </c>
      <c r="B10181">
        <v>33</v>
      </c>
      <c r="C10181" t="s">
        <v>40005</v>
      </c>
      <c r="D10181" s="1">
        <v>221984</v>
      </c>
      <c r="E10181">
        <v>260</v>
      </c>
      <c r="F10181">
        <v>1</v>
      </c>
    </row>
    <row r="10182" spans="1:6" x14ac:dyDescent="0.35">
      <c r="A10182" t="s">
        <v>38455</v>
      </c>
      <c r="B10182">
        <v>54</v>
      </c>
      <c r="C10182" t="s">
        <v>40005</v>
      </c>
      <c r="D10182" s="1">
        <v>221989.33333333334</v>
      </c>
      <c r="E10182">
        <v>266</v>
      </c>
      <c r="F10182">
        <v>0</v>
      </c>
    </row>
    <row r="10183" spans="1:6" x14ac:dyDescent="0.35">
      <c r="A10183" t="s">
        <v>6189</v>
      </c>
      <c r="B10183">
        <v>65</v>
      </c>
      <c r="C10183" t="s">
        <v>40005</v>
      </c>
      <c r="D10183" s="1">
        <v>221994.66666666666</v>
      </c>
      <c r="E10183">
        <v>29</v>
      </c>
      <c r="F10183">
        <v>0</v>
      </c>
    </row>
    <row r="10184" spans="1:6" x14ac:dyDescent="0.35">
      <c r="A10184" t="s">
        <v>17916</v>
      </c>
      <c r="B10184">
        <v>33</v>
      </c>
      <c r="C10184" t="s">
        <v>40004</v>
      </c>
      <c r="D10184" s="1">
        <v>222005</v>
      </c>
      <c r="E10184">
        <v>238</v>
      </c>
      <c r="F10184">
        <v>0</v>
      </c>
    </row>
    <row r="10185" spans="1:6" x14ac:dyDescent="0.35">
      <c r="A10185" t="s">
        <v>4769</v>
      </c>
      <c r="B10185">
        <v>52</v>
      </c>
      <c r="C10185" t="s">
        <v>40005</v>
      </c>
      <c r="D10185" s="1">
        <v>222018.66666666666</v>
      </c>
      <c r="E10185">
        <v>779</v>
      </c>
      <c r="F10185">
        <v>1</v>
      </c>
    </row>
    <row r="10186" spans="1:6" x14ac:dyDescent="0.35">
      <c r="A10186" t="s">
        <v>34194</v>
      </c>
      <c r="B10186">
        <v>65</v>
      </c>
      <c r="C10186" t="s">
        <v>40005</v>
      </c>
      <c r="D10186" s="1">
        <v>222018.66666666666</v>
      </c>
      <c r="E10186">
        <v>237</v>
      </c>
      <c r="F10186">
        <v>0</v>
      </c>
    </row>
    <row r="10187" spans="1:6" x14ac:dyDescent="0.35">
      <c r="A10187" t="s">
        <v>39628</v>
      </c>
      <c r="B10187">
        <v>25</v>
      </c>
      <c r="C10187" t="s">
        <v>40004</v>
      </c>
      <c r="D10187" s="1">
        <v>222019</v>
      </c>
      <c r="E10187">
        <v>298</v>
      </c>
      <c r="F10187">
        <v>0</v>
      </c>
    </row>
    <row r="10188" spans="1:6" x14ac:dyDescent="0.35">
      <c r="A10188" t="s">
        <v>15828</v>
      </c>
      <c r="B10188">
        <v>32</v>
      </c>
      <c r="C10188" t="s">
        <v>40005</v>
      </c>
      <c r="D10188" s="1">
        <v>222032</v>
      </c>
      <c r="E10188">
        <v>251</v>
      </c>
      <c r="F10188">
        <v>0</v>
      </c>
    </row>
    <row r="10189" spans="1:6" x14ac:dyDescent="0.35">
      <c r="A10189" t="s">
        <v>29544</v>
      </c>
      <c r="B10189">
        <v>31</v>
      </c>
      <c r="C10189" t="s">
        <v>40004</v>
      </c>
      <c r="D10189" s="1">
        <v>222037</v>
      </c>
      <c r="E10189">
        <v>987</v>
      </c>
      <c r="F10189">
        <v>1</v>
      </c>
    </row>
    <row r="10190" spans="1:6" x14ac:dyDescent="0.35">
      <c r="A10190" t="s">
        <v>30117</v>
      </c>
      <c r="B10190">
        <v>29</v>
      </c>
      <c r="C10190" t="s">
        <v>40005</v>
      </c>
      <c r="D10190" s="1">
        <v>222050.66666666666</v>
      </c>
      <c r="E10190">
        <v>452</v>
      </c>
      <c r="F10190">
        <v>1</v>
      </c>
    </row>
    <row r="10191" spans="1:6" x14ac:dyDescent="0.35">
      <c r="A10191" t="s">
        <v>26604</v>
      </c>
      <c r="B10191">
        <v>47</v>
      </c>
      <c r="C10191" t="s">
        <v>40004</v>
      </c>
      <c r="D10191" s="1">
        <v>222064</v>
      </c>
      <c r="E10191">
        <v>262</v>
      </c>
      <c r="F10191">
        <v>1</v>
      </c>
    </row>
    <row r="10192" spans="1:6" x14ac:dyDescent="0.35">
      <c r="A10192" t="s">
        <v>15206</v>
      </c>
      <c r="B10192">
        <v>27</v>
      </c>
      <c r="C10192" t="s">
        <v>40004</v>
      </c>
      <c r="D10192" s="1">
        <v>222072</v>
      </c>
      <c r="E10192">
        <v>392</v>
      </c>
      <c r="F10192">
        <v>1</v>
      </c>
    </row>
    <row r="10193" spans="1:6" x14ac:dyDescent="0.35">
      <c r="A10193" t="s">
        <v>4329</v>
      </c>
      <c r="B10193">
        <v>53</v>
      </c>
      <c r="C10193" t="s">
        <v>40005</v>
      </c>
      <c r="D10193" s="1">
        <v>222085.33333333334</v>
      </c>
      <c r="E10193">
        <v>346</v>
      </c>
      <c r="F10193">
        <v>0</v>
      </c>
    </row>
    <row r="10194" spans="1:6" x14ac:dyDescent="0.35">
      <c r="A10194" t="s">
        <v>5665</v>
      </c>
      <c r="B10194">
        <v>25</v>
      </c>
      <c r="C10194" t="s">
        <v>40004</v>
      </c>
      <c r="D10194" s="1">
        <v>222093</v>
      </c>
      <c r="E10194">
        <v>484</v>
      </c>
      <c r="F10194">
        <v>1</v>
      </c>
    </row>
    <row r="10195" spans="1:6" x14ac:dyDescent="0.35">
      <c r="A10195" t="s">
        <v>26372</v>
      </c>
      <c r="B10195">
        <v>65</v>
      </c>
      <c r="C10195" t="s">
        <v>40004</v>
      </c>
      <c r="D10195" s="1">
        <v>222093</v>
      </c>
      <c r="E10195">
        <v>930</v>
      </c>
      <c r="F10195">
        <v>0</v>
      </c>
    </row>
    <row r="10196" spans="1:6" x14ac:dyDescent="0.35">
      <c r="A10196" t="s">
        <v>9592</v>
      </c>
      <c r="B10196">
        <v>59</v>
      </c>
      <c r="C10196" t="s">
        <v>40004</v>
      </c>
      <c r="D10196" s="1">
        <v>222095</v>
      </c>
      <c r="E10196">
        <v>428</v>
      </c>
      <c r="F10196">
        <v>1</v>
      </c>
    </row>
    <row r="10197" spans="1:6" x14ac:dyDescent="0.35">
      <c r="A10197" t="s">
        <v>6785</v>
      </c>
      <c r="B10197">
        <v>35</v>
      </c>
      <c r="C10197" t="s">
        <v>40005</v>
      </c>
      <c r="D10197" s="1">
        <v>222133.33333333334</v>
      </c>
      <c r="E10197">
        <v>471</v>
      </c>
      <c r="F10197">
        <v>1</v>
      </c>
    </row>
    <row r="10198" spans="1:6" x14ac:dyDescent="0.35">
      <c r="A10198" t="s">
        <v>6691</v>
      </c>
      <c r="B10198">
        <v>61</v>
      </c>
      <c r="C10198" t="s">
        <v>40005</v>
      </c>
      <c r="D10198" s="1">
        <v>222136</v>
      </c>
      <c r="E10198">
        <v>654</v>
      </c>
      <c r="F10198">
        <v>0</v>
      </c>
    </row>
    <row r="10199" spans="1:6" x14ac:dyDescent="0.35">
      <c r="A10199" t="s">
        <v>30630</v>
      </c>
      <c r="B10199">
        <v>28</v>
      </c>
      <c r="C10199" t="s">
        <v>40005</v>
      </c>
      <c r="D10199" s="1">
        <v>222168</v>
      </c>
      <c r="E10199">
        <v>251</v>
      </c>
      <c r="F10199">
        <v>0</v>
      </c>
    </row>
    <row r="10200" spans="1:6" x14ac:dyDescent="0.35">
      <c r="A10200" t="s">
        <v>3635</v>
      </c>
      <c r="B10200">
        <v>60</v>
      </c>
      <c r="C10200" t="s">
        <v>40004</v>
      </c>
      <c r="D10200" s="1">
        <v>222169</v>
      </c>
      <c r="E10200">
        <v>140</v>
      </c>
      <c r="F10200">
        <v>0</v>
      </c>
    </row>
    <row r="10201" spans="1:6" x14ac:dyDescent="0.35">
      <c r="A10201" t="s">
        <v>27391</v>
      </c>
      <c r="B10201">
        <v>43</v>
      </c>
      <c r="C10201" t="s">
        <v>40004</v>
      </c>
      <c r="D10201" s="1">
        <v>222183</v>
      </c>
      <c r="E10201">
        <v>193</v>
      </c>
      <c r="F10201">
        <v>1</v>
      </c>
    </row>
    <row r="10202" spans="1:6" x14ac:dyDescent="0.35">
      <c r="A10202" t="s">
        <v>28125</v>
      </c>
      <c r="B10202">
        <v>33</v>
      </c>
      <c r="C10202" t="s">
        <v>40004</v>
      </c>
      <c r="D10202" s="1">
        <v>222194</v>
      </c>
      <c r="E10202">
        <v>443</v>
      </c>
      <c r="F10202">
        <v>1</v>
      </c>
    </row>
    <row r="10203" spans="1:6" x14ac:dyDescent="0.35">
      <c r="A10203" t="s">
        <v>30936</v>
      </c>
      <c r="B10203">
        <v>32</v>
      </c>
      <c r="C10203" t="s">
        <v>40004</v>
      </c>
      <c r="D10203" s="1">
        <v>222218</v>
      </c>
      <c r="E10203">
        <v>99</v>
      </c>
      <c r="F10203">
        <v>1</v>
      </c>
    </row>
    <row r="10204" spans="1:6" x14ac:dyDescent="0.35">
      <c r="A10204" t="s">
        <v>2684</v>
      </c>
      <c r="B10204">
        <v>65</v>
      </c>
      <c r="C10204" t="s">
        <v>40004</v>
      </c>
      <c r="D10204" s="1">
        <v>222258</v>
      </c>
      <c r="E10204">
        <v>342</v>
      </c>
      <c r="F10204">
        <v>0</v>
      </c>
    </row>
    <row r="10205" spans="1:6" x14ac:dyDescent="0.35">
      <c r="A10205" t="s">
        <v>6516</v>
      </c>
      <c r="B10205">
        <v>49</v>
      </c>
      <c r="C10205" t="s">
        <v>40004</v>
      </c>
      <c r="D10205" s="1">
        <v>222261</v>
      </c>
      <c r="E10205">
        <v>450</v>
      </c>
      <c r="F10205">
        <v>1</v>
      </c>
    </row>
    <row r="10206" spans="1:6" x14ac:dyDescent="0.35">
      <c r="A10206" t="s">
        <v>29075</v>
      </c>
      <c r="B10206">
        <v>56</v>
      </c>
      <c r="C10206" t="s">
        <v>40005</v>
      </c>
      <c r="D10206" s="1">
        <v>222261.33333333334</v>
      </c>
      <c r="E10206">
        <v>106</v>
      </c>
      <c r="F10206">
        <v>0</v>
      </c>
    </row>
    <row r="10207" spans="1:6" x14ac:dyDescent="0.35">
      <c r="A10207" t="s">
        <v>24228</v>
      </c>
      <c r="B10207">
        <v>27</v>
      </c>
      <c r="C10207" t="s">
        <v>40005</v>
      </c>
      <c r="D10207" s="1">
        <v>222274.66666666666</v>
      </c>
      <c r="E10207">
        <v>308</v>
      </c>
      <c r="F10207">
        <v>1</v>
      </c>
    </row>
    <row r="10208" spans="1:6" x14ac:dyDescent="0.35">
      <c r="A10208" t="s">
        <v>14718</v>
      </c>
      <c r="B10208">
        <v>61</v>
      </c>
      <c r="C10208" t="s">
        <v>40004</v>
      </c>
      <c r="D10208" s="1">
        <v>222287</v>
      </c>
      <c r="E10208">
        <v>279</v>
      </c>
      <c r="F10208">
        <v>0</v>
      </c>
    </row>
    <row r="10209" spans="1:6" x14ac:dyDescent="0.35">
      <c r="A10209" t="s">
        <v>23005</v>
      </c>
      <c r="B10209">
        <v>32</v>
      </c>
      <c r="C10209" t="s">
        <v>40004</v>
      </c>
      <c r="D10209" s="1">
        <v>222297</v>
      </c>
      <c r="E10209">
        <v>1008</v>
      </c>
      <c r="F10209">
        <v>1</v>
      </c>
    </row>
    <row r="10210" spans="1:6" x14ac:dyDescent="0.35">
      <c r="A10210" t="s">
        <v>12021</v>
      </c>
      <c r="B10210">
        <v>32</v>
      </c>
      <c r="C10210" t="s">
        <v>40004</v>
      </c>
      <c r="D10210" s="1">
        <v>222298</v>
      </c>
      <c r="E10210">
        <v>313</v>
      </c>
      <c r="F10210">
        <v>0</v>
      </c>
    </row>
    <row r="10211" spans="1:6" x14ac:dyDescent="0.35">
      <c r="A10211" t="s">
        <v>547</v>
      </c>
      <c r="B10211">
        <v>34</v>
      </c>
      <c r="C10211" t="s">
        <v>40004</v>
      </c>
      <c r="D10211" s="1">
        <v>222326</v>
      </c>
      <c r="E10211">
        <v>404</v>
      </c>
      <c r="F10211">
        <v>1</v>
      </c>
    </row>
    <row r="10212" spans="1:6" x14ac:dyDescent="0.35">
      <c r="A10212" t="s">
        <v>25060</v>
      </c>
      <c r="B10212">
        <v>51</v>
      </c>
      <c r="C10212" t="s">
        <v>40004</v>
      </c>
      <c r="D10212" s="1">
        <v>222331</v>
      </c>
      <c r="E10212">
        <v>306</v>
      </c>
      <c r="F10212">
        <v>0</v>
      </c>
    </row>
    <row r="10213" spans="1:6" x14ac:dyDescent="0.35">
      <c r="A10213" t="s">
        <v>5988</v>
      </c>
      <c r="B10213">
        <v>28</v>
      </c>
      <c r="C10213" t="s">
        <v>40004</v>
      </c>
      <c r="D10213" s="1">
        <v>222347</v>
      </c>
      <c r="E10213">
        <v>218</v>
      </c>
      <c r="F10213">
        <v>0</v>
      </c>
    </row>
    <row r="10214" spans="1:6" x14ac:dyDescent="0.35">
      <c r="A10214" t="s">
        <v>17382</v>
      </c>
      <c r="B10214">
        <v>29</v>
      </c>
      <c r="C10214" t="s">
        <v>40004</v>
      </c>
      <c r="D10214" s="1">
        <v>222353</v>
      </c>
      <c r="E10214">
        <v>411</v>
      </c>
      <c r="F10214">
        <v>1</v>
      </c>
    </row>
    <row r="10215" spans="1:6" x14ac:dyDescent="0.35">
      <c r="A10215" t="s">
        <v>20706</v>
      </c>
      <c r="B10215">
        <v>29</v>
      </c>
      <c r="C10215" t="s">
        <v>40004</v>
      </c>
      <c r="D10215" s="1">
        <v>222379</v>
      </c>
      <c r="E10215">
        <v>333</v>
      </c>
      <c r="F10215">
        <v>1</v>
      </c>
    </row>
    <row r="10216" spans="1:6" x14ac:dyDescent="0.35">
      <c r="A10216" t="s">
        <v>6119</v>
      </c>
      <c r="B10216">
        <v>56</v>
      </c>
      <c r="C10216" t="s">
        <v>40005</v>
      </c>
      <c r="D10216" s="1">
        <v>222408</v>
      </c>
      <c r="E10216">
        <v>375</v>
      </c>
      <c r="F10216">
        <v>1</v>
      </c>
    </row>
    <row r="10217" spans="1:6" x14ac:dyDescent="0.35">
      <c r="A10217" t="s">
        <v>16821</v>
      </c>
      <c r="B10217">
        <v>52</v>
      </c>
      <c r="C10217" t="s">
        <v>40004</v>
      </c>
      <c r="D10217" s="1">
        <v>222409</v>
      </c>
      <c r="E10217">
        <v>596</v>
      </c>
      <c r="F10217">
        <v>1</v>
      </c>
    </row>
    <row r="10218" spans="1:6" x14ac:dyDescent="0.35">
      <c r="A10218" t="s">
        <v>18540</v>
      </c>
      <c r="B10218">
        <v>60</v>
      </c>
      <c r="C10218" t="s">
        <v>40004</v>
      </c>
      <c r="D10218" s="1">
        <v>222423</v>
      </c>
      <c r="E10218">
        <v>692</v>
      </c>
      <c r="F10218">
        <v>0</v>
      </c>
    </row>
    <row r="10219" spans="1:6" x14ac:dyDescent="0.35">
      <c r="A10219" t="s">
        <v>39516</v>
      </c>
      <c r="B10219">
        <v>47</v>
      </c>
      <c r="C10219" t="s">
        <v>40004</v>
      </c>
      <c r="D10219" s="1">
        <v>222423</v>
      </c>
      <c r="E10219">
        <v>484</v>
      </c>
      <c r="F10219">
        <v>1</v>
      </c>
    </row>
    <row r="10220" spans="1:6" x14ac:dyDescent="0.35">
      <c r="A10220" t="s">
        <v>39782</v>
      </c>
      <c r="B10220">
        <v>54</v>
      </c>
      <c r="C10220" t="s">
        <v>40005</v>
      </c>
      <c r="D10220" s="1">
        <v>222429.33333333334</v>
      </c>
      <c r="E10220">
        <v>816</v>
      </c>
      <c r="F10220">
        <v>1</v>
      </c>
    </row>
    <row r="10221" spans="1:6" x14ac:dyDescent="0.35">
      <c r="A10221" t="s">
        <v>5511</v>
      </c>
      <c r="B10221">
        <v>28</v>
      </c>
      <c r="C10221" t="s">
        <v>40004</v>
      </c>
      <c r="D10221" s="1">
        <v>222436</v>
      </c>
      <c r="E10221">
        <v>41</v>
      </c>
      <c r="F10221">
        <v>0</v>
      </c>
    </row>
    <row r="10222" spans="1:6" x14ac:dyDescent="0.35">
      <c r="A10222" t="s">
        <v>8503</v>
      </c>
      <c r="B10222">
        <v>53</v>
      </c>
      <c r="C10222" t="s">
        <v>40004</v>
      </c>
      <c r="D10222" s="1">
        <v>222436</v>
      </c>
      <c r="E10222">
        <v>318</v>
      </c>
      <c r="F10222">
        <v>1</v>
      </c>
    </row>
    <row r="10223" spans="1:6" x14ac:dyDescent="0.35">
      <c r="A10223" t="s">
        <v>22818</v>
      </c>
      <c r="B10223">
        <v>34</v>
      </c>
      <c r="C10223" t="s">
        <v>40004</v>
      </c>
      <c r="D10223" s="1">
        <v>222444</v>
      </c>
      <c r="E10223">
        <v>332</v>
      </c>
      <c r="F10223">
        <v>1</v>
      </c>
    </row>
    <row r="10224" spans="1:6" x14ac:dyDescent="0.35">
      <c r="A10224" t="s">
        <v>7344</v>
      </c>
      <c r="B10224">
        <v>27</v>
      </c>
      <c r="C10224" t="s">
        <v>40005</v>
      </c>
      <c r="D10224" s="1">
        <v>222480</v>
      </c>
      <c r="E10224">
        <v>493</v>
      </c>
      <c r="F10224">
        <v>1</v>
      </c>
    </row>
    <row r="10225" spans="1:6" x14ac:dyDescent="0.35">
      <c r="A10225" t="s">
        <v>19438</v>
      </c>
      <c r="B10225">
        <v>56</v>
      </c>
      <c r="C10225" t="s">
        <v>40004</v>
      </c>
      <c r="D10225" s="1">
        <v>222491</v>
      </c>
      <c r="E10225">
        <v>9</v>
      </c>
      <c r="F10225">
        <v>0</v>
      </c>
    </row>
    <row r="10226" spans="1:6" x14ac:dyDescent="0.35">
      <c r="A10226" t="s">
        <v>8120</v>
      </c>
      <c r="B10226">
        <v>26</v>
      </c>
      <c r="C10226" t="s">
        <v>40005</v>
      </c>
      <c r="D10226" s="1">
        <v>222509.33333333334</v>
      </c>
      <c r="E10226">
        <v>215</v>
      </c>
      <c r="F10226">
        <v>1</v>
      </c>
    </row>
    <row r="10227" spans="1:6" x14ac:dyDescent="0.35">
      <c r="A10227" t="s">
        <v>36646</v>
      </c>
      <c r="B10227">
        <v>54</v>
      </c>
      <c r="C10227" t="s">
        <v>40005</v>
      </c>
      <c r="D10227" s="1">
        <v>222514.66666666666</v>
      </c>
      <c r="E10227">
        <v>92</v>
      </c>
      <c r="F10227">
        <v>0</v>
      </c>
    </row>
    <row r="10228" spans="1:6" x14ac:dyDescent="0.35">
      <c r="A10228" t="s">
        <v>30514</v>
      </c>
      <c r="B10228">
        <v>37</v>
      </c>
      <c r="C10228" t="s">
        <v>40004</v>
      </c>
      <c r="D10228" s="1">
        <v>222515</v>
      </c>
      <c r="E10228">
        <v>305</v>
      </c>
      <c r="F10228">
        <v>0</v>
      </c>
    </row>
    <row r="10229" spans="1:6" x14ac:dyDescent="0.35">
      <c r="A10229" t="s">
        <v>3024</v>
      </c>
      <c r="B10229">
        <v>50</v>
      </c>
      <c r="C10229" t="s">
        <v>40004</v>
      </c>
      <c r="D10229" s="1">
        <v>222528</v>
      </c>
      <c r="E10229">
        <v>408</v>
      </c>
      <c r="F10229">
        <v>1</v>
      </c>
    </row>
    <row r="10230" spans="1:6" x14ac:dyDescent="0.35">
      <c r="A10230" t="s">
        <v>37251</v>
      </c>
      <c r="B10230">
        <v>38</v>
      </c>
      <c r="C10230" t="s">
        <v>40004</v>
      </c>
      <c r="D10230" s="1">
        <v>222545</v>
      </c>
      <c r="E10230">
        <v>41</v>
      </c>
      <c r="F10230">
        <v>0</v>
      </c>
    </row>
    <row r="10231" spans="1:6" x14ac:dyDescent="0.35">
      <c r="A10231" t="s">
        <v>3140</v>
      </c>
      <c r="B10231">
        <v>29</v>
      </c>
      <c r="C10231" t="s">
        <v>40005</v>
      </c>
      <c r="D10231" s="1">
        <v>222554.66666666666</v>
      </c>
      <c r="E10231">
        <v>294</v>
      </c>
      <c r="F10231">
        <v>1</v>
      </c>
    </row>
    <row r="10232" spans="1:6" x14ac:dyDescent="0.35">
      <c r="A10232" t="s">
        <v>1533</v>
      </c>
      <c r="B10232">
        <v>40</v>
      </c>
      <c r="C10232" t="s">
        <v>40004</v>
      </c>
      <c r="D10232" s="1">
        <v>222580</v>
      </c>
      <c r="E10232">
        <v>389</v>
      </c>
      <c r="F10232">
        <v>1</v>
      </c>
    </row>
    <row r="10233" spans="1:6" x14ac:dyDescent="0.35">
      <c r="A10233" t="s">
        <v>22174</v>
      </c>
      <c r="B10233">
        <v>56</v>
      </c>
      <c r="C10233" t="s">
        <v>40005</v>
      </c>
      <c r="D10233" s="1">
        <v>222581.33333333334</v>
      </c>
      <c r="E10233">
        <v>418</v>
      </c>
      <c r="F10233">
        <v>1</v>
      </c>
    </row>
    <row r="10234" spans="1:6" x14ac:dyDescent="0.35">
      <c r="A10234" t="s">
        <v>2226</v>
      </c>
      <c r="B10234">
        <v>35</v>
      </c>
      <c r="C10234" t="s">
        <v>40004</v>
      </c>
      <c r="D10234" s="1">
        <v>222592</v>
      </c>
      <c r="E10234">
        <v>317</v>
      </c>
      <c r="F10234">
        <v>1</v>
      </c>
    </row>
    <row r="10235" spans="1:6" x14ac:dyDescent="0.35">
      <c r="A10235" t="s">
        <v>15914</v>
      </c>
      <c r="B10235">
        <v>29</v>
      </c>
      <c r="C10235" t="s">
        <v>40005</v>
      </c>
      <c r="D10235" s="1">
        <v>222602.66666666666</v>
      </c>
      <c r="E10235">
        <v>264</v>
      </c>
      <c r="F10235">
        <v>0</v>
      </c>
    </row>
    <row r="10236" spans="1:6" x14ac:dyDescent="0.35">
      <c r="A10236" t="s">
        <v>25717</v>
      </c>
      <c r="B10236">
        <v>33</v>
      </c>
      <c r="C10236" t="s">
        <v>40004</v>
      </c>
      <c r="D10236" s="1">
        <v>222622</v>
      </c>
      <c r="E10236">
        <v>430</v>
      </c>
      <c r="F10236">
        <v>1</v>
      </c>
    </row>
    <row r="10237" spans="1:6" x14ac:dyDescent="0.35">
      <c r="A10237" t="s">
        <v>7864</v>
      </c>
      <c r="B10237">
        <v>29</v>
      </c>
      <c r="C10237" t="s">
        <v>40004</v>
      </c>
      <c r="D10237" s="1">
        <v>222642</v>
      </c>
      <c r="E10237">
        <v>298</v>
      </c>
      <c r="F10237">
        <v>1</v>
      </c>
    </row>
    <row r="10238" spans="1:6" x14ac:dyDescent="0.35">
      <c r="A10238" t="s">
        <v>24653</v>
      </c>
      <c r="B10238">
        <v>60</v>
      </c>
      <c r="C10238" t="s">
        <v>40005</v>
      </c>
      <c r="D10238" s="1">
        <v>222658.66666666666</v>
      </c>
      <c r="E10238">
        <v>242</v>
      </c>
      <c r="F10238">
        <v>0</v>
      </c>
    </row>
    <row r="10239" spans="1:6" x14ac:dyDescent="0.35">
      <c r="A10239" t="s">
        <v>37589</v>
      </c>
      <c r="B10239">
        <v>30</v>
      </c>
      <c r="C10239" t="s">
        <v>40004</v>
      </c>
      <c r="D10239" s="1">
        <v>222685</v>
      </c>
      <c r="E10239">
        <v>980</v>
      </c>
      <c r="F10239">
        <v>1</v>
      </c>
    </row>
    <row r="10240" spans="1:6" x14ac:dyDescent="0.35">
      <c r="A10240" t="s">
        <v>30032</v>
      </c>
      <c r="B10240">
        <v>31</v>
      </c>
      <c r="C10240" t="s">
        <v>40004</v>
      </c>
      <c r="D10240" s="1">
        <v>222691</v>
      </c>
      <c r="E10240">
        <v>455</v>
      </c>
      <c r="F10240">
        <v>1</v>
      </c>
    </row>
    <row r="10241" spans="1:6" x14ac:dyDescent="0.35">
      <c r="A10241" t="s">
        <v>30595</v>
      </c>
      <c r="B10241">
        <v>56</v>
      </c>
      <c r="C10241" t="s">
        <v>40004</v>
      </c>
      <c r="D10241" s="1">
        <v>222691</v>
      </c>
      <c r="E10241">
        <v>319</v>
      </c>
      <c r="F10241">
        <v>1</v>
      </c>
    </row>
    <row r="10242" spans="1:6" x14ac:dyDescent="0.35">
      <c r="A10242" t="s">
        <v>20222</v>
      </c>
      <c r="B10242">
        <v>25</v>
      </c>
      <c r="C10242" t="s">
        <v>40005</v>
      </c>
      <c r="D10242" s="1">
        <v>222717.33333333334</v>
      </c>
      <c r="E10242">
        <v>326</v>
      </c>
      <c r="F10242">
        <v>1</v>
      </c>
    </row>
    <row r="10243" spans="1:6" x14ac:dyDescent="0.35">
      <c r="A10243" t="s">
        <v>38332</v>
      </c>
      <c r="B10243">
        <v>42</v>
      </c>
      <c r="C10243" t="s">
        <v>40004</v>
      </c>
      <c r="D10243" s="1">
        <v>222753</v>
      </c>
      <c r="E10243">
        <v>273</v>
      </c>
      <c r="F10243">
        <v>1</v>
      </c>
    </row>
    <row r="10244" spans="1:6" x14ac:dyDescent="0.35">
      <c r="A10244" t="s">
        <v>10714</v>
      </c>
      <c r="B10244">
        <v>58</v>
      </c>
      <c r="C10244" t="s">
        <v>40005</v>
      </c>
      <c r="D10244" s="1">
        <v>222754.66666666666</v>
      </c>
      <c r="E10244">
        <v>491</v>
      </c>
      <c r="F10244">
        <v>1</v>
      </c>
    </row>
    <row r="10245" spans="1:6" x14ac:dyDescent="0.35">
      <c r="A10245" t="s">
        <v>26059</v>
      </c>
      <c r="B10245">
        <v>53</v>
      </c>
      <c r="C10245" t="s">
        <v>40005</v>
      </c>
      <c r="D10245" s="1">
        <v>222754.66666666666</v>
      </c>
      <c r="E10245">
        <v>365</v>
      </c>
      <c r="F10245">
        <v>1</v>
      </c>
    </row>
    <row r="10246" spans="1:6" x14ac:dyDescent="0.35">
      <c r="A10246" t="s">
        <v>35200</v>
      </c>
      <c r="B10246">
        <v>61</v>
      </c>
      <c r="C10246" t="s">
        <v>40005</v>
      </c>
      <c r="D10246" s="1">
        <v>222781.33333333334</v>
      </c>
      <c r="E10246">
        <v>354</v>
      </c>
      <c r="F10246">
        <v>1</v>
      </c>
    </row>
    <row r="10247" spans="1:6" x14ac:dyDescent="0.35">
      <c r="A10247" t="s">
        <v>29481</v>
      </c>
      <c r="B10247">
        <v>35</v>
      </c>
      <c r="C10247" t="s">
        <v>40005</v>
      </c>
      <c r="D10247" s="1">
        <v>222784</v>
      </c>
      <c r="E10247">
        <v>247</v>
      </c>
      <c r="F10247">
        <v>0</v>
      </c>
    </row>
    <row r="10248" spans="1:6" x14ac:dyDescent="0.35">
      <c r="A10248" t="s">
        <v>33598</v>
      </c>
      <c r="B10248">
        <v>28</v>
      </c>
      <c r="C10248" t="s">
        <v>40005</v>
      </c>
      <c r="D10248" s="1">
        <v>222810.66666666666</v>
      </c>
      <c r="E10248">
        <v>252</v>
      </c>
      <c r="F10248">
        <v>0</v>
      </c>
    </row>
    <row r="10249" spans="1:6" x14ac:dyDescent="0.35">
      <c r="A10249" t="s">
        <v>7538</v>
      </c>
      <c r="B10249">
        <v>52</v>
      </c>
      <c r="C10249" t="s">
        <v>40005</v>
      </c>
      <c r="D10249" s="1">
        <v>222813.33333333334</v>
      </c>
      <c r="E10249">
        <v>955</v>
      </c>
      <c r="F10249">
        <v>1</v>
      </c>
    </row>
    <row r="10250" spans="1:6" x14ac:dyDescent="0.35">
      <c r="A10250" t="s">
        <v>38716</v>
      </c>
      <c r="B10250">
        <v>32</v>
      </c>
      <c r="C10250" t="s">
        <v>40004</v>
      </c>
      <c r="D10250" s="1">
        <v>222833</v>
      </c>
      <c r="E10250">
        <v>419</v>
      </c>
      <c r="F10250">
        <v>1</v>
      </c>
    </row>
    <row r="10251" spans="1:6" x14ac:dyDescent="0.35">
      <c r="A10251" t="s">
        <v>35910</v>
      </c>
      <c r="B10251">
        <v>26</v>
      </c>
      <c r="C10251" t="s">
        <v>40005</v>
      </c>
      <c r="D10251" s="1">
        <v>222834.66666666666</v>
      </c>
      <c r="E10251">
        <v>202</v>
      </c>
      <c r="F10251">
        <v>1</v>
      </c>
    </row>
    <row r="10252" spans="1:6" x14ac:dyDescent="0.35">
      <c r="A10252" t="s">
        <v>9225</v>
      </c>
      <c r="B10252">
        <v>31</v>
      </c>
      <c r="C10252" t="s">
        <v>40004</v>
      </c>
      <c r="D10252" s="1">
        <v>222845</v>
      </c>
      <c r="E10252">
        <v>427</v>
      </c>
      <c r="F10252">
        <v>1</v>
      </c>
    </row>
    <row r="10253" spans="1:6" x14ac:dyDescent="0.35">
      <c r="A10253" t="s">
        <v>15256</v>
      </c>
      <c r="B10253">
        <v>29</v>
      </c>
      <c r="C10253" t="s">
        <v>40004</v>
      </c>
      <c r="D10253" s="1">
        <v>222855</v>
      </c>
      <c r="E10253">
        <v>557</v>
      </c>
      <c r="F10253">
        <v>1</v>
      </c>
    </row>
    <row r="10254" spans="1:6" x14ac:dyDescent="0.35">
      <c r="A10254" t="s">
        <v>15892</v>
      </c>
      <c r="B10254">
        <v>31</v>
      </c>
      <c r="C10254" t="s">
        <v>40004</v>
      </c>
      <c r="D10254" s="1">
        <v>222859</v>
      </c>
      <c r="E10254">
        <v>872</v>
      </c>
      <c r="F10254">
        <v>1</v>
      </c>
    </row>
    <row r="10255" spans="1:6" x14ac:dyDescent="0.35">
      <c r="A10255" t="s">
        <v>17518</v>
      </c>
      <c r="B10255">
        <v>37</v>
      </c>
      <c r="C10255" t="s">
        <v>40004</v>
      </c>
      <c r="D10255" s="1">
        <v>222868</v>
      </c>
      <c r="E10255">
        <v>478</v>
      </c>
      <c r="F10255">
        <v>1</v>
      </c>
    </row>
    <row r="10256" spans="1:6" x14ac:dyDescent="0.35">
      <c r="A10256" t="s">
        <v>17090</v>
      </c>
      <c r="B10256">
        <v>59</v>
      </c>
      <c r="C10256" t="s">
        <v>40005</v>
      </c>
      <c r="D10256" s="1">
        <v>222872</v>
      </c>
      <c r="E10256">
        <v>413</v>
      </c>
      <c r="F10256">
        <v>1</v>
      </c>
    </row>
    <row r="10257" spans="1:6" x14ac:dyDescent="0.35">
      <c r="A10257" t="s">
        <v>28756</v>
      </c>
      <c r="B10257">
        <v>26</v>
      </c>
      <c r="C10257" t="s">
        <v>40005</v>
      </c>
      <c r="D10257" s="1">
        <v>222880</v>
      </c>
      <c r="E10257">
        <v>425</v>
      </c>
      <c r="F10257">
        <v>1</v>
      </c>
    </row>
    <row r="10258" spans="1:6" x14ac:dyDescent="0.35">
      <c r="A10258" t="s">
        <v>31036</v>
      </c>
      <c r="B10258">
        <v>52</v>
      </c>
      <c r="C10258" t="s">
        <v>40005</v>
      </c>
      <c r="D10258" s="1">
        <v>222885.33333333334</v>
      </c>
      <c r="E10258">
        <v>189</v>
      </c>
      <c r="F10258">
        <v>1</v>
      </c>
    </row>
    <row r="10259" spans="1:6" x14ac:dyDescent="0.35">
      <c r="A10259" t="s">
        <v>36935</v>
      </c>
      <c r="B10259">
        <v>30</v>
      </c>
      <c r="C10259" t="s">
        <v>40004</v>
      </c>
      <c r="D10259" s="1">
        <v>222886</v>
      </c>
      <c r="E10259">
        <v>30</v>
      </c>
      <c r="F10259">
        <v>0</v>
      </c>
    </row>
    <row r="10260" spans="1:6" x14ac:dyDescent="0.35">
      <c r="A10260" t="s">
        <v>27664</v>
      </c>
      <c r="B10260">
        <v>32</v>
      </c>
      <c r="C10260" t="s">
        <v>40005</v>
      </c>
      <c r="D10260" s="1">
        <v>222890.66666666666</v>
      </c>
      <c r="E10260">
        <v>322</v>
      </c>
      <c r="F10260">
        <v>0</v>
      </c>
    </row>
    <row r="10261" spans="1:6" x14ac:dyDescent="0.35">
      <c r="A10261" t="s">
        <v>11326</v>
      </c>
      <c r="B10261">
        <v>49</v>
      </c>
      <c r="C10261" t="s">
        <v>40004</v>
      </c>
      <c r="D10261" s="1">
        <v>222899</v>
      </c>
      <c r="E10261">
        <v>353</v>
      </c>
      <c r="F10261">
        <v>1</v>
      </c>
    </row>
    <row r="10262" spans="1:6" x14ac:dyDescent="0.35">
      <c r="A10262" t="s">
        <v>24985</v>
      </c>
      <c r="B10262">
        <v>65</v>
      </c>
      <c r="C10262" t="s">
        <v>40005</v>
      </c>
      <c r="D10262" s="1">
        <v>222914.66666666666</v>
      </c>
      <c r="E10262">
        <v>105</v>
      </c>
      <c r="F10262">
        <v>1</v>
      </c>
    </row>
    <row r="10263" spans="1:6" x14ac:dyDescent="0.35">
      <c r="A10263" t="s">
        <v>36117</v>
      </c>
      <c r="B10263">
        <v>41</v>
      </c>
      <c r="C10263" t="s">
        <v>40004</v>
      </c>
      <c r="D10263" s="1">
        <v>222925</v>
      </c>
      <c r="E10263">
        <v>421</v>
      </c>
      <c r="F10263">
        <v>1</v>
      </c>
    </row>
    <row r="10264" spans="1:6" x14ac:dyDescent="0.35">
      <c r="A10264" t="s">
        <v>20499</v>
      </c>
      <c r="B10264">
        <v>55</v>
      </c>
      <c r="C10264" t="s">
        <v>40005</v>
      </c>
      <c r="D10264" s="1">
        <v>222933.33333333334</v>
      </c>
      <c r="E10264">
        <v>342</v>
      </c>
      <c r="F10264">
        <v>0</v>
      </c>
    </row>
    <row r="10265" spans="1:6" x14ac:dyDescent="0.35">
      <c r="A10265" t="s">
        <v>30688</v>
      </c>
      <c r="B10265">
        <v>62</v>
      </c>
      <c r="C10265" t="s">
        <v>40005</v>
      </c>
      <c r="D10265" s="1">
        <v>222962.66666666666</v>
      </c>
      <c r="E10265">
        <v>545</v>
      </c>
      <c r="F10265">
        <v>1</v>
      </c>
    </row>
    <row r="10266" spans="1:6" x14ac:dyDescent="0.35">
      <c r="A10266" t="s">
        <v>21213</v>
      </c>
      <c r="B10266">
        <v>44</v>
      </c>
      <c r="C10266" t="s">
        <v>40004</v>
      </c>
      <c r="D10266" s="1">
        <v>222970</v>
      </c>
      <c r="E10266">
        <v>359</v>
      </c>
      <c r="F10266">
        <v>1</v>
      </c>
    </row>
    <row r="10267" spans="1:6" x14ac:dyDescent="0.35">
      <c r="A10267" t="s">
        <v>23398</v>
      </c>
      <c r="B10267">
        <v>27</v>
      </c>
      <c r="C10267" t="s">
        <v>40004</v>
      </c>
      <c r="D10267" s="1">
        <v>222976</v>
      </c>
      <c r="E10267">
        <v>240</v>
      </c>
      <c r="F10267">
        <v>1</v>
      </c>
    </row>
    <row r="10268" spans="1:6" x14ac:dyDescent="0.35">
      <c r="A10268" t="s">
        <v>9885</v>
      </c>
      <c r="B10268">
        <v>55</v>
      </c>
      <c r="C10268" t="s">
        <v>40005</v>
      </c>
      <c r="D10268" s="1">
        <v>222992</v>
      </c>
      <c r="E10268">
        <v>153</v>
      </c>
      <c r="F10268">
        <v>0</v>
      </c>
    </row>
    <row r="10269" spans="1:6" x14ac:dyDescent="0.35">
      <c r="A10269" t="s">
        <v>1795</v>
      </c>
      <c r="B10269">
        <v>55</v>
      </c>
      <c r="C10269" t="s">
        <v>40004</v>
      </c>
      <c r="D10269" s="1">
        <v>223008</v>
      </c>
      <c r="E10269">
        <v>69</v>
      </c>
      <c r="F10269">
        <v>0</v>
      </c>
    </row>
    <row r="10270" spans="1:6" x14ac:dyDescent="0.35">
      <c r="A10270" t="s">
        <v>33462</v>
      </c>
      <c r="B10270">
        <v>35</v>
      </c>
      <c r="C10270" t="s">
        <v>40005</v>
      </c>
      <c r="D10270" s="1">
        <v>223008</v>
      </c>
      <c r="E10270">
        <v>337</v>
      </c>
      <c r="F10270">
        <v>1</v>
      </c>
    </row>
    <row r="10271" spans="1:6" x14ac:dyDescent="0.35">
      <c r="A10271" t="s">
        <v>23535</v>
      </c>
      <c r="B10271">
        <v>29</v>
      </c>
      <c r="C10271" t="s">
        <v>40004</v>
      </c>
      <c r="D10271" s="1">
        <v>223011</v>
      </c>
      <c r="E10271">
        <v>334</v>
      </c>
      <c r="F10271">
        <v>0</v>
      </c>
    </row>
    <row r="10272" spans="1:6" x14ac:dyDescent="0.35">
      <c r="A10272" t="s">
        <v>719</v>
      </c>
      <c r="B10272">
        <v>41</v>
      </c>
      <c r="C10272" t="s">
        <v>40004</v>
      </c>
      <c r="D10272" s="1">
        <v>223014</v>
      </c>
      <c r="E10272">
        <v>428</v>
      </c>
      <c r="F10272">
        <v>1</v>
      </c>
    </row>
    <row r="10273" spans="1:6" x14ac:dyDescent="0.35">
      <c r="A10273" t="s">
        <v>13773</v>
      </c>
      <c r="B10273">
        <v>45</v>
      </c>
      <c r="C10273" t="s">
        <v>40004</v>
      </c>
      <c r="D10273" s="1">
        <v>223022</v>
      </c>
      <c r="E10273">
        <v>417</v>
      </c>
      <c r="F10273">
        <v>1</v>
      </c>
    </row>
    <row r="10274" spans="1:6" x14ac:dyDescent="0.35">
      <c r="A10274" t="s">
        <v>23141</v>
      </c>
      <c r="B10274">
        <v>63</v>
      </c>
      <c r="C10274" t="s">
        <v>40005</v>
      </c>
      <c r="D10274" s="1">
        <v>223026.66666666666</v>
      </c>
      <c r="E10274">
        <v>401</v>
      </c>
      <c r="F10274">
        <v>1</v>
      </c>
    </row>
    <row r="10275" spans="1:6" x14ac:dyDescent="0.35">
      <c r="A10275" t="s">
        <v>7277</v>
      </c>
      <c r="B10275">
        <v>57</v>
      </c>
      <c r="C10275" t="s">
        <v>40004</v>
      </c>
      <c r="D10275" s="1">
        <v>223030</v>
      </c>
      <c r="E10275">
        <v>501</v>
      </c>
      <c r="F10275">
        <v>1</v>
      </c>
    </row>
    <row r="10276" spans="1:6" x14ac:dyDescent="0.35">
      <c r="A10276" t="s">
        <v>23002</v>
      </c>
      <c r="B10276">
        <v>45</v>
      </c>
      <c r="C10276" t="s">
        <v>40004</v>
      </c>
      <c r="D10276" s="1">
        <v>223033</v>
      </c>
      <c r="E10276">
        <v>395</v>
      </c>
      <c r="F10276">
        <v>1</v>
      </c>
    </row>
    <row r="10277" spans="1:6" x14ac:dyDescent="0.35">
      <c r="A10277" t="s">
        <v>1389</v>
      </c>
      <c r="B10277">
        <v>44</v>
      </c>
      <c r="C10277" t="s">
        <v>40004</v>
      </c>
      <c r="D10277" s="1">
        <v>223039</v>
      </c>
      <c r="E10277">
        <v>263</v>
      </c>
      <c r="F10277">
        <v>1</v>
      </c>
    </row>
    <row r="10278" spans="1:6" x14ac:dyDescent="0.35">
      <c r="A10278" t="s">
        <v>32763</v>
      </c>
      <c r="B10278">
        <v>45</v>
      </c>
      <c r="C10278" t="s">
        <v>40004</v>
      </c>
      <c r="D10278" s="1">
        <v>223042</v>
      </c>
      <c r="E10278">
        <v>379</v>
      </c>
      <c r="F10278">
        <v>0</v>
      </c>
    </row>
    <row r="10279" spans="1:6" x14ac:dyDescent="0.35">
      <c r="A10279" t="s">
        <v>17504</v>
      </c>
      <c r="B10279">
        <v>35</v>
      </c>
      <c r="C10279" t="s">
        <v>40004</v>
      </c>
      <c r="D10279" s="1">
        <v>223053</v>
      </c>
      <c r="E10279">
        <v>345</v>
      </c>
      <c r="F10279">
        <v>1</v>
      </c>
    </row>
    <row r="10280" spans="1:6" x14ac:dyDescent="0.35">
      <c r="A10280" t="s">
        <v>2278</v>
      </c>
      <c r="B10280">
        <v>59</v>
      </c>
      <c r="C10280" t="s">
        <v>40004</v>
      </c>
      <c r="D10280" s="1">
        <v>223078</v>
      </c>
      <c r="E10280">
        <v>367</v>
      </c>
      <c r="F10280">
        <v>1</v>
      </c>
    </row>
    <row r="10281" spans="1:6" x14ac:dyDescent="0.35">
      <c r="A10281" t="s">
        <v>20408</v>
      </c>
      <c r="B10281">
        <v>55</v>
      </c>
      <c r="C10281" t="s">
        <v>40005</v>
      </c>
      <c r="D10281" s="1">
        <v>223085.33333333334</v>
      </c>
      <c r="E10281">
        <v>248</v>
      </c>
      <c r="F10281">
        <v>1</v>
      </c>
    </row>
    <row r="10282" spans="1:6" x14ac:dyDescent="0.35">
      <c r="A10282" t="s">
        <v>35741</v>
      </c>
      <c r="B10282">
        <v>26</v>
      </c>
      <c r="C10282" t="s">
        <v>40004</v>
      </c>
      <c r="D10282" s="1">
        <v>223096</v>
      </c>
      <c r="E10282">
        <v>456</v>
      </c>
      <c r="F10282">
        <v>1</v>
      </c>
    </row>
    <row r="10283" spans="1:6" x14ac:dyDescent="0.35">
      <c r="A10283" t="s">
        <v>6667</v>
      </c>
      <c r="B10283">
        <v>52</v>
      </c>
      <c r="C10283" t="s">
        <v>40005</v>
      </c>
      <c r="D10283" s="1">
        <v>223101.33333333334</v>
      </c>
      <c r="E10283">
        <v>498</v>
      </c>
      <c r="F10283">
        <v>1</v>
      </c>
    </row>
    <row r="10284" spans="1:6" x14ac:dyDescent="0.35">
      <c r="A10284" t="s">
        <v>7122</v>
      </c>
      <c r="B10284">
        <v>43</v>
      </c>
      <c r="C10284" t="s">
        <v>40004</v>
      </c>
      <c r="D10284" s="1">
        <v>223130</v>
      </c>
      <c r="E10284">
        <v>407</v>
      </c>
      <c r="F10284">
        <v>1</v>
      </c>
    </row>
    <row r="10285" spans="1:6" x14ac:dyDescent="0.35">
      <c r="A10285" t="s">
        <v>17243</v>
      </c>
      <c r="B10285">
        <v>51</v>
      </c>
      <c r="C10285" t="s">
        <v>40005</v>
      </c>
      <c r="D10285" s="1">
        <v>223136</v>
      </c>
      <c r="E10285">
        <v>381</v>
      </c>
      <c r="F10285">
        <v>1</v>
      </c>
    </row>
    <row r="10286" spans="1:6" x14ac:dyDescent="0.35">
      <c r="A10286" t="s">
        <v>2939</v>
      </c>
      <c r="B10286">
        <v>28</v>
      </c>
      <c r="C10286" t="s">
        <v>40004</v>
      </c>
      <c r="D10286" s="1">
        <v>223159</v>
      </c>
      <c r="E10286">
        <v>704</v>
      </c>
      <c r="F10286">
        <v>1</v>
      </c>
    </row>
    <row r="10287" spans="1:6" x14ac:dyDescent="0.35">
      <c r="A10287" t="s">
        <v>22244</v>
      </c>
      <c r="B10287">
        <v>39</v>
      </c>
      <c r="C10287" t="s">
        <v>40004</v>
      </c>
      <c r="D10287" s="1">
        <v>223168</v>
      </c>
      <c r="E10287">
        <v>322</v>
      </c>
      <c r="F10287">
        <v>1</v>
      </c>
    </row>
    <row r="10288" spans="1:6" x14ac:dyDescent="0.35">
      <c r="A10288" t="s">
        <v>32170</v>
      </c>
      <c r="B10288">
        <v>34</v>
      </c>
      <c r="C10288" t="s">
        <v>40005</v>
      </c>
      <c r="D10288" s="1">
        <v>223173.33333333334</v>
      </c>
      <c r="E10288">
        <v>287</v>
      </c>
      <c r="F10288">
        <v>1</v>
      </c>
    </row>
    <row r="10289" spans="1:6" x14ac:dyDescent="0.35">
      <c r="A10289" t="s">
        <v>7638</v>
      </c>
      <c r="B10289">
        <v>39</v>
      </c>
      <c r="C10289" t="s">
        <v>40004</v>
      </c>
      <c r="D10289" s="1">
        <v>223177</v>
      </c>
      <c r="E10289">
        <v>128</v>
      </c>
      <c r="F10289">
        <v>1</v>
      </c>
    </row>
    <row r="10290" spans="1:6" x14ac:dyDescent="0.35">
      <c r="A10290" t="s">
        <v>33864</v>
      </c>
      <c r="B10290">
        <v>25</v>
      </c>
      <c r="C10290" t="s">
        <v>40005</v>
      </c>
      <c r="D10290" s="1">
        <v>223178.66666666666</v>
      </c>
      <c r="E10290">
        <v>438</v>
      </c>
      <c r="F10290">
        <v>1</v>
      </c>
    </row>
    <row r="10291" spans="1:6" x14ac:dyDescent="0.35">
      <c r="A10291" t="s">
        <v>2457</v>
      </c>
      <c r="B10291">
        <v>25</v>
      </c>
      <c r="C10291" t="s">
        <v>40004</v>
      </c>
      <c r="D10291" s="1">
        <v>223182</v>
      </c>
      <c r="E10291">
        <v>326</v>
      </c>
      <c r="F10291">
        <v>1</v>
      </c>
    </row>
    <row r="10292" spans="1:6" x14ac:dyDescent="0.35">
      <c r="A10292" t="s">
        <v>31991</v>
      </c>
      <c r="B10292">
        <v>25</v>
      </c>
      <c r="C10292" t="s">
        <v>40004</v>
      </c>
      <c r="D10292" s="1">
        <v>223185</v>
      </c>
      <c r="E10292">
        <v>317</v>
      </c>
      <c r="F10292">
        <v>1</v>
      </c>
    </row>
    <row r="10293" spans="1:6" x14ac:dyDescent="0.35">
      <c r="A10293" t="s">
        <v>1649</v>
      </c>
      <c r="B10293">
        <v>51</v>
      </c>
      <c r="C10293" t="s">
        <v>40004</v>
      </c>
      <c r="D10293" s="1">
        <v>223192</v>
      </c>
      <c r="E10293">
        <v>219</v>
      </c>
      <c r="F10293">
        <v>0</v>
      </c>
    </row>
    <row r="10294" spans="1:6" x14ac:dyDescent="0.35">
      <c r="A10294" t="s">
        <v>37401</v>
      </c>
      <c r="B10294">
        <v>60</v>
      </c>
      <c r="C10294" t="s">
        <v>40005</v>
      </c>
      <c r="D10294" s="1">
        <v>223208</v>
      </c>
      <c r="E10294">
        <v>403</v>
      </c>
      <c r="F10294">
        <v>1</v>
      </c>
    </row>
    <row r="10295" spans="1:6" x14ac:dyDescent="0.35">
      <c r="A10295" t="s">
        <v>10158</v>
      </c>
      <c r="B10295">
        <v>34</v>
      </c>
      <c r="C10295" t="s">
        <v>40005</v>
      </c>
      <c r="D10295" s="1">
        <v>223226.66666666666</v>
      </c>
      <c r="E10295">
        <v>398</v>
      </c>
      <c r="F10295">
        <v>1</v>
      </c>
    </row>
    <row r="10296" spans="1:6" x14ac:dyDescent="0.35">
      <c r="A10296" t="s">
        <v>15332</v>
      </c>
      <c r="B10296">
        <v>33</v>
      </c>
      <c r="C10296" t="s">
        <v>40004</v>
      </c>
      <c r="D10296" s="1">
        <v>223261</v>
      </c>
      <c r="E10296">
        <v>822</v>
      </c>
      <c r="F10296">
        <v>0</v>
      </c>
    </row>
    <row r="10297" spans="1:6" x14ac:dyDescent="0.35">
      <c r="A10297" t="s">
        <v>38401</v>
      </c>
      <c r="B10297">
        <v>37</v>
      </c>
      <c r="C10297" t="s">
        <v>40004</v>
      </c>
      <c r="D10297" s="1">
        <v>223300</v>
      </c>
      <c r="E10297">
        <v>242</v>
      </c>
      <c r="F10297">
        <v>1</v>
      </c>
    </row>
    <row r="10298" spans="1:6" x14ac:dyDescent="0.35">
      <c r="A10298" t="s">
        <v>30082</v>
      </c>
      <c r="B10298">
        <v>33</v>
      </c>
      <c r="C10298" t="s">
        <v>40005</v>
      </c>
      <c r="D10298" s="1">
        <v>223320</v>
      </c>
      <c r="E10298">
        <v>209</v>
      </c>
      <c r="F10298">
        <v>0</v>
      </c>
    </row>
    <row r="10299" spans="1:6" x14ac:dyDescent="0.35">
      <c r="A10299" t="s">
        <v>4798</v>
      </c>
      <c r="B10299">
        <v>59</v>
      </c>
      <c r="C10299" t="s">
        <v>40004</v>
      </c>
      <c r="D10299" s="1">
        <v>223329</v>
      </c>
      <c r="E10299">
        <v>387</v>
      </c>
      <c r="F10299">
        <v>1</v>
      </c>
    </row>
    <row r="10300" spans="1:6" x14ac:dyDescent="0.35">
      <c r="A10300" t="s">
        <v>19737</v>
      </c>
      <c r="B10300">
        <v>52</v>
      </c>
      <c r="C10300" t="s">
        <v>40005</v>
      </c>
      <c r="D10300" s="1">
        <v>223373.33333333334</v>
      </c>
      <c r="E10300">
        <v>81</v>
      </c>
      <c r="F10300">
        <v>0</v>
      </c>
    </row>
    <row r="10301" spans="1:6" x14ac:dyDescent="0.35">
      <c r="A10301" t="s">
        <v>20267</v>
      </c>
      <c r="B10301">
        <v>39</v>
      </c>
      <c r="C10301" t="s">
        <v>40004</v>
      </c>
      <c r="D10301" s="1">
        <v>223389</v>
      </c>
      <c r="E10301">
        <v>401</v>
      </c>
      <c r="F10301">
        <v>1</v>
      </c>
    </row>
    <row r="10302" spans="1:6" x14ac:dyDescent="0.35">
      <c r="A10302" t="s">
        <v>21632</v>
      </c>
      <c r="B10302">
        <v>60</v>
      </c>
      <c r="C10302" t="s">
        <v>40005</v>
      </c>
      <c r="D10302" s="1">
        <v>223397.33333333334</v>
      </c>
      <c r="E10302">
        <v>302</v>
      </c>
      <c r="F10302">
        <v>0</v>
      </c>
    </row>
    <row r="10303" spans="1:6" x14ac:dyDescent="0.35">
      <c r="A10303" t="s">
        <v>3577</v>
      </c>
      <c r="B10303">
        <v>33</v>
      </c>
      <c r="C10303" t="s">
        <v>40005</v>
      </c>
      <c r="D10303" s="1">
        <v>223400</v>
      </c>
      <c r="E10303">
        <v>120</v>
      </c>
      <c r="F10303">
        <v>0</v>
      </c>
    </row>
    <row r="10304" spans="1:6" x14ac:dyDescent="0.35">
      <c r="A10304" t="s">
        <v>5760</v>
      </c>
      <c r="B10304">
        <v>49</v>
      </c>
      <c r="C10304" t="s">
        <v>40004</v>
      </c>
      <c r="D10304" s="1">
        <v>223439</v>
      </c>
      <c r="E10304">
        <v>253</v>
      </c>
      <c r="F10304">
        <v>1</v>
      </c>
    </row>
    <row r="10305" spans="1:6" x14ac:dyDescent="0.35">
      <c r="A10305" t="s">
        <v>21778</v>
      </c>
      <c r="B10305">
        <v>25</v>
      </c>
      <c r="C10305" t="s">
        <v>40005</v>
      </c>
      <c r="D10305" s="1">
        <v>223453.33333333334</v>
      </c>
      <c r="E10305">
        <v>169</v>
      </c>
      <c r="F10305">
        <v>0</v>
      </c>
    </row>
    <row r="10306" spans="1:6" x14ac:dyDescent="0.35">
      <c r="A10306" t="s">
        <v>33238</v>
      </c>
      <c r="B10306">
        <v>59</v>
      </c>
      <c r="C10306" t="s">
        <v>40004</v>
      </c>
      <c r="D10306" s="1">
        <v>223455</v>
      </c>
      <c r="E10306">
        <v>169</v>
      </c>
      <c r="F10306">
        <v>0</v>
      </c>
    </row>
    <row r="10307" spans="1:6" x14ac:dyDescent="0.35">
      <c r="A10307" t="s">
        <v>4869</v>
      </c>
      <c r="B10307">
        <v>35</v>
      </c>
      <c r="C10307" t="s">
        <v>40004</v>
      </c>
      <c r="D10307" s="1">
        <v>223464</v>
      </c>
      <c r="E10307">
        <v>260</v>
      </c>
      <c r="F10307">
        <v>1</v>
      </c>
    </row>
    <row r="10308" spans="1:6" x14ac:dyDescent="0.35">
      <c r="A10308" t="s">
        <v>474</v>
      </c>
      <c r="B10308">
        <v>25</v>
      </c>
      <c r="C10308" t="s">
        <v>40004</v>
      </c>
      <c r="D10308" s="1">
        <v>223470</v>
      </c>
      <c r="E10308">
        <v>496</v>
      </c>
      <c r="F10308">
        <v>1</v>
      </c>
    </row>
    <row r="10309" spans="1:6" x14ac:dyDescent="0.35">
      <c r="A10309" t="s">
        <v>14209</v>
      </c>
      <c r="B10309">
        <v>32</v>
      </c>
      <c r="C10309" t="s">
        <v>40004</v>
      </c>
      <c r="D10309" s="1">
        <v>223478</v>
      </c>
      <c r="E10309">
        <v>338</v>
      </c>
      <c r="F10309">
        <v>0</v>
      </c>
    </row>
    <row r="10310" spans="1:6" x14ac:dyDescent="0.35">
      <c r="A10310" t="s">
        <v>20680</v>
      </c>
      <c r="B10310">
        <v>53</v>
      </c>
      <c r="C10310" t="s">
        <v>40005</v>
      </c>
      <c r="D10310" s="1">
        <v>223488</v>
      </c>
      <c r="E10310">
        <v>23</v>
      </c>
      <c r="F10310">
        <v>0</v>
      </c>
    </row>
    <row r="10311" spans="1:6" x14ac:dyDescent="0.35">
      <c r="A10311" t="s">
        <v>5350</v>
      </c>
      <c r="B10311">
        <v>47</v>
      </c>
      <c r="C10311" t="s">
        <v>40004</v>
      </c>
      <c r="D10311" s="1">
        <v>223492</v>
      </c>
      <c r="E10311">
        <v>472</v>
      </c>
      <c r="F10311">
        <v>1</v>
      </c>
    </row>
    <row r="10312" spans="1:6" x14ac:dyDescent="0.35">
      <c r="A10312" t="s">
        <v>5416</v>
      </c>
      <c r="B10312">
        <v>40</v>
      </c>
      <c r="C10312" t="s">
        <v>40004</v>
      </c>
      <c r="D10312" s="1">
        <v>223494</v>
      </c>
      <c r="E10312">
        <v>302</v>
      </c>
      <c r="F10312">
        <v>0</v>
      </c>
    </row>
    <row r="10313" spans="1:6" x14ac:dyDescent="0.35">
      <c r="A10313" t="s">
        <v>27930</v>
      </c>
      <c r="B10313">
        <v>34</v>
      </c>
      <c r="C10313" t="s">
        <v>40004</v>
      </c>
      <c r="D10313" s="1">
        <v>223513</v>
      </c>
      <c r="E10313">
        <v>322</v>
      </c>
      <c r="F10313">
        <v>0</v>
      </c>
    </row>
    <row r="10314" spans="1:6" x14ac:dyDescent="0.35">
      <c r="A10314" t="s">
        <v>3910</v>
      </c>
      <c r="B10314">
        <v>31</v>
      </c>
      <c r="C10314" t="s">
        <v>40004</v>
      </c>
      <c r="D10314" s="1">
        <v>223520</v>
      </c>
      <c r="E10314">
        <v>90</v>
      </c>
      <c r="F10314">
        <v>0</v>
      </c>
    </row>
    <row r="10315" spans="1:6" x14ac:dyDescent="0.35">
      <c r="A10315" t="s">
        <v>39803</v>
      </c>
      <c r="B10315">
        <v>28</v>
      </c>
      <c r="C10315" t="s">
        <v>40005</v>
      </c>
      <c r="D10315" s="1">
        <v>223546.66666666666</v>
      </c>
      <c r="E10315">
        <v>291</v>
      </c>
      <c r="F10315">
        <v>1</v>
      </c>
    </row>
    <row r="10316" spans="1:6" x14ac:dyDescent="0.35">
      <c r="A10316" t="s">
        <v>23183</v>
      </c>
      <c r="B10316">
        <v>29</v>
      </c>
      <c r="C10316" t="s">
        <v>40004</v>
      </c>
      <c r="D10316" s="1">
        <v>223559</v>
      </c>
      <c r="E10316">
        <v>112</v>
      </c>
      <c r="F10316">
        <v>0</v>
      </c>
    </row>
    <row r="10317" spans="1:6" x14ac:dyDescent="0.35">
      <c r="A10317" t="s">
        <v>27200</v>
      </c>
      <c r="B10317">
        <v>28</v>
      </c>
      <c r="C10317" t="s">
        <v>40004</v>
      </c>
      <c r="D10317" s="1">
        <v>223574</v>
      </c>
      <c r="E10317">
        <v>77</v>
      </c>
      <c r="F10317">
        <v>1</v>
      </c>
    </row>
    <row r="10318" spans="1:6" x14ac:dyDescent="0.35">
      <c r="A10318" t="s">
        <v>31874</v>
      </c>
      <c r="B10318">
        <v>25</v>
      </c>
      <c r="C10318" t="s">
        <v>40004</v>
      </c>
      <c r="D10318" s="1">
        <v>223582</v>
      </c>
      <c r="E10318">
        <v>244</v>
      </c>
      <c r="F10318">
        <v>1</v>
      </c>
    </row>
    <row r="10319" spans="1:6" x14ac:dyDescent="0.35">
      <c r="A10319" t="s">
        <v>29826</v>
      </c>
      <c r="B10319">
        <v>62</v>
      </c>
      <c r="C10319" t="s">
        <v>40005</v>
      </c>
      <c r="D10319" s="1">
        <v>223605.33333333334</v>
      </c>
      <c r="E10319">
        <v>602</v>
      </c>
      <c r="F10319">
        <v>0</v>
      </c>
    </row>
    <row r="10320" spans="1:6" x14ac:dyDescent="0.35">
      <c r="A10320" t="s">
        <v>36141</v>
      </c>
      <c r="B10320">
        <v>53</v>
      </c>
      <c r="C10320" t="s">
        <v>40005</v>
      </c>
      <c r="D10320" s="1">
        <v>223621.33333333334</v>
      </c>
      <c r="E10320">
        <v>10</v>
      </c>
      <c r="F10320">
        <v>0</v>
      </c>
    </row>
    <row r="10321" spans="1:6" x14ac:dyDescent="0.35">
      <c r="A10321" t="s">
        <v>7586</v>
      </c>
      <c r="B10321">
        <v>35</v>
      </c>
      <c r="C10321" t="s">
        <v>40004</v>
      </c>
      <c r="D10321" s="1">
        <v>223628</v>
      </c>
      <c r="E10321">
        <v>1004</v>
      </c>
      <c r="F10321">
        <v>1</v>
      </c>
    </row>
    <row r="10322" spans="1:6" x14ac:dyDescent="0.35">
      <c r="A10322" t="s">
        <v>39987</v>
      </c>
      <c r="B10322">
        <v>48</v>
      </c>
      <c r="C10322" t="s">
        <v>40004</v>
      </c>
      <c r="D10322" s="1">
        <v>223660</v>
      </c>
      <c r="E10322">
        <v>441</v>
      </c>
      <c r="F10322">
        <v>0</v>
      </c>
    </row>
    <row r="10323" spans="1:6" x14ac:dyDescent="0.35">
      <c r="A10323" t="s">
        <v>34319</v>
      </c>
      <c r="B10323">
        <v>37</v>
      </c>
      <c r="C10323" t="s">
        <v>40004</v>
      </c>
      <c r="D10323" s="1">
        <v>223665</v>
      </c>
      <c r="E10323">
        <v>415</v>
      </c>
      <c r="F10323">
        <v>1</v>
      </c>
    </row>
    <row r="10324" spans="1:6" x14ac:dyDescent="0.35">
      <c r="A10324" t="s">
        <v>38828</v>
      </c>
      <c r="B10324">
        <v>38</v>
      </c>
      <c r="C10324" t="s">
        <v>40004</v>
      </c>
      <c r="D10324" s="1">
        <v>223669</v>
      </c>
      <c r="E10324">
        <v>460</v>
      </c>
      <c r="F10324">
        <v>1</v>
      </c>
    </row>
    <row r="10325" spans="1:6" x14ac:dyDescent="0.35">
      <c r="A10325" t="s">
        <v>3536</v>
      </c>
      <c r="B10325">
        <v>43</v>
      </c>
      <c r="C10325" t="s">
        <v>40004</v>
      </c>
      <c r="D10325" s="1">
        <v>223688</v>
      </c>
      <c r="E10325">
        <v>231</v>
      </c>
      <c r="F10325">
        <v>1</v>
      </c>
    </row>
    <row r="10326" spans="1:6" x14ac:dyDescent="0.35">
      <c r="A10326" t="s">
        <v>19865</v>
      </c>
      <c r="B10326">
        <v>32</v>
      </c>
      <c r="C10326" t="s">
        <v>40004</v>
      </c>
      <c r="D10326" s="1">
        <v>223697</v>
      </c>
      <c r="E10326">
        <v>825</v>
      </c>
      <c r="F10326">
        <v>0</v>
      </c>
    </row>
    <row r="10327" spans="1:6" x14ac:dyDescent="0.35">
      <c r="A10327" t="s">
        <v>15983</v>
      </c>
      <c r="B10327">
        <v>32</v>
      </c>
      <c r="C10327" t="s">
        <v>40004</v>
      </c>
      <c r="D10327" s="1">
        <v>223712</v>
      </c>
      <c r="E10327">
        <v>486</v>
      </c>
      <c r="F10327">
        <v>1</v>
      </c>
    </row>
    <row r="10328" spans="1:6" x14ac:dyDescent="0.35">
      <c r="A10328" t="s">
        <v>31849</v>
      </c>
      <c r="B10328">
        <v>46</v>
      </c>
      <c r="C10328" t="s">
        <v>40004</v>
      </c>
      <c r="D10328" s="1">
        <v>223739</v>
      </c>
      <c r="E10328">
        <v>443</v>
      </c>
      <c r="F10328">
        <v>1</v>
      </c>
    </row>
    <row r="10329" spans="1:6" x14ac:dyDescent="0.35">
      <c r="A10329" t="s">
        <v>36088</v>
      </c>
      <c r="B10329">
        <v>49</v>
      </c>
      <c r="C10329" t="s">
        <v>40004</v>
      </c>
      <c r="D10329" s="1">
        <v>223775</v>
      </c>
      <c r="E10329">
        <v>472</v>
      </c>
      <c r="F10329">
        <v>1</v>
      </c>
    </row>
    <row r="10330" spans="1:6" x14ac:dyDescent="0.35">
      <c r="A10330" t="s">
        <v>9585</v>
      </c>
      <c r="B10330">
        <v>25</v>
      </c>
      <c r="C10330" t="s">
        <v>40004</v>
      </c>
      <c r="D10330" s="1">
        <v>223793</v>
      </c>
      <c r="E10330">
        <v>483</v>
      </c>
      <c r="F10330">
        <v>0</v>
      </c>
    </row>
    <row r="10331" spans="1:6" x14ac:dyDescent="0.35">
      <c r="A10331" t="s">
        <v>6996</v>
      </c>
      <c r="B10331">
        <v>27</v>
      </c>
      <c r="C10331" t="s">
        <v>40004</v>
      </c>
      <c r="D10331" s="1">
        <v>223813</v>
      </c>
      <c r="E10331">
        <v>250</v>
      </c>
      <c r="F10331">
        <v>0</v>
      </c>
    </row>
    <row r="10332" spans="1:6" x14ac:dyDescent="0.35">
      <c r="A10332" t="s">
        <v>13267</v>
      </c>
      <c r="B10332">
        <v>51</v>
      </c>
      <c r="C10332" t="s">
        <v>40004</v>
      </c>
      <c r="D10332" s="1">
        <v>223823</v>
      </c>
      <c r="E10332">
        <v>193</v>
      </c>
      <c r="F10332">
        <v>0</v>
      </c>
    </row>
    <row r="10333" spans="1:6" x14ac:dyDescent="0.35">
      <c r="A10333" t="s">
        <v>5623</v>
      </c>
      <c r="B10333">
        <v>38</v>
      </c>
      <c r="C10333" t="s">
        <v>40004</v>
      </c>
      <c r="D10333" s="1">
        <v>223832</v>
      </c>
      <c r="E10333">
        <v>359</v>
      </c>
      <c r="F10333">
        <v>0</v>
      </c>
    </row>
    <row r="10334" spans="1:6" x14ac:dyDescent="0.35">
      <c r="A10334" t="s">
        <v>33907</v>
      </c>
      <c r="B10334">
        <v>63</v>
      </c>
      <c r="C10334" t="s">
        <v>40005</v>
      </c>
      <c r="D10334" s="1">
        <v>223837.33333333334</v>
      </c>
      <c r="E10334">
        <v>369</v>
      </c>
      <c r="F10334">
        <v>0</v>
      </c>
    </row>
    <row r="10335" spans="1:6" x14ac:dyDescent="0.35">
      <c r="A10335" t="s">
        <v>29498</v>
      </c>
      <c r="B10335">
        <v>49</v>
      </c>
      <c r="C10335" t="s">
        <v>40004</v>
      </c>
      <c r="D10335" s="1">
        <v>223842</v>
      </c>
      <c r="E10335">
        <v>290</v>
      </c>
      <c r="F10335">
        <v>1</v>
      </c>
    </row>
    <row r="10336" spans="1:6" x14ac:dyDescent="0.35">
      <c r="A10336" t="s">
        <v>23465</v>
      </c>
      <c r="B10336">
        <v>36</v>
      </c>
      <c r="C10336" t="s">
        <v>40004</v>
      </c>
      <c r="D10336" s="1">
        <v>223847</v>
      </c>
      <c r="E10336">
        <v>362</v>
      </c>
      <c r="F10336">
        <v>1</v>
      </c>
    </row>
    <row r="10337" spans="1:6" x14ac:dyDescent="0.35">
      <c r="A10337" t="s">
        <v>21656</v>
      </c>
      <c r="B10337">
        <v>26</v>
      </c>
      <c r="C10337" t="s">
        <v>40004</v>
      </c>
      <c r="D10337" s="1">
        <v>223881</v>
      </c>
      <c r="E10337">
        <v>569</v>
      </c>
      <c r="F10337">
        <v>1</v>
      </c>
    </row>
    <row r="10338" spans="1:6" x14ac:dyDescent="0.35">
      <c r="A10338" t="s">
        <v>21962</v>
      </c>
      <c r="B10338">
        <v>49</v>
      </c>
      <c r="C10338" t="s">
        <v>40004</v>
      </c>
      <c r="D10338" s="1">
        <v>223911</v>
      </c>
      <c r="E10338">
        <v>209</v>
      </c>
      <c r="F10338">
        <v>0</v>
      </c>
    </row>
    <row r="10339" spans="1:6" x14ac:dyDescent="0.35">
      <c r="A10339" t="s">
        <v>12545</v>
      </c>
      <c r="B10339">
        <v>64</v>
      </c>
      <c r="C10339" t="s">
        <v>40005</v>
      </c>
      <c r="D10339" s="1">
        <v>223949.33333333334</v>
      </c>
      <c r="E10339">
        <v>460</v>
      </c>
      <c r="F10339">
        <v>1</v>
      </c>
    </row>
    <row r="10340" spans="1:6" x14ac:dyDescent="0.35">
      <c r="A10340" t="s">
        <v>9819</v>
      </c>
      <c r="B10340">
        <v>64</v>
      </c>
      <c r="C10340" t="s">
        <v>40005</v>
      </c>
      <c r="D10340" s="1">
        <v>223957.33333333334</v>
      </c>
      <c r="E10340">
        <v>381</v>
      </c>
      <c r="F10340">
        <v>1</v>
      </c>
    </row>
    <row r="10341" spans="1:6" x14ac:dyDescent="0.35">
      <c r="A10341" t="s">
        <v>18803</v>
      </c>
      <c r="B10341">
        <v>38</v>
      </c>
      <c r="C10341" t="s">
        <v>40004</v>
      </c>
      <c r="D10341" s="1">
        <v>223964</v>
      </c>
      <c r="E10341">
        <v>416</v>
      </c>
      <c r="F10341">
        <v>1</v>
      </c>
    </row>
    <row r="10342" spans="1:6" x14ac:dyDescent="0.35">
      <c r="A10342" t="s">
        <v>27077</v>
      </c>
      <c r="B10342">
        <v>53</v>
      </c>
      <c r="C10342" t="s">
        <v>40005</v>
      </c>
      <c r="D10342" s="1">
        <v>224002.66666666666</v>
      </c>
      <c r="E10342">
        <v>103</v>
      </c>
      <c r="F10342">
        <v>0</v>
      </c>
    </row>
    <row r="10343" spans="1:6" x14ac:dyDescent="0.35">
      <c r="A10343" t="s">
        <v>30200</v>
      </c>
      <c r="B10343">
        <v>40</v>
      </c>
      <c r="C10343" t="s">
        <v>40004</v>
      </c>
      <c r="D10343" s="1">
        <v>224003</v>
      </c>
      <c r="E10343">
        <v>252</v>
      </c>
      <c r="F10343">
        <v>1</v>
      </c>
    </row>
    <row r="10344" spans="1:6" x14ac:dyDescent="0.35">
      <c r="A10344" t="s">
        <v>5243</v>
      </c>
      <c r="B10344">
        <v>63</v>
      </c>
      <c r="C10344" t="s">
        <v>40005</v>
      </c>
      <c r="D10344" s="1">
        <v>224013.33333333334</v>
      </c>
      <c r="E10344">
        <v>364</v>
      </c>
      <c r="F10344">
        <v>1</v>
      </c>
    </row>
    <row r="10345" spans="1:6" x14ac:dyDescent="0.35">
      <c r="A10345" t="s">
        <v>39515</v>
      </c>
      <c r="B10345">
        <v>60</v>
      </c>
      <c r="C10345" t="s">
        <v>40005</v>
      </c>
      <c r="D10345" s="1">
        <v>224021.33333333334</v>
      </c>
      <c r="E10345">
        <v>959</v>
      </c>
      <c r="F10345">
        <v>1</v>
      </c>
    </row>
    <row r="10346" spans="1:6" x14ac:dyDescent="0.35">
      <c r="A10346" t="s">
        <v>23035</v>
      </c>
      <c r="B10346">
        <v>49</v>
      </c>
      <c r="C10346" t="s">
        <v>40004</v>
      </c>
      <c r="D10346" s="1">
        <v>224061</v>
      </c>
      <c r="E10346">
        <v>365</v>
      </c>
      <c r="F10346">
        <v>1</v>
      </c>
    </row>
    <row r="10347" spans="1:6" x14ac:dyDescent="0.35">
      <c r="A10347" t="s">
        <v>2621</v>
      </c>
      <c r="B10347">
        <v>34</v>
      </c>
      <c r="C10347" t="s">
        <v>40004</v>
      </c>
      <c r="D10347" s="1">
        <v>224069</v>
      </c>
      <c r="E10347">
        <v>988</v>
      </c>
      <c r="F10347">
        <v>1</v>
      </c>
    </row>
    <row r="10348" spans="1:6" x14ac:dyDescent="0.35">
      <c r="A10348" t="s">
        <v>36727</v>
      </c>
      <c r="B10348">
        <v>56</v>
      </c>
      <c r="C10348" t="s">
        <v>40005</v>
      </c>
      <c r="D10348" s="1">
        <v>224082.66666666666</v>
      </c>
      <c r="E10348">
        <v>238</v>
      </c>
      <c r="F10348">
        <v>0</v>
      </c>
    </row>
    <row r="10349" spans="1:6" x14ac:dyDescent="0.35">
      <c r="A10349" t="s">
        <v>11623</v>
      </c>
      <c r="B10349">
        <v>62</v>
      </c>
      <c r="C10349" t="s">
        <v>40004</v>
      </c>
      <c r="D10349" s="1">
        <v>224091</v>
      </c>
      <c r="E10349">
        <v>389</v>
      </c>
      <c r="F10349">
        <v>1</v>
      </c>
    </row>
    <row r="10350" spans="1:6" x14ac:dyDescent="0.35">
      <c r="A10350" t="s">
        <v>29033</v>
      </c>
      <c r="B10350">
        <v>54</v>
      </c>
      <c r="C10350" t="s">
        <v>40005</v>
      </c>
      <c r="D10350" s="1">
        <v>224128</v>
      </c>
      <c r="E10350">
        <v>878</v>
      </c>
      <c r="F10350">
        <v>1</v>
      </c>
    </row>
    <row r="10351" spans="1:6" x14ac:dyDescent="0.35">
      <c r="A10351" t="s">
        <v>39252</v>
      </c>
      <c r="B10351">
        <v>49</v>
      </c>
      <c r="C10351" t="s">
        <v>40004</v>
      </c>
      <c r="D10351" s="1">
        <v>224131</v>
      </c>
      <c r="E10351">
        <v>350</v>
      </c>
      <c r="F10351">
        <v>1</v>
      </c>
    </row>
    <row r="10352" spans="1:6" x14ac:dyDescent="0.35">
      <c r="A10352" t="s">
        <v>627</v>
      </c>
      <c r="B10352">
        <v>27</v>
      </c>
      <c r="C10352" t="s">
        <v>40004</v>
      </c>
      <c r="D10352" s="1">
        <v>224144</v>
      </c>
      <c r="E10352">
        <v>152</v>
      </c>
      <c r="F10352">
        <v>0</v>
      </c>
    </row>
    <row r="10353" spans="1:6" x14ac:dyDescent="0.35">
      <c r="A10353" t="s">
        <v>24024</v>
      </c>
      <c r="B10353">
        <v>37</v>
      </c>
      <c r="C10353" t="s">
        <v>40004</v>
      </c>
      <c r="D10353" s="1">
        <v>224163</v>
      </c>
      <c r="E10353">
        <v>252</v>
      </c>
      <c r="F10353">
        <v>1</v>
      </c>
    </row>
    <row r="10354" spans="1:6" x14ac:dyDescent="0.35">
      <c r="A10354" t="s">
        <v>22442</v>
      </c>
      <c r="B10354">
        <v>47</v>
      </c>
      <c r="C10354" t="s">
        <v>40004</v>
      </c>
      <c r="D10354" s="1">
        <v>224164</v>
      </c>
      <c r="E10354">
        <v>161</v>
      </c>
      <c r="F10354">
        <v>0</v>
      </c>
    </row>
    <row r="10355" spans="1:6" x14ac:dyDescent="0.35">
      <c r="A10355" t="s">
        <v>17974</v>
      </c>
      <c r="B10355">
        <v>29</v>
      </c>
      <c r="C10355" t="s">
        <v>40004</v>
      </c>
      <c r="D10355" s="1">
        <v>224169</v>
      </c>
      <c r="E10355">
        <v>415</v>
      </c>
      <c r="F10355">
        <v>1</v>
      </c>
    </row>
    <row r="10356" spans="1:6" x14ac:dyDescent="0.35">
      <c r="A10356" t="s">
        <v>29083</v>
      </c>
      <c r="B10356">
        <v>44</v>
      </c>
      <c r="C10356" t="s">
        <v>40004</v>
      </c>
      <c r="D10356" s="1">
        <v>224177</v>
      </c>
      <c r="E10356">
        <v>208</v>
      </c>
      <c r="F10356">
        <v>1</v>
      </c>
    </row>
    <row r="10357" spans="1:6" x14ac:dyDescent="0.35">
      <c r="A10357" t="s">
        <v>3345</v>
      </c>
      <c r="B10357">
        <v>26</v>
      </c>
      <c r="C10357" t="s">
        <v>40005</v>
      </c>
      <c r="D10357" s="1">
        <v>224178.66666666666</v>
      </c>
      <c r="E10357">
        <v>42</v>
      </c>
      <c r="F10357">
        <v>0</v>
      </c>
    </row>
    <row r="10358" spans="1:6" x14ac:dyDescent="0.35">
      <c r="A10358" t="s">
        <v>4562</v>
      </c>
      <c r="B10358">
        <v>51</v>
      </c>
      <c r="C10358" t="s">
        <v>40004</v>
      </c>
      <c r="D10358" s="1">
        <v>224186</v>
      </c>
      <c r="E10358">
        <v>292</v>
      </c>
      <c r="F10358">
        <v>0</v>
      </c>
    </row>
    <row r="10359" spans="1:6" x14ac:dyDescent="0.35">
      <c r="A10359" t="s">
        <v>29673</v>
      </c>
      <c r="B10359">
        <v>59</v>
      </c>
      <c r="C10359" t="s">
        <v>40005</v>
      </c>
      <c r="D10359" s="1">
        <v>224200</v>
      </c>
      <c r="E10359">
        <v>536</v>
      </c>
      <c r="F10359">
        <v>1</v>
      </c>
    </row>
    <row r="10360" spans="1:6" x14ac:dyDescent="0.35">
      <c r="A10360" t="s">
        <v>26738</v>
      </c>
      <c r="B10360">
        <v>25</v>
      </c>
      <c r="C10360" t="s">
        <v>40004</v>
      </c>
      <c r="D10360" s="1">
        <v>224220</v>
      </c>
      <c r="E10360">
        <v>313</v>
      </c>
      <c r="F10360">
        <v>0</v>
      </c>
    </row>
    <row r="10361" spans="1:6" x14ac:dyDescent="0.35">
      <c r="A10361" t="s">
        <v>27242</v>
      </c>
      <c r="B10361">
        <v>28</v>
      </c>
      <c r="C10361" t="s">
        <v>40004</v>
      </c>
      <c r="D10361" s="1">
        <v>224221</v>
      </c>
      <c r="E10361">
        <v>679</v>
      </c>
      <c r="F10361">
        <v>1</v>
      </c>
    </row>
    <row r="10362" spans="1:6" x14ac:dyDescent="0.35">
      <c r="A10362" t="s">
        <v>19470</v>
      </c>
      <c r="B10362">
        <v>30</v>
      </c>
      <c r="C10362" t="s">
        <v>40004</v>
      </c>
      <c r="D10362" s="1">
        <v>224246</v>
      </c>
      <c r="E10362">
        <v>327</v>
      </c>
      <c r="F10362">
        <v>0</v>
      </c>
    </row>
    <row r="10363" spans="1:6" x14ac:dyDescent="0.35">
      <c r="A10363" t="s">
        <v>28423</v>
      </c>
      <c r="B10363">
        <v>30</v>
      </c>
      <c r="C10363" t="s">
        <v>40004</v>
      </c>
      <c r="D10363" s="1">
        <v>224258</v>
      </c>
      <c r="E10363">
        <v>489</v>
      </c>
      <c r="F10363">
        <v>1</v>
      </c>
    </row>
    <row r="10364" spans="1:6" x14ac:dyDescent="0.35">
      <c r="A10364" t="s">
        <v>19216</v>
      </c>
      <c r="B10364">
        <v>33</v>
      </c>
      <c r="C10364" t="s">
        <v>40005</v>
      </c>
      <c r="D10364" s="1">
        <v>224261.33333333334</v>
      </c>
      <c r="E10364">
        <v>299</v>
      </c>
      <c r="F10364">
        <v>1</v>
      </c>
    </row>
    <row r="10365" spans="1:6" x14ac:dyDescent="0.35">
      <c r="A10365" t="s">
        <v>25895</v>
      </c>
      <c r="B10365">
        <v>31</v>
      </c>
      <c r="C10365" t="s">
        <v>40004</v>
      </c>
      <c r="D10365" s="1">
        <v>224286</v>
      </c>
      <c r="E10365">
        <v>260</v>
      </c>
      <c r="F10365">
        <v>0</v>
      </c>
    </row>
    <row r="10366" spans="1:6" x14ac:dyDescent="0.35">
      <c r="A10366" t="s">
        <v>30768</v>
      </c>
      <c r="B10366">
        <v>38</v>
      </c>
      <c r="C10366" t="s">
        <v>40004</v>
      </c>
      <c r="D10366" s="1">
        <v>224290</v>
      </c>
      <c r="E10366">
        <v>321</v>
      </c>
      <c r="F10366">
        <v>0</v>
      </c>
    </row>
    <row r="10367" spans="1:6" x14ac:dyDescent="0.35">
      <c r="A10367" t="s">
        <v>26879</v>
      </c>
      <c r="B10367">
        <v>61</v>
      </c>
      <c r="C10367" t="s">
        <v>40005</v>
      </c>
      <c r="D10367" s="1">
        <v>224296</v>
      </c>
      <c r="E10367">
        <v>11</v>
      </c>
      <c r="F10367">
        <v>0</v>
      </c>
    </row>
    <row r="10368" spans="1:6" x14ac:dyDescent="0.35">
      <c r="A10368" t="s">
        <v>13606</v>
      </c>
      <c r="B10368">
        <v>26</v>
      </c>
      <c r="C10368" t="s">
        <v>40004</v>
      </c>
      <c r="D10368" s="1">
        <v>224315</v>
      </c>
      <c r="E10368">
        <v>423</v>
      </c>
      <c r="F10368">
        <v>1</v>
      </c>
    </row>
    <row r="10369" spans="1:6" x14ac:dyDescent="0.35">
      <c r="A10369" t="s">
        <v>18391</v>
      </c>
      <c r="B10369">
        <v>27</v>
      </c>
      <c r="C10369" t="s">
        <v>40004</v>
      </c>
      <c r="D10369" s="1">
        <v>224332</v>
      </c>
      <c r="E10369">
        <v>202</v>
      </c>
      <c r="F10369">
        <v>1</v>
      </c>
    </row>
    <row r="10370" spans="1:6" x14ac:dyDescent="0.35">
      <c r="A10370" t="s">
        <v>23380</v>
      </c>
      <c r="B10370">
        <v>43</v>
      </c>
      <c r="C10370" t="s">
        <v>40004</v>
      </c>
      <c r="D10370" s="1">
        <v>224336</v>
      </c>
      <c r="E10370">
        <v>234</v>
      </c>
      <c r="F10370">
        <v>0</v>
      </c>
    </row>
    <row r="10371" spans="1:6" x14ac:dyDescent="0.35">
      <c r="A10371" t="s">
        <v>35086</v>
      </c>
      <c r="B10371">
        <v>34</v>
      </c>
      <c r="C10371" t="s">
        <v>40004</v>
      </c>
      <c r="D10371" s="1">
        <v>224337</v>
      </c>
      <c r="E10371">
        <v>198</v>
      </c>
      <c r="F10371">
        <v>1</v>
      </c>
    </row>
    <row r="10372" spans="1:6" x14ac:dyDescent="0.35">
      <c r="A10372" t="s">
        <v>6756</v>
      </c>
      <c r="B10372">
        <v>58</v>
      </c>
      <c r="C10372" t="s">
        <v>40004</v>
      </c>
      <c r="D10372" s="1">
        <v>224369</v>
      </c>
      <c r="E10372">
        <v>247</v>
      </c>
      <c r="F10372">
        <v>1</v>
      </c>
    </row>
    <row r="10373" spans="1:6" x14ac:dyDescent="0.35">
      <c r="A10373" t="s">
        <v>21114</v>
      </c>
      <c r="B10373">
        <v>34</v>
      </c>
      <c r="C10373" t="s">
        <v>40004</v>
      </c>
      <c r="D10373" s="1">
        <v>224374</v>
      </c>
      <c r="E10373">
        <v>498</v>
      </c>
      <c r="F10373">
        <v>1</v>
      </c>
    </row>
    <row r="10374" spans="1:6" x14ac:dyDescent="0.35">
      <c r="A10374" t="s">
        <v>19657</v>
      </c>
      <c r="B10374">
        <v>53</v>
      </c>
      <c r="C10374" t="s">
        <v>40004</v>
      </c>
      <c r="D10374" s="1">
        <v>224388</v>
      </c>
      <c r="E10374">
        <v>270</v>
      </c>
      <c r="F10374">
        <v>0</v>
      </c>
    </row>
    <row r="10375" spans="1:6" x14ac:dyDescent="0.35">
      <c r="A10375" t="s">
        <v>37516</v>
      </c>
      <c r="B10375">
        <v>26</v>
      </c>
      <c r="C10375" t="s">
        <v>40004</v>
      </c>
      <c r="D10375" s="1">
        <v>224403</v>
      </c>
      <c r="E10375">
        <v>410</v>
      </c>
      <c r="F10375">
        <v>1</v>
      </c>
    </row>
    <row r="10376" spans="1:6" x14ac:dyDescent="0.35">
      <c r="A10376" t="s">
        <v>39699</v>
      </c>
      <c r="B10376">
        <v>45</v>
      </c>
      <c r="C10376" t="s">
        <v>40004</v>
      </c>
      <c r="D10376" s="1">
        <v>224410</v>
      </c>
      <c r="E10376">
        <v>399</v>
      </c>
      <c r="F10376">
        <v>1</v>
      </c>
    </row>
    <row r="10377" spans="1:6" x14ac:dyDescent="0.35">
      <c r="A10377" t="s">
        <v>27579</v>
      </c>
      <c r="B10377">
        <v>25</v>
      </c>
      <c r="C10377" t="s">
        <v>40005</v>
      </c>
      <c r="D10377" s="1">
        <v>224421.33333333334</v>
      </c>
      <c r="E10377">
        <v>268</v>
      </c>
      <c r="F10377">
        <v>1</v>
      </c>
    </row>
    <row r="10378" spans="1:6" x14ac:dyDescent="0.35">
      <c r="A10378" t="s">
        <v>37502</v>
      </c>
      <c r="B10378">
        <v>51</v>
      </c>
      <c r="C10378" t="s">
        <v>40004</v>
      </c>
      <c r="D10378" s="1">
        <v>224426</v>
      </c>
      <c r="E10378">
        <v>436</v>
      </c>
      <c r="F10378">
        <v>1</v>
      </c>
    </row>
    <row r="10379" spans="1:6" x14ac:dyDescent="0.35">
      <c r="A10379" t="s">
        <v>2189</v>
      </c>
      <c r="B10379">
        <v>64</v>
      </c>
      <c r="C10379" t="s">
        <v>40004</v>
      </c>
      <c r="D10379" s="1">
        <v>224434</v>
      </c>
      <c r="E10379">
        <v>851</v>
      </c>
      <c r="F10379">
        <v>1</v>
      </c>
    </row>
    <row r="10380" spans="1:6" x14ac:dyDescent="0.35">
      <c r="A10380" t="s">
        <v>33249</v>
      </c>
      <c r="B10380">
        <v>59</v>
      </c>
      <c r="C10380" t="s">
        <v>40005</v>
      </c>
      <c r="D10380" s="1">
        <v>224434.66666666666</v>
      </c>
      <c r="E10380">
        <v>216</v>
      </c>
      <c r="F10380">
        <v>1</v>
      </c>
    </row>
    <row r="10381" spans="1:6" x14ac:dyDescent="0.35">
      <c r="A10381" t="s">
        <v>27495</v>
      </c>
      <c r="B10381">
        <v>41</v>
      </c>
      <c r="C10381" t="s">
        <v>40004</v>
      </c>
      <c r="D10381" s="1">
        <v>224445</v>
      </c>
      <c r="E10381">
        <v>338</v>
      </c>
      <c r="F10381">
        <v>0</v>
      </c>
    </row>
    <row r="10382" spans="1:6" x14ac:dyDescent="0.35">
      <c r="A10382" t="s">
        <v>34811</v>
      </c>
      <c r="B10382">
        <v>34</v>
      </c>
      <c r="C10382" t="s">
        <v>40004</v>
      </c>
      <c r="D10382" s="1">
        <v>224460</v>
      </c>
      <c r="E10382">
        <v>273</v>
      </c>
      <c r="F10382">
        <v>1</v>
      </c>
    </row>
    <row r="10383" spans="1:6" x14ac:dyDescent="0.35">
      <c r="A10383" t="s">
        <v>21047</v>
      </c>
      <c r="B10383">
        <v>62</v>
      </c>
      <c r="C10383" t="s">
        <v>40004</v>
      </c>
      <c r="D10383" s="1">
        <v>224462</v>
      </c>
      <c r="E10383">
        <v>122</v>
      </c>
      <c r="F10383">
        <v>0</v>
      </c>
    </row>
    <row r="10384" spans="1:6" x14ac:dyDescent="0.35">
      <c r="A10384" t="s">
        <v>26031</v>
      </c>
      <c r="B10384">
        <v>54</v>
      </c>
      <c r="C10384" t="s">
        <v>40005</v>
      </c>
      <c r="D10384" s="1">
        <v>224466.66666666666</v>
      </c>
      <c r="E10384">
        <v>274</v>
      </c>
      <c r="F10384">
        <v>0</v>
      </c>
    </row>
    <row r="10385" spans="1:6" x14ac:dyDescent="0.35">
      <c r="A10385" t="s">
        <v>10673</v>
      </c>
      <c r="B10385">
        <v>35</v>
      </c>
      <c r="C10385" t="s">
        <v>40005</v>
      </c>
      <c r="D10385" s="1">
        <v>224469.33333333334</v>
      </c>
      <c r="E10385">
        <v>230</v>
      </c>
      <c r="F10385">
        <v>0</v>
      </c>
    </row>
    <row r="10386" spans="1:6" x14ac:dyDescent="0.35">
      <c r="A10386" t="s">
        <v>27694</v>
      </c>
      <c r="B10386">
        <v>35</v>
      </c>
      <c r="C10386" t="s">
        <v>40004</v>
      </c>
      <c r="D10386" s="1">
        <v>224486</v>
      </c>
      <c r="E10386">
        <v>298</v>
      </c>
      <c r="F10386">
        <v>1</v>
      </c>
    </row>
    <row r="10387" spans="1:6" x14ac:dyDescent="0.35">
      <c r="A10387" t="s">
        <v>3321</v>
      </c>
      <c r="B10387">
        <v>27</v>
      </c>
      <c r="C10387" t="s">
        <v>40004</v>
      </c>
      <c r="D10387" s="1">
        <v>224502</v>
      </c>
      <c r="E10387">
        <v>209</v>
      </c>
      <c r="F10387">
        <v>0</v>
      </c>
    </row>
    <row r="10388" spans="1:6" x14ac:dyDescent="0.35">
      <c r="A10388" t="s">
        <v>11332</v>
      </c>
      <c r="B10388">
        <v>33</v>
      </c>
      <c r="C10388" t="s">
        <v>40004</v>
      </c>
      <c r="D10388" s="1">
        <v>224520</v>
      </c>
      <c r="E10388">
        <v>1009</v>
      </c>
      <c r="F10388">
        <v>1</v>
      </c>
    </row>
    <row r="10389" spans="1:6" x14ac:dyDescent="0.35">
      <c r="A10389" t="s">
        <v>9287</v>
      </c>
      <c r="B10389">
        <v>33</v>
      </c>
      <c r="C10389" t="s">
        <v>40004</v>
      </c>
      <c r="D10389" s="1">
        <v>224539</v>
      </c>
      <c r="E10389">
        <v>145</v>
      </c>
      <c r="F10389">
        <v>0</v>
      </c>
    </row>
    <row r="10390" spans="1:6" x14ac:dyDescent="0.35">
      <c r="A10390" t="s">
        <v>16945</v>
      </c>
      <c r="B10390">
        <v>30</v>
      </c>
      <c r="C10390" t="s">
        <v>40004</v>
      </c>
      <c r="D10390" s="1">
        <v>224550</v>
      </c>
      <c r="E10390">
        <v>1006</v>
      </c>
      <c r="F10390">
        <v>1</v>
      </c>
    </row>
    <row r="10391" spans="1:6" x14ac:dyDescent="0.35">
      <c r="A10391" t="s">
        <v>6611</v>
      </c>
      <c r="B10391">
        <v>28</v>
      </c>
      <c r="C10391" t="s">
        <v>40004</v>
      </c>
      <c r="D10391" s="1">
        <v>224559</v>
      </c>
      <c r="E10391">
        <v>385</v>
      </c>
      <c r="F10391">
        <v>1</v>
      </c>
    </row>
    <row r="10392" spans="1:6" x14ac:dyDescent="0.35">
      <c r="A10392" t="s">
        <v>12701</v>
      </c>
      <c r="B10392">
        <v>34</v>
      </c>
      <c r="C10392" t="s">
        <v>40005</v>
      </c>
      <c r="D10392" s="1">
        <v>224562.66666666666</v>
      </c>
      <c r="E10392">
        <v>289</v>
      </c>
      <c r="F10392">
        <v>1</v>
      </c>
    </row>
    <row r="10393" spans="1:6" x14ac:dyDescent="0.35">
      <c r="A10393" t="s">
        <v>16589</v>
      </c>
      <c r="B10393">
        <v>54</v>
      </c>
      <c r="C10393" t="s">
        <v>40004</v>
      </c>
      <c r="D10393" s="1">
        <v>224568</v>
      </c>
      <c r="E10393">
        <v>540</v>
      </c>
      <c r="F10393">
        <v>1</v>
      </c>
    </row>
    <row r="10394" spans="1:6" x14ac:dyDescent="0.35">
      <c r="A10394" t="s">
        <v>30612</v>
      </c>
      <c r="B10394">
        <v>33</v>
      </c>
      <c r="C10394" t="s">
        <v>40004</v>
      </c>
      <c r="D10394" s="1">
        <v>224573</v>
      </c>
      <c r="E10394">
        <v>54</v>
      </c>
      <c r="F10394">
        <v>1</v>
      </c>
    </row>
    <row r="10395" spans="1:6" x14ac:dyDescent="0.35">
      <c r="A10395" t="s">
        <v>17633</v>
      </c>
      <c r="B10395">
        <v>42</v>
      </c>
      <c r="C10395" t="s">
        <v>40004</v>
      </c>
      <c r="D10395" s="1">
        <v>224578</v>
      </c>
      <c r="E10395">
        <v>419</v>
      </c>
      <c r="F10395">
        <v>0</v>
      </c>
    </row>
    <row r="10396" spans="1:6" x14ac:dyDescent="0.35">
      <c r="A10396" t="s">
        <v>23680</v>
      </c>
      <c r="B10396">
        <v>25</v>
      </c>
      <c r="C10396" t="s">
        <v>40005</v>
      </c>
      <c r="D10396" s="1">
        <v>224578.66666666666</v>
      </c>
      <c r="E10396">
        <v>129</v>
      </c>
      <c r="F10396">
        <v>0</v>
      </c>
    </row>
    <row r="10397" spans="1:6" x14ac:dyDescent="0.35">
      <c r="A10397" t="s">
        <v>2239</v>
      </c>
      <c r="B10397">
        <v>27</v>
      </c>
      <c r="C10397" t="s">
        <v>40004</v>
      </c>
      <c r="D10397" s="1">
        <v>224585</v>
      </c>
      <c r="E10397">
        <v>387</v>
      </c>
      <c r="F10397">
        <v>1</v>
      </c>
    </row>
    <row r="10398" spans="1:6" x14ac:dyDescent="0.35">
      <c r="A10398" t="s">
        <v>26675</v>
      </c>
      <c r="B10398">
        <v>57</v>
      </c>
      <c r="C10398" t="s">
        <v>40004</v>
      </c>
      <c r="D10398" s="1">
        <v>224585</v>
      </c>
      <c r="E10398">
        <v>384</v>
      </c>
      <c r="F10398">
        <v>1</v>
      </c>
    </row>
    <row r="10399" spans="1:6" x14ac:dyDescent="0.35">
      <c r="A10399" t="s">
        <v>12129</v>
      </c>
      <c r="B10399">
        <v>28</v>
      </c>
      <c r="C10399" t="s">
        <v>40004</v>
      </c>
      <c r="D10399" s="1">
        <v>224592</v>
      </c>
      <c r="E10399">
        <v>55</v>
      </c>
      <c r="F10399">
        <v>0</v>
      </c>
    </row>
    <row r="10400" spans="1:6" x14ac:dyDescent="0.35">
      <c r="A10400" t="s">
        <v>30393</v>
      </c>
      <c r="B10400">
        <v>34</v>
      </c>
      <c r="C10400" t="s">
        <v>40004</v>
      </c>
      <c r="D10400" s="1">
        <v>224593</v>
      </c>
      <c r="E10400">
        <v>106</v>
      </c>
      <c r="F10400">
        <v>0</v>
      </c>
    </row>
    <row r="10401" spans="1:6" x14ac:dyDescent="0.35">
      <c r="A10401" t="s">
        <v>17222</v>
      </c>
      <c r="B10401">
        <v>42</v>
      </c>
      <c r="C10401" t="s">
        <v>40004</v>
      </c>
      <c r="D10401" s="1">
        <v>224600</v>
      </c>
      <c r="E10401">
        <v>389</v>
      </c>
      <c r="F10401">
        <v>1</v>
      </c>
    </row>
    <row r="10402" spans="1:6" x14ac:dyDescent="0.35">
      <c r="A10402" t="s">
        <v>2693</v>
      </c>
      <c r="B10402">
        <v>40</v>
      </c>
      <c r="C10402" t="s">
        <v>40004</v>
      </c>
      <c r="D10402" s="1">
        <v>224614</v>
      </c>
      <c r="E10402">
        <v>330</v>
      </c>
      <c r="F10402">
        <v>0</v>
      </c>
    </row>
    <row r="10403" spans="1:6" x14ac:dyDescent="0.35">
      <c r="A10403" t="s">
        <v>14756</v>
      </c>
      <c r="B10403">
        <v>32</v>
      </c>
      <c r="C10403" t="s">
        <v>40004</v>
      </c>
      <c r="D10403" s="1">
        <v>224626</v>
      </c>
      <c r="E10403">
        <v>391</v>
      </c>
      <c r="F10403">
        <v>1</v>
      </c>
    </row>
    <row r="10404" spans="1:6" x14ac:dyDescent="0.35">
      <c r="A10404" t="s">
        <v>7053</v>
      </c>
      <c r="B10404">
        <v>53</v>
      </c>
      <c r="C10404" t="s">
        <v>40004</v>
      </c>
      <c r="D10404" s="1">
        <v>224631</v>
      </c>
      <c r="E10404">
        <v>312</v>
      </c>
      <c r="F10404">
        <v>1</v>
      </c>
    </row>
    <row r="10405" spans="1:6" x14ac:dyDescent="0.35">
      <c r="A10405" t="s">
        <v>20880</v>
      </c>
      <c r="B10405">
        <v>27</v>
      </c>
      <c r="C10405" t="s">
        <v>40005</v>
      </c>
      <c r="D10405" s="1">
        <v>224642.66666666666</v>
      </c>
      <c r="E10405">
        <v>352</v>
      </c>
      <c r="F10405">
        <v>0</v>
      </c>
    </row>
    <row r="10406" spans="1:6" x14ac:dyDescent="0.35">
      <c r="A10406" t="s">
        <v>26450</v>
      </c>
      <c r="B10406">
        <v>52</v>
      </c>
      <c r="C10406" t="s">
        <v>40005</v>
      </c>
      <c r="D10406" s="1">
        <v>224650.66666666666</v>
      </c>
      <c r="E10406">
        <v>614</v>
      </c>
      <c r="F10406">
        <v>1</v>
      </c>
    </row>
    <row r="10407" spans="1:6" x14ac:dyDescent="0.35">
      <c r="A10407" t="s">
        <v>15952</v>
      </c>
      <c r="B10407">
        <v>65</v>
      </c>
      <c r="C10407" t="s">
        <v>40004</v>
      </c>
      <c r="D10407" s="1">
        <v>224652</v>
      </c>
      <c r="E10407">
        <v>258</v>
      </c>
      <c r="F10407">
        <v>1</v>
      </c>
    </row>
    <row r="10408" spans="1:6" x14ac:dyDescent="0.35">
      <c r="A10408" t="s">
        <v>4752</v>
      </c>
      <c r="B10408">
        <v>50</v>
      </c>
      <c r="C10408" t="s">
        <v>40004</v>
      </c>
      <c r="D10408" s="1">
        <v>224658</v>
      </c>
      <c r="E10408">
        <v>126</v>
      </c>
      <c r="F10408">
        <v>0</v>
      </c>
    </row>
    <row r="10409" spans="1:6" x14ac:dyDescent="0.35">
      <c r="A10409" t="s">
        <v>5759</v>
      </c>
      <c r="B10409">
        <v>29</v>
      </c>
      <c r="C10409" t="s">
        <v>40004</v>
      </c>
      <c r="D10409" s="1">
        <v>224659</v>
      </c>
      <c r="E10409">
        <v>218</v>
      </c>
      <c r="F10409">
        <v>0</v>
      </c>
    </row>
    <row r="10410" spans="1:6" x14ac:dyDescent="0.35">
      <c r="A10410" t="s">
        <v>22193</v>
      </c>
      <c r="B10410">
        <v>55</v>
      </c>
      <c r="C10410" t="s">
        <v>40004</v>
      </c>
      <c r="D10410" s="1">
        <v>224671</v>
      </c>
      <c r="E10410">
        <v>264</v>
      </c>
      <c r="F10410">
        <v>1</v>
      </c>
    </row>
    <row r="10411" spans="1:6" x14ac:dyDescent="0.35">
      <c r="A10411" t="s">
        <v>18685</v>
      </c>
      <c r="B10411">
        <v>45</v>
      </c>
      <c r="C10411" t="s">
        <v>40004</v>
      </c>
      <c r="D10411" s="1">
        <v>224680</v>
      </c>
      <c r="E10411">
        <v>259</v>
      </c>
      <c r="F10411">
        <v>0</v>
      </c>
    </row>
    <row r="10412" spans="1:6" x14ac:dyDescent="0.35">
      <c r="A10412" t="s">
        <v>21139</v>
      </c>
      <c r="B10412">
        <v>25</v>
      </c>
      <c r="C10412" t="s">
        <v>40004</v>
      </c>
      <c r="D10412" s="1">
        <v>224686</v>
      </c>
      <c r="E10412">
        <v>400</v>
      </c>
      <c r="F10412">
        <v>1</v>
      </c>
    </row>
    <row r="10413" spans="1:6" x14ac:dyDescent="0.35">
      <c r="A10413" t="s">
        <v>36968</v>
      </c>
      <c r="B10413">
        <v>47</v>
      </c>
      <c r="C10413" t="s">
        <v>40004</v>
      </c>
      <c r="D10413" s="1">
        <v>224713</v>
      </c>
      <c r="E10413">
        <v>375</v>
      </c>
      <c r="F10413">
        <v>1</v>
      </c>
    </row>
    <row r="10414" spans="1:6" x14ac:dyDescent="0.35">
      <c r="A10414" t="s">
        <v>37574</v>
      </c>
      <c r="B10414">
        <v>51</v>
      </c>
      <c r="C10414" t="s">
        <v>40005</v>
      </c>
      <c r="D10414" s="1">
        <v>224722.66666666666</v>
      </c>
      <c r="E10414">
        <v>638</v>
      </c>
      <c r="F10414">
        <v>1</v>
      </c>
    </row>
    <row r="10415" spans="1:6" x14ac:dyDescent="0.35">
      <c r="A10415" t="s">
        <v>35371</v>
      </c>
      <c r="B10415">
        <v>43</v>
      </c>
      <c r="C10415" t="s">
        <v>40004</v>
      </c>
      <c r="D10415" s="1">
        <v>224734</v>
      </c>
      <c r="E10415">
        <v>135</v>
      </c>
      <c r="F10415">
        <v>1</v>
      </c>
    </row>
    <row r="10416" spans="1:6" x14ac:dyDescent="0.35">
      <c r="A10416" t="s">
        <v>818</v>
      </c>
      <c r="B10416">
        <v>30</v>
      </c>
      <c r="C10416" t="s">
        <v>40004</v>
      </c>
      <c r="D10416" s="1">
        <v>224736</v>
      </c>
      <c r="E10416">
        <v>880</v>
      </c>
      <c r="F10416">
        <v>1</v>
      </c>
    </row>
    <row r="10417" spans="1:6" x14ac:dyDescent="0.35">
      <c r="A10417" t="s">
        <v>19150</v>
      </c>
      <c r="B10417">
        <v>31</v>
      </c>
      <c r="C10417" t="s">
        <v>40004</v>
      </c>
      <c r="D10417" s="1">
        <v>224738</v>
      </c>
      <c r="E10417">
        <v>481</v>
      </c>
      <c r="F10417">
        <v>1</v>
      </c>
    </row>
    <row r="10418" spans="1:6" x14ac:dyDescent="0.35">
      <c r="A10418" t="s">
        <v>19389</v>
      </c>
      <c r="B10418">
        <v>30</v>
      </c>
      <c r="C10418" t="s">
        <v>40004</v>
      </c>
      <c r="D10418" s="1">
        <v>224738</v>
      </c>
      <c r="E10418">
        <v>259</v>
      </c>
      <c r="F10418">
        <v>1</v>
      </c>
    </row>
    <row r="10419" spans="1:6" x14ac:dyDescent="0.35">
      <c r="A10419" t="s">
        <v>11710</v>
      </c>
      <c r="B10419">
        <v>32</v>
      </c>
      <c r="C10419" t="s">
        <v>40005</v>
      </c>
      <c r="D10419" s="1">
        <v>224741.33333333334</v>
      </c>
      <c r="E10419">
        <v>248</v>
      </c>
      <c r="F10419">
        <v>1</v>
      </c>
    </row>
    <row r="10420" spans="1:6" x14ac:dyDescent="0.35">
      <c r="A10420" t="s">
        <v>29863</v>
      </c>
      <c r="B10420">
        <v>53</v>
      </c>
      <c r="C10420" t="s">
        <v>40004</v>
      </c>
      <c r="D10420" s="1">
        <v>224743</v>
      </c>
      <c r="E10420">
        <v>156</v>
      </c>
      <c r="F10420">
        <v>0</v>
      </c>
    </row>
    <row r="10421" spans="1:6" x14ac:dyDescent="0.35">
      <c r="A10421" t="s">
        <v>31327</v>
      </c>
      <c r="B10421">
        <v>28</v>
      </c>
      <c r="C10421" t="s">
        <v>40005</v>
      </c>
      <c r="D10421" s="1">
        <v>224749.33333333334</v>
      </c>
      <c r="E10421">
        <v>383</v>
      </c>
      <c r="F10421">
        <v>1</v>
      </c>
    </row>
    <row r="10422" spans="1:6" x14ac:dyDescent="0.35">
      <c r="A10422" t="s">
        <v>35918</v>
      </c>
      <c r="B10422">
        <v>31</v>
      </c>
      <c r="C10422" t="s">
        <v>40004</v>
      </c>
      <c r="D10422" s="1">
        <v>224754</v>
      </c>
      <c r="E10422">
        <v>365</v>
      </c>
      <c r="F10422">
        <v>0</v>
      </c>
    </row>
    <row r="10423" spans="1:6" x14ac:dyDescent="0.35">
      <c r="A10423" t="s">
        <v>9301</v>
      </c>
      <c r="B10423">
        <v>57</v>
      </c>
      <c r="C10423" t="s">
        <v>40004</v>
      </c>
      <c r="D10423" s="1">
        <v>224758</v>
      </c>
      <c r="E10423">
        <v>217</v>
      </c>
      <c r="F10423">
        <v>1</v>
      </c>
    </row>
    <row r="10424" spans="1:6" x14ac:dyDescent="0.35">
      <c r="A10424" t="s">
        <v>19043</v>
      </c>
      <c r="B10424">
        <v>27</v>
      </c>
      <c r="C10424" t="s">
        <v>40004</v>
      </c>
      <c r="D10424" s="1">
        <v>224758</v>
      </c>
      <c r="E10424">
        <v>248</v>
      </c>
      <c r="F10424">
        <v>1</v>
      </c>
    </row>
    <row r="10425" spans="1:6" x14ac:dyDescent="0.35">
      <c r="A10425" t="s">
        <v>37326</v>
      </c>
      <c r="B10425">
        <v>37</v>
      </c>
      <c r="C10425" t="s">
        <v>40004</v>
      </c>
      <c r="D10425" s="1">
        <v>224764</v>
      </c>
      <c r="E10425">
        <v>351</v>
      </c>
      <c r="F10425">
        <v>1</v>
      </c>
    </row>
    <row r="10426" spans="1:6" x14ac:dyDescent="0.35">
      <c r="A10426" t="s">
        <v>34069</v>
      </c>
      <c r="B10426">
        <v>51</v>
      </c>
      <c r="C10426" t="s">
        <v>40005</v>
      </c>
      <c r="D10426" s="1">
        <v>224770.66666666666</v>
      </c>
      <c r="E10426">
        <v>66</v>
      </c>
      <c r="F10426">
        <v>0</v>
      </c>
    </row>
    <row r="10427" spans="1:6" x14ac:dyDescent="0.35">
      <c r="A10427" t="s">
        <v>29241</v>
      </c>
      <c r="B10427">
        <v>30</v>
      </c>
      <c r="C10427" t="s">
        <v>40004</v>
      </c>
      <c r="D10427" s="1">
        <v>224771</v>
      </c>
      <c r="E10427">
        <v>340</v>
      </c>
      <c r="F10427">
        <v>1</v>
      </c>
    </row>
    <row r="10428" spans="1:6" x14ac:dyDescent="0.35">
      <c r="A10428" t="s">
        <v>23505</v>
      </c>
      <c r="B10428">
        <v>45</v>
      </c>
      <c r="C10428" t="s">
        <v>40004</v>
      </c>
      <c r="D10428" s="1">
        <v>224780</v>
      </c>
      <c r="E10428">
        <v>219</v>
      </c>
      <c r="F10428">
        <v>0</v>
      </c>
    </row>
    <row r="10429" spans="1:6" x14ac:dyDescent="0.35">
      <c r="A10429" t="s">
        <v>2654</v>
      </c>
      <c r="B10429">
        <v>60</v>
      </c>
      <c r="C10429" t="s">
        <v>40005</v>
      </c>
      <c r="D10429" s="1">
        <v>224792</v>
      </c>
      <c r="E10429">
        <v>425</v>
      </c>
      <c r="F10429">
        <v>1</v>
      </c>
    </row>
    <row r="10430" spans="1:6" x14ac:dyDescent="0.35">
      <c r="A10430" t="s">
        <v>37616</v>
      </c>
      <c r="B10430">
        <v>29</v>
      </c>
      <c r="C10430" t="s">
        <v>40005</v>
      </c>
      <c r="D10430" s="1">
        <v>224794.66666666666</v>
      </c>
      <c r="E10430">
        <v>271</v>
      </c>
      <c r="F10430">
        <v>1</v>
      </c>
    </row>
    <row r="10431" spans="1:6" x14ac:dyDescent="0.35">
      <c r="A10431" t="s">
        <v>11701</v>
      </c>
      <c r="B10431">
        <v>33</v>
      </c>
      <c r="C10431" t="s">
        <v>40004</v>
      </c>
      <c r="D10431" s="1">
        <v>224797</v>
      </c>
      <c r="E10431">
        <v>376</v>
      </c>
      <c r="F10431">
        <v>1</v>
      </c>
    </row>
    <row r="10432" spans="1:6" x14ac:dyDescent="0.35">
      <c r="A10432" t="s">
        <v>10911</v>
      </c>
      <c r="B10432">
        <v>60</v>
      </c>
      <c r="C10432" t="s">
        <v>40005</v>
      </c>
      <c r="D10432" s="1">
        <v>224800</v>
      </c>
      <c r="E10432">
        <v>465</v>
      </c>
      <c r="F10432">
        <v>1</v>
      </c>
    </row>
    <row r="10433" spans="1:6" x14ac:dyDescent="0.35">
      <c r="A10433" t="s">
        <v>3943</v>
      </c>
      <c r="B10433">
        <v>37</v>
      </c>
      <c r="C10433" t="s">
        <v>40004</v>
      </c>
      <c r="D10433" s="1">
        <v>224803</v>
      </c>
      <c r="E10433">
        <v>437</v>
      </c>
      <c r="F10433">
        <v>1</v>
      </c>
    </row>
    <row r="10434" spans="1:6" x14ac:dyDescent="0.35">
      <c r="A10434" t="s">
        <v>25159</v>
      </c>
      <c r="B10434">
        <v>29</v>
      </c>
      <c r="C10434" t="s">
        <v>40004</v>
      </c>
      <c r="D10434" s="1">
        <v>224811</v>
      </c>
      <c r="E10434">
        <v>985</v>
      </c>
      <c r="F10434">
        <v>1</v>
      </c>
    </row>
    <row r="10435" spans="1:6" x14ac:dyDescent="0.35">
      <c r="A10435" t="s">
        <v>21223</v>
      </c>
      <c r="B10435">
        <v>40</v>
      </c>
      <c r="C10435" t="s">
        <v>40004</v>
      </c>
      <c r="D10435" s="1">
        <v>224828</v>
      </c>
      <c r="E10435">
        <v>324</v>
      </c>
      <c r="F10435">
        <v>1</v>
      </c>
    </row>
    <row r="10436" spans="1:6" x14ac:dyDescent="0.35">
      <c r="A10436" t="s">
        <v>39795</v>
      </c>
      <c r="B10436">
        <v>60</v>
      </c>
      <c r="C10436" t="s">
        <v>40005</v>
      </c>
      <c r="D10436" s="1">
        <v>224845.33333333334</v>
      </c>
      <c r="E10436">
        <v>784</v>
      </c>
      <c r="F10436">
        <v>1</v>
      </c>
    </row>
    <row r="10437" spans="1:6" x14ac:dyDescent="0.35">
      <c r="A10437" t="s">
        <v>30974</v>
      </c>
      <c r="B10437">
        <v>65</v>
      </c>
      <c r="C10437" t="s">
        <v>40005</v>
      </c>
      <c r="D10437" s="1">
        <v>224858.66666666666</v>
      </c>
      <c r="E10437">
        <v>1009</v>
      </c>
      <c r="F10437">
        <v>1</v>
      </c>
    </row>
    <row r="10438" spans="1:6" x14ac:dyDescent="0.35">
      <c r="A10438" t="s">
        <v>13220</v>
      </c>
      <c r="B10438">
        <v>57</v>
      </c>
      <c r="C10438" t="s">
        <v>40004</v>
      </c>
      <c r="D10438" s="1">
        <v>224934</v>
      </c>
      <c r="E10438">
        <v>246</v>
      </c>
      <c r="F10438">
        <v>0</v>
      </c>
    </row>
    <row r="10439" spans="1:6" x14ac:dyDescent="0.35">
      <c r="A10439" t="s">
        <v>10117</v>
      </c>
      <c r="B10439">
        <v>30</v>
      </c>
      <c r="C10439" t="s">
        <v>40004</v>
      </c>
      <c r="D10439" s="1">
        <v>224937</v>
      </c>
      <c r="E10439">
        <v>884</v>
      </c>
      <c r="F10439">
        <v>1</v>
      </c>
    </row>
    <row r="10440" spans="1:6" x14ac:dyDescent="0.35">
      <c r="A10440" t="s">
        <v>28385</v>
      </c>
      <c r="B10440">
        <v>39</v>
      </c>
      <c r="C10440" t="s">
        <v>40004</v>
      </c>
      <c r="D10440" s="1">
        <v>224958</v>
      </c>
      <c r="E10440">
        <v>308</v>
      </c>
      <c r="F10440">
        <v>1</v>
      </c>
    </row>
    <row r="10441" spans="1:6" x14ac:dyDescent="0.35">
      <c r="A10441" t="s">
        <v>8934</v>
      </c>
      <c r="B10441">
        <v>45</v>
      </c>
      <c r="C10441" t="s">
        <v>40004</v>
      </c>
      <c r="D10441" s="1">
        <v>224959</v>
      </c>
      <c r="E10441">
        <v>325</v>
      </c>
      <c r="F10441">
        <v>0</v>
      </c>
    </row>
    <row r="10442" spans="1:6" x14ac:dyDescent="0.35">
      <c r="A10442" t="s">
        <v>9218</v>
      </c>
      <c r="B10442">
        <v>35</v>
      </c>
      <c r="C10442" t="s">
        <v>40005</v>
      </c>
      <c r="D10442" s="1">
        <v>224962.66666666666</v>
      </c>
      <c r="E10442">
        <v>211</v>
      </c>
      <c r="F10442">
        <v>1</v>
      </c>
    </row>
    <row r="10443" spans="1:6" x14ac:dyDescent="0.35">
      <c r="A10443" t="s">
        <v>13610</v>
      </c>
      <c r="B10443">
        <v>30</v>
      </c>
      <c r="C10443" t="s">
        <v>40004</v>
      </c>
      <c r="D10443" s="1">
        <v>224973</v>
      </c>
      <c r="E10443">
        <v>247</v>
      </c>
      <c r="F10443">
        <v>1</v>
      </c>
    </row>
    <row r="10444" spans="1:6" x14ac:dyDescent="0.35">
      <c r="A10444" t="s">
        <v>22540</v>
      </c>
      <c r="B10444">
        <v>28</v>
      </c>
      <c r="C10444" t="s">
        <v>40005</v>
      </c>
      <c r="D10444" s="1">
        <v>224973.33333333334</v>
      </c>
      <c r="E10444">
        <v>210</v>
      </c>
      <c r="F10444">
        <v>0</v>
      </c>
    </row>
    <row r="10445" spans="1:6" x14ac:dyDescent="0.35">
      <c r="A10445" t="s">
        <v>23804</v>
      </c>
      <c r="B10445">
        <v>34</v>
      </c>
      <c r="C10445" t="s">
        <v>40004</v>
      </c>
      <c r="D10445" s="1">
        <v>224974</v>
      </c>
      <c r="E10445">
        <v>257</v>
      </c>
      <c r="F10445">
        <v>1</v>
      </c>
    </row>
    <row r="10446" spans="1:6" x14ac:dyDescent="0.35">
      <c r="A10446" t="s">
        <v>32853</v>
      </c>
      <c r="B10446">
        <v>25</v>
      </c>
      <c r="C10446" t="s">
        <v>40004</v>
      </c>
      <c r="D10446" s="1">
        <v>224993</v>
      </c>
      <c r="E10446">
        <v>131</v>
      </c>
      <c r="F10446">
        <v>1</v>
      </c>
    </row>
    <row r="10447" spans="1:6" x14ac:dyDescent="0.35">
      <c r="A10447" t="s">
        <v>12848</v>
      </c>
      <c r="B10447">
        <v>31</v>
      </c>
      <c r="C10447" t="s">
        <v>40004</v>
      </c>
      <c r="D10447" s="1">
        <v>225024</v>
      </c>
      <c r="E10447">
        <v>318</v>
      </c>
      <c r="F10447">
        <v>1</v>
      </c>
    </row>
    <row r="10448" spans="1:6" x14ac:dyDescent="0.35">
      <c r="A10448" t="s">
        <v>37997</v>
      </c>
      <c r="B10448">
        <v>34</v>
      </c>
      <c r="C10448" t="s">
        <v>40004</v>
      </c>
      <c r="D10448" s="1">
        <v>225033</v>
      </c>
      <c r="E10448">
        <v>445</v>
      </c>
      <c r="F10448">
        <v>1</v>
      </c>
    </row>
    <row r="10449" spans="1:6" x14ac:dyDescent="0.35">
      <c r="A10449" t="s">
        <v>9814</v>
      </c>
      <c r="B10449">
        <v>30</v>
      </c>
      <c r="C10449" t="s">
        <v>40004</v>
      </c>
      <c r="D10449" s="1">
        <v>225049</v>
      </c>
      <c r="E10449">
        <v>146</v>
      </c>
      <c r="F10449">
        <v>1</v>
      </c>
    </row>
    <row r="10450" spans="1:6" x14ac:dyDescent="0.35">
      <c r="A10450" t="s">
        <v>28201</v>
      </c>
      <c r="B10450">
        <v>57</v>
      </c>
      <c r="C10450" t="s">
        <v>40004</v>
      </c>
      <c r="D10450" s="1">
        <v>225058</v>
      </c>
      <c r="E10450">
        <v>177</v>
      </c>
      <c r="F10450">
        <v>0</v>
      </c>
    </row>
    <row r="10451" spans="1:6" x14ac:dyDescent="0.35">
      <c r="A10451" t="s">
        <v>6606</v>
      </c>
      <c r="B10451">
        <v>61</v>
      </c>
      <c r="C10451" t="s">
        <v>40004</v>
      </c>
      <c r="D10451" s="1">
        <v>225064</v>
      </c>
      <c r="E10451">
        <v>322</v>
      </c>
      <c r="F10451">
        <v>1</v>
      </c>
    </row>
    <row r="10452" spans="1:6" x14ac:dyDescent="0.35">
      <c r="A10452" t="s">
        <v>23257</v>
      </c>
      <c r="B10452">
        <v>60</v>
      </c>
      <c r="C10452" t="s">
        <v>40005</v>
      </c>
      <c r="D10452" s="1">
        <v>225074.66666666666</v>
      </c>
      <c r="E10452">
        <v>388</v>
      </c>
      <c r="F10452">
        <v>1</v>
      </c>
    </row>
    <row r="10453" spans="1:6" x14ac:dyDescent="0.35">
      <c r="A10453" t="s">
        <v>25887</v>
      </c>
      <c r="B10453">
        <v>58</v>
      </c>
      <c r="C10453" t="s">
        <v>40004</v>
      </c>
      <c r="D10453" s="1">
        <v>225077</v>
      </c>
      <c r="E10453">
        <v>387</v>
      </c>
      <c r="F10453">
        <v>1</v>
      </c>
    </row>
    <row r="10454" spans="1:6" x14ac:dyDescent="0.35">
      <c r="A10454" t="s">
        <v>33093</v>
      </c>
      <c r="B10454">
        <v>32</v>
      </c>
      <c r="C10454" t="s">
        <v>40004</v>
      </c>
      <c r="D10454" s="1">
        <v>225080</v>
      </c>
      <c r="E10454">
        <v>225</v>
      </c>
      <c r="F10454">
        <v>0</v>
      </c>
    </row>
    <row r="10455" spans="1:6" x14ac:dyDescent="0.35">
      <c r="A10455" t="s">
        <v>11539</v>
      </c>
      <c r="B10455">
        <v>35</v>
      </c>
      <c r="C10455" t="s">
        <v>40005</v>
      </c>
      <c r="D10455" s="1">
        <v>225085.33333333334</v>
      </c>
      <c r="E10455">
        <v>302</v>
      </c>
      <c r="F10455">
        <v>1</v>
      </c>
    </row>
    <row r="10456" spans="1:6" x14ac:dyDescent="0.35">
      <c r="A10456" t="s">
        <v>19325</v>
      </c>
      <c r="B10456">
        <v>50</v>
      </c>
      <c r="C10456" t="s">
        <v>40004</v>
      </c>
      <c r="D10456" s="1">
        <v>225107</v>
      </c>
      <c r="E10456">
        <v>255</v>
      </c>
      <c r="F10456">
        <v>0</v>
      </c>
    </row>
    <row r="10457" spans="1:6" x14ac:dyDescent="0.35">
      <c r="A10457" t="s">
        <v>35750</v>
      </c>
      <c r="B10457">
        <v>25</v>
      </c>
      <c r="C10457" t="s">
        <v>40004</v>
      </c>
      <c r="D10457" s="1">
        <v>225120</v>
      </c>
      <c r="E10457">
        <v>224</v>
      </c>
      <c r="F10457">
        <v>1</v>
      </c>
    </row>
    <row r="10458" spans="1:6" x14ac:dyDescent="0.35">
      <c r="A10458" t="s">
        <v>24868</v>
      </c>
      <c r="B10458">
        <v>51</v>
      </c>
      <c r="C10458" t="s">
        <v>40005</v>
      </c>
      <c r="D10458" s="1">
        <v>225138.66666666666</v>
      </c>
      <c r="E10458">
        <v>317</v>
      </c>
      <c r="F10458">
        <v>0</v>
      </c>
    </row>
    <row r="10459" spans="1:6" x14ac:dyDescent="0.35">
      <c r="A10459" t="s">
        <v>20618</v>
      </c>
      <c r="B10459">
        <v>49</v>
      </c>
      <c r="C10459" t="s">
        <v>40004</v>
      </c>
      <c r="D10459" s="1">
        <v>225144</v>
      </c>
      <c r="E10459">
        <v>404</v>
      </c>
      <c r="F10459">
        <v>1</v>
      </c>
    </row>
    <row r="10460" spans="1:6" x14ac:dyDescent="0.35">
      <c r="A10460" t="s">
        <v>30215</v>
      </c>
      <c r="B10460">
        <v>62</v>
      </c>
      <c r="C10460" t="s">
        <v>40004</v>
      </c>
      <c r="D10460" s="1">
        <v>225154</v>
      </c>
      <c r="E10460">
        <v>459</v>
      </c>
      <c r="F10460">
        <v>1</v>
      </c>
    </row>
    <row r="10461" spans="1:6" x14ac:dyDescent="0.35">
      <c r="A10461" t="s">
        <v>4033</v>
      </c>
      <c r="B10461">
        <v>52</v>
      </c>
      <c r="C10461" t="s">
        <v>40005</v>
      </c>
      <c r="D10461" s="1">
        <v>225160</v>
      </c>
      <c r="E10461">
        <v>104</v>
      </c>
      <c r="F10461">
        <v>0</v>
      </c>
    </row>
    <row r="10462" spans="1:6" x14ac:dyDescent="0.35">
      <c r="A10462" t="s">
        <v>39429</v>
      </c>
      <c r="B10462">
        <v>64</v>
      </c>
      <c r="C10462" t="s">
        <v>40005</v>
      </c>
      <c r="D10462" s="1">
        <v>225168</v>
      </c>
      <c r="E10462">
        <v>441</v>
      </c>
      <c r="F10462">
        <v>1</v>
      </c>
    </row>
    <row r="10463" spans="1:6" x14ac:dyDescent="0.35">
      <c r="A10463" t="s">
        <v>15429</v>
      </c>
      <c r="B10463">
        <v>27</v>
      </c>
      <c r="C10463" t="s">
        <v>40004</v>
      </c>
      <c r="D10463" s="1">
        <v>225175</v>
      </c>
      <c r="E10463">
        <v>276</v>
      </c>
      <c r="F10463">
        <v>0</v>
      </c>
    </row>
    <row r="10464" spans="1:6" x14ac:dyDescent="0.35">
      <c r="A10464" t="s">
        <v>936</v>
      </c>
      <c r="B10464">
        <v>25</v>
      </c>
      <c r="C10464" t="s">
        <v>40004</v>
      </c>
      <c r="D10464" s="1">
        <v>225182</v>
      </c>
      <c r="E10464">
        <v>131</v>
      </c>
      <c r="F10464">
        <v>1</v>
      </c>
    </row>
    <row r="10465" spans="1:6" x14ac:dyDescent="0.35">
      <c r="A10465" t="s">
        <v>16280</v>
      </c>
      <c r="B10465">
        <v>56</v>
      </c>
      <c r="C10465" t="s">
        <v>40005</v>
      </c>
      <c r="D10465" s="1">
        <v>225186.66666666666</v>
      </c>
      <c r="E10465">
        <v>322</v>
      </c>
      <c r="F10465">
        <v>1</v>
      </c>
    </row>
    <row r="10466" spans="1:6" x14ac:dyDescent="0.35">
      <c r="A10466" t="s">
        <v>5862</v>
      </c>
      <c r="B10466">
        <v>35</v>
      </c>
      <c r="C10466" t="s">
        <v>40005</v>
      </c>
      <c r="D10466" s="1">
        <v>225189.33333333334</v>
      </c>
      <c r="E10466">
        <v>426</v>
      </c>
      <c r="F10466">
        <v>0</v>
      </c>
    </row>
    <row r="10467" spans="1:6" x14ac:dyDescent="0.35">
      <c r="A10467" t="s">
        <v>24066</v>
      </c>
      <c r="B10467">
        <v>26</v>
      </c>
      <c r="C10467" t="s">
        <v>40004</v>
      </c>
      <c r="D10467" s="1">
        <v>225195</v>
      </c>
      <c r="E10467">
        <v>158</v>
      </c>
      <c r="F10467">
        <v>1</v>
      </c>
    </row>
    <row r="10468" spans="1:6" x14ac:dyDescent="0.35">
      <c r="A10468" t="s">
        <v>35824</v>
      </c>
      <c r="B10468">
        <v>41</v>
      </c>
      <c r="C10468" t="s">
        <v>40004</v>
      </c>
      <c r="D10468" s="1">
        <v>225204</v>
      </c>
      <c r="E10468">
        <v>410</v>
      </c>
      <c r="F10468">
        <v>1</v>
      </c>
    </row>
    <row r="10469" spans="1:6" x14ac:dyDescent="0.35">
      <c r="A10469" t="s">
        <v>853</v>
      </c>
      <c r="B10469">
        <v>57</v>
      </c>
      <c r="C10469" t="s">
        <v>40005</v>
      </c>
      <c r="D10469" s="1">
        <v>225208</v>
      </c>
      <c r="E10469">
        <v>406</v>
      </c>
      <c r="F10469">
        <v>1</v>
      </c>
    </row>
    <row r="10470" spans="1:6" x14ac:dyDescent="0.35">
      <c r="A10470" t="s">
        <v>21109</v>
      </c>
      <c r="B10470">
        <v>29</v>
      </c>
      <c r="C10470" t="s">
        <v>40005</v>
      </c>
      <c r="D10470" s="1">
        <v>225216</v>
      </c>
      <c r="E10470">
        <v>330</v>
      </c>
      <c r="F10470">
        <v>0</v>
      </c>
    </row>
    <row r="10471" spans="1:6" x14ac:dyDescent="0.35">
      <c r="A10471" t="s">
        <v>22096</v>
      </c>
      <c r="B10471">
        <v>30</v>
      </c>
      <c r="C10471" t="s">
        <v>40004</v>
      </c>
      <c r="D10471" s="1">
        <v>225219</v>
      </c>
      <c r="E10471">
        <v>299</v>
      </c>
      <c r="F10471">
        <v>0</v>
      </c>
    </row>
    <row r="10472" spans="1:6" x14ac:dyDescent="0.35">
      <c r="A10472" t="s">
        <v>6644</v>
      </c>
      <c r="B10472">
        <v>32</v>
      </c>
      <c r="C10472" t="s">
        <v>40005</v>
      </c>
      <c r="D10472" s="1">
        <v>225234.66666666666</v>
      </c>
      <c r="E10472">
        <v>477</v>
      </c>
      <c r="F10472">
        <v>0</v>
      </c>
    </row>
    <row r="10473" spans="1:6" x14ac:dyDescent="0.35">
      <c r="A10473" t="s">
        <v>24555</v>
      </c>
      <c r="B10473">
        <v>25</v>
      </c>
      <c r="C10473" t="s">
        <v>40004</v>
      </c>
      <c r="D10473" s="1">
        <v>225255</v>
      </c>
      <c r="E10473">
        <v>339</v>
      </c>
      <c r="F10473">
        <v>0</v>
      </c>
    </row>
    <row r="10474" spans="1:6" x14ac:dyDescent="0.35">
      <c r="A10474" t="s">
        <v>17177</v>
      </c>
      <c r="B10474">
        <v>30</v>
      </c>
      <c r="C10474" t="s">
        <v>40004</v>
      </c>
      <c r="D10474" s="1">
        <v>225259</v>
      </c>
      <c r="E10474">
        <v>80</v>
      </c>
      <c r="F10474">
        <v>1</v>
      </c>
    </row>
    <row r="10475" spans="1:6" x14ac:dyDescent="0.35">
      <c r="A10475" t="s">
        <v>7882</v>
      </c>
      <c r="B10475">
        <v>57</v>
      </c>
      <c r="C10475" t="s">
        <v>40005</v>
      </c>
      <c r="D10475" s="1">
        <v>225264</v>
      </c>
      <c r="E10475">
        <v>205</v>
      </c>
      <c r="F10475">
        <v>0</v>
      </c>
    </row>
    <row r="10476" spans="1:6" x14ac:dyDescent="0.35">
      <c r="A10476" t="s">
        <v>30603</v>
      </c>
      <c r="B10476">
        <v>58</v>
      </c>
      <c r="C10476" t="s">
        <v>40005</v>
      </c>
      <c r="D10476" s="1">
        <v>225264</v>
      </c>
      <c r="E10476">
        <v>378</v>
      </c>
      <c r="F10476">
        <v>1</v>
      </c>
    </row>
    <row r="10477" spans="1:6" x14ac:dyDescent="0.35">
      <c r="A10477" t="s">
        <v>39839</v>
      </c>
      <c r="B10477">
        <v>26</v>
      </c>
      <c r="C10477" t="s">
        <v>40005</v>
      </c>
      <c r="D10477" s="1">
        <v>225277.33333333334</v>
      </c>
      <c r="E10477">
        <v>328</v>
      </c>
      <c r="F10477">
        <v>1</v>
      </c>
    </row>
    <row r="10478" spans="1:6" x14ac:dyDescent="0.35">
      <c r="A10478" t="s">
        <v>15826</v>
      </c>
      <c r="B10478">
        <v>33</v>
      </c>
      <c r="C10478" t="s">
        <v>40004</v>
      </c>
      <c r="D10478" s="1">
        <v>225278</v>
      </c>
      <c r="E10478">
        <v>65</v>
      </c>
      <c r="F10478">
        <v>0</v>
      </c>
    </row>
    <row r="10479" spans="1:6" x14ac:dyDescent="0.35">
      <c r="A10479" t="s">
        <v>12109</v>
      </c>
      <c r="B10479">
        <v>32</v>
      </c>
      <c r="C10479" t="s">
        <v>40004</v>
      </c>
      <c r="D10479" s="1">
        <v>225294</v>
      </c>
      <c r="E10479">
        <v>474</v>
      </c>
      <c r="F10479">
        <v>1</v>
      </c>
    </row>
    <row r="10480" spans="1:6" x14ac:dyDescent="0.35">
      <c r="A10480" t="s">
        <v>29905</v>
      </c>
      <c r="B10480">
        <v>40</v>
      </c>
      <c r="C10480" t="s">
        <v>40004</v>
      </c>
      <c r="D10480" s="1">
        <v>225305</v>
      </c>
      <c r="E10480">
        <v>17</v>
      </c>
      <c r="F10480">
        <v>0</v>
      </c>
    </row>
    <row r="10481" spans="1:6" x14ac:dyDescent="0.35">
      <c r="A10481" t="s">
        <v>18804</v>
      </c>
      <c r="B10481">
        <v>26</v>
      </c>
      <c r="C10481" t="s">
        <v>40004</v>
      </c>
      <c r="D10481" s="1">
        <v>225320</v>
      </c>
      <c r="E10481">
        <v>595</v>
      </c>
      <c r="F10481">
        <v>0</v>
      </c>
    </row>
    <row r="10482" spans="1:6" x14ac:dyDescent="0.35">
      <c r="A10482" t="s">
        <v>26952</v>
      </c>
      <c r="B10482">
        <v>64</v>
      </c>
      <c r="C10482" t="s">
        <v>40004</v>
      </c>
      <c r="D10482" s="1">
        <v>225321</v>
      </c>
      <c r="E10482">
        <v>112</v>
      </c>
      <c r="F10482">
        <v>1</v>
      </c>
    </row>
    <row r="10483" spans="1:6" x14ac:dyDescent="0.35">
      <c r="A10483" t="s">
        <v>29485</v>
      </c>
      <c r="B10483">
        <v>32</v>
      </c>
      <c r="C10483" t="s">
        <v>40004</v>
      </c>
      <c r="D10483" s="1">
        <v>225331</v>
      </c>
      <c r="E10483">
        <v>243</v>
      </c>
      <c r="F10483">
        <v>0</v>
      </c>
    </row>
    <row r="10484" spans="1:6" x14ac:dyDescent="0.35">
      <c r="A10484" t="s">
        <v>37567</v>
      </c>
      <c r="B10484">
        <v>62</v>
      </c>
      <c r="C10484" t="s">
        <v>40005</v>
      </c>
      <c r="D10484" s="1">
        <v>225333.33333333334</v>
      </c>
      <c r="E10484">
        <v>812</v>
      </c>
      <c r="F10484">
        <v>1</v>
      </c>
    </row>
    <row r="10485" spans="1:6" x14ac:dyDescent="0.35">
      <c r="A10485" t="s">
        <v>4174</v>
      </c>
      <c r="B10485">
        <v>62</v>
      </c>
      <c r="C10485" t="s">
        <v>40004</v>
      </c>
      <c r="D10485" s="1">
        <v>225351</v>
      </c>
      <c r="E10485">
        <v>415</v>
      </c>
      <c r="F10485">
        <v>1</v>
      </c>
    </row>
    <row r="10486" spans="1:6" x14ac:dyDescent="0.35">
      <c r="A10486" t="s">
        <v>25718</v>
      </c>
      <c r="B10486">
        <v>52</v>
      </c>
      <c r="C10486" t="s">
        <v>40005</v>
      </c>
      <c r="D10486" s="1">
        <v>225360</v>
      </c>
      <c r="E10486">
        <v>352</v>
      </c>
      <c r="F10486">
        <v>0</v>
      </c>
    </row>
    <row r="10487" spans="1:6" x14ac:dyDescent="0.35">
      <c r="A10487" t="s">
        <v>37698</v>
      </c>
      <c r="B10487">
        <v>58</v>
      </c>
      <c r="C10487" t="s">
        <v>40004</v>
      </c>
      <c r="D10487" s="1">
        <v>225391</v>
      </c>
      <c r="E10487">
        <v>197</v>
      </c>
      <c r="F10487">
        <v>1</v>
      </c>
    </row>
    <row r="10488" spans="1:6" x14ac:dyDescent="0.35">
      <c r="A10488" t="s">
        <v>27128</v>
      </c>
      <c r="B10488">
        <v>40</v>
      </c>
      <c r="C10488" t="s">
        <v>40004</v>
      </c>
      <c r="D10488" s="1">
        <v>225424</v>
      </c>
      <c r="E10488">
        <v>484</v>
      </c>
      <c r="F10488">
        <v>1</v>
      </c>
    </row>
    <row r="10489" spans="1:6" x14ac:dyDescent="0.35">
      <c r="A10489" t="s">
        <v>12336</v>
      </c>
      <c r="B10489">
        <v>38</v>
      </c>
      <c r="C10489" t="s">
        <v>40004</v>
      </c>
      <c r="D10489" s="1">
        <v>225439</v>
      </c>
      <c r="E10489">
        <v>489</v>
      </c>
      <c r="F10489">
        <v>1</v>
      </c>
    </row>
    <row r="10490" spans="1:6" x14ac:dyDescent="0.35">
      <c r="A10490" t="s">
        <v>29607</v>
      </c>
      <c r="B10490">
        <v>34</v>
      </c>
      <c r="C10490" t="s">
        <v>40004</v>
      </c>
      <c r="D10490" s="1">
        <v>225456</v>
      </c>
      <c r="E10490">
        <v>304</v>
      </c>
      <c r="F10490">
        <v>0</v>
      </c>
    </row>
    <row r="10491" spans="1:6" x14ac:dyDescent="0.35">
      <c r="A10491" t="s">
        <v>18773</v>
      </c>
      <c r="B10491">
        <v>29</v>
      </c>
      <c r="C10491" t="s">
        <v>40004</v>
      </c>
      <c r="D10491" s="1">
        <v>225462</v>
      </c>
      <c r="E10491">
        <v>280</v>
      </c>
      <c r="F10491">
        <v>1</v>
      </c>
    </row>
    <row r="10492" spans="1:6" x14ac:dyDescent="0.35">
      <c r="A10492" t="s">
        <v>32283</v>
      </c>
      <c r="B10492">
        <v>56</v>
      </c>
      <c r="C10492" t="s">
        <v>40004</v>
      </c>
      <c r="D10492" s="1">
        <v>225463</v>
      </c>
      <c r="E10492">
        <v>389</v>
      </c>
      <c r="F10492">
        <v>1</v>
      </c>
    </row>
    <row r="10493" spans="1:6" x14ac:dyDescent="0.35">
      <c r="A10493" t="s">
        <v>34591</v>
      </c>
      <c r="B10493">
        <v>52</v>
      </c>
      <c r="C10493" t="s">
        <v>40005</v>
      </c>
      <c r="D10493" s="1">
        <v>225469.33333333334</v>
      </c>
      <c r="E10493">
        <v>227</v>
      </c>
      <c r="F10493">
        <v>0</v>
      </c>
    </row>
    <row r="10494" spans="1:6" x14ac:dyDescent="0.35">
      <c r="A10494" t="s">
        <v>6523</v>
      </c>
      <c r="B10494">
        <v>33</v>
      </c>
      <c r="C10494" t="s">
        <v>40004</v>
      </c>
      <c r="D10494" s="1">
        <v>225476</v>
      </c>
      <c r="E10494">
        <v>57</v>
      </c>
      <c r="F10494">
        <v>0</v>
      </c>
    </row>
    <row r="10495" spans="1:6" x14ac:dyDescent="0.35">
      <c r="A10495" t="s">
        <v>24135</v>
      </c>
      <c r="B10495">
        <v>29</v>
      </c>
      <c r="C10495" t="s">
        <v>40004</v>
      </c>
      <c r="D10495" s="1">
        <v>225476</v>
      </c>
      <c r="E10495">
        <v>216</v>
      </c>
      <c r="F10495">
        <v>1</v>
      </c>
    </row>
    <row r="10496" spans="1:6" x14ac:dyDescent="0.35">
      <c r="A10496" t="s">
        <v>12760</v>
      </c>
      <c r="B10496">
        <v>31</v>
      </c>
      <c r="C10496" t="s">
        <v>40004</v>
      </c>
      <c r="D10496" s="1">
        <v>225487</v>
      </c>
      <c r="E10496">
        <v>7</v>
      </c>
      <c r="F10496">
        <v>1</v>
      </c>
    </row>
    <row r="10497" spans="1:6" x14ac:dyDescent="0.35">
      <c r="A10497" t="s">
        <v>29475</v>
      </c>
      <c r="B10497">
        <v>63</v>
      </c>
      <c r="C10497" t="s">
        <v>40005</v>
      </c>
      <c r="D10497" s="1">
        <v>225501.33333333334</v>
      </c>
      <c r="E10497">
        <v>215</v>
      </c>
      <c r="F10497">
        <v>0</v>
      </c>
    </row>
    <row r="10498" spans="1:6" x14ac:dyDescent="0.35">
      <c r="A10498" t="s">
        <v>19051</v>
      </c>
      <c r="B10498">
        <v>28</v>
      </c>
      <c r="C10498" t="s">
        <v>40004</v>
      </c>
      <c r="D10498" s="1">
        <v>225510</v>
      </c>
      <c r="E10498">
        <v>335</v>
      </c>
      <c r="F10498">
        <v>0</v>
      </c>
    </row>
    <row r="10499" spans="1:6" x14ac:dyDescent="0.35">
      <c r="A10499" t="s">
        <v>37761</v>
      </c>
      <c r="B10499">
        <v>48</v>
      </c>
      <c r="C10499" t="s">
        <v>40004</v>
      </c>
      <c r="D10499" s="1">
        <v>225545</v>
      </c>
      <c r="E10499">
        <v>212</v>
      </c>
      <c r="F10499">
        <v>0</v>
      </c>
    </row>
    <row r="10500" spans="1:6" x14ac:dyDescent="0.35">
      <c r="A10500" t="s">
        <v>34434</v>
      </c>
      <c r="B10500">
        <v>48</v>
      </c>
      <c r="C10500" t="s">
        <v>40004</v>
      </c>
      <c r="D10500" s="1">
        <v>225551</v>
      </c>
      <c r="E10500">
        <v>384</v>
      </c>
      <c r="F10500">
        <v>1</v>
      </c>
    </row>
    <row r="10501" spans="1:6" x14ac:dyDescent="0.35">
      <c r="A10501" t="s">
        <v>20803</v>
      </c>
      <c r="B10501">
        <v>25</v>
      </c>
      <c r="C10501" t="s">
        <v>40004</v>
      </c>
      <c r="D10501" s="1">
        <v>225555</v>
      </c>
      <c r="E10501">
        <v>213</v>
      </c>
      <c r="F10501">
        <v>0</v>
      </c>
    </row>
    <row r="10502" spans="1:6" x14ac:dyDescent="0.35">
      <c r="A10502" t="s">
        <v>15397</v>
      </c>
      <c r="B10502">
        <v>58</v>
      </c>
      <c r="C10502" t="s">
        <v>40004</v>
      </c>
      <c r="D10502" s="1">
        <v>225558</v>
      </c>
      <c r="E10502">
        <v>285</v>
      </c>
      <c r="F10502">
        <v>1</v>
      </c>
    </row>
    <row r="10503" spans="1:6" x14ac:dyDescent="0.35">
      <c r="A10503" t="s">
        <v>34447</v>
      </c>
      <c r="B10503">
        <v>27</v>
      </c>
      <c r="C10503" t="s">
        <v>40005</v>
      </c>
      <c r="D10503" s="1">
        <v>225562.66666666666</v>
      </c>
      <c r="E10503">
        <v>428</v>
      </c>
      <c r="F10503">
        <v>1</v>
      </c>
    </row>
    <row r="10504" spans="1:6" x14ac:dyDescent="0.35">
      <c r="A10504" t="s">
        <v>10096</v>
      </c>
      <c r="B10504">
        <v>62</v>
      </c>
      <c r="C10504" t="s">
        <v>40005</v>
      </c>
      <c r="D10504" s="1">
        <v>225573.33333333334</v>
      </c>
      <c r="E10504">
        <v>1019</v>
      </c>
      <c r="F10504">
        <v>1</v>
      </c>
    </row>
    <row r="10505" spans="1:6" x14ac:dyDescent="0.35">
      <c r="A10505" t="s">
        <v>32565</v>
      </c>
      <c r="B10505">
        <v>63</v>
      </c>
      <c r="C10505" t="s">
        <v>40004</v>
      </c>
      <c r="D10505" s="1">
        <v>225576</v>
      </c>
      <c r="E10505">
        <v>262</v>
      </c>
      <c r="F10505">
        <v>0</v>
      </c>
    </row>
    <row r="10506" spans="1:6" x14ac:dyDescent="0.35">
      <c r="A10506" t="s">
        <v>37535</v>
      </c>
      <c r="B10506">
        <v>34</v>
      </c>
      <c r="C10506" t="s">
        <v>40004</v>
      </c>
      <c r="D10506" s="1">
        <v>225588</v>
      </c>
      <c r="E10506">
        <v>519</v>
      </c>
      <c r="F10506">
        <v>1</v>
      </c>
    </row>
    <row r="10507" spans="1:6" x14ac:dyDescent="0.35">
      <c r="A10507" t="s">
        <v>3992</v>
      </c>
      <c r="B10507">
        <v>63</v>
      </c>
      <c r="C10507" t="s">
        <v>40005</v>
      </c>
      <c r="D10507" s="1">
        <v>225589.33333333334</v>
      </c>
      <c r="E10507">
        <v>110</v>
      </c>
      <c r="F10507">
        <v>0</v>
      </c>
    </row>
    <row r="10508" spans="1:6" x14ac:dyDescent="0.35">
      <c r="A10508" t="s">
        <v>18371</v>
      </c>
      <c r="B10508">
        <v>54</v>
      </c>
      <c r="C10508" t="s">
        <v>40004</v>
      </c>
      <c r="D10508" s="1">
        <v>225593</v>
      </c>
      <c r="E10508">
        <v>335</v>
      </c>
      <c r="F10508">
        <v>0</v>
      </c>
    </row>
    <row r="10509" spans="1:6" x14ac:dyDescent="0.35">
      <c r="A10509" t="s">
        <v>3343</v>
      </c>
      <c r="B10509">
        <v>52</v>
      </c>
      <c r="C10509" t="s">
        <v>40005</v>
      </c>
      <c r="D10509" s="1">
        <v>225594.66666666666</v>
      </c>
      <c r="E10509">
        <v>210</v>
      </c>
      <c r="F10509">
        <v>0</v>
      </c>
    </row>
    <row r="10510" spans="1:6" x14ac:dyDescent="0.35">
      <c r="A10510" t="s">
        <v>39895</v>
      </c>
      <c r="B10510">
        <v>28</v>
      </c>
      <c r="C10510" t="s">
        <v>40004</v>
      </c>
      <c r="D10510" s="1">
        <v>225596</v>
      </c>
      <c r="E10510">
        <v>134</v>
      </c>
      <c r="F10510">
        <v>0</v>
      </c>
    </row>
    <row r="10511" spans="1:6" x14ac:dyDescent="0.35">
      <c r="A10511" t="s">
        <v>12691</v>
      </c>
      <c r="B10511">
        <v>36</v>
      </c>
      <c r="C10511" t="s">
        <v>40004</v>
      </c>
      <c r="D10511" s="1">
        <v>225612</v>
      </c>
      <c r="E10511">
        <v>104</v>
      </c>
      <c r="F10511">
        <v>0</v>
      </c>
    </row>
    <row r="10512" spans="1:6" x14ac:dyDescent="0.35">
      <c r="A10512" t="s">
        <v>19516</v>
      </c>
      <c r="B10512">
        <v>32</v>
      </c>
      <c r="C10512" t="s">
        <v>40004</v>
      </c>
      <c r="D10512" s="1">
        <v>225649</v>
      </c>
      <c r="E10512">
        <v>893</v>
      </c>
      <c r="F10512">
        <v>1</v>
      </c>
    </row>
    <row r="10513" spans="1:6" x14ac:dyDescent="0.35">
      <c r="A10513" t="s">
        <v>997</v>
      </c>
      <c r="B10513">
        <v>51</v>
      </c>
      <c r="C10513" t="s">
        <v>40005</v>
      </c>
      <c r="D10513" s="1">
        <v>225656</v>
      </c>
      <c r="E10513">
        <v>432</v>
      </c>
      <c r="F10513">
        <v>1</v>
      </c>
    </row>
    <row r="10514" spans="1:6" x14ac:dyDescent="0.35">
      <c r="A10514" t="s">
        <v>19202</v>
      </c>
      <c r="B10514">
        <v>38</v>
      </c>
      <c r="C10514" t="s">
        <v>40004</v>
      </c>
      <c r="D10514" s="1">
        <v>225659</v>
      </c>
      <c r="E10514">
        <v>403</v>
      </c>
      <c r="F10514">
        <v>0</v>
      </c>
    </row>
    <row r="10515" spans="1:6" x14ac:dyDescent="0.35">
      <c r="A10515" t="s">
        <v>2274</v>
      </c>
      <c r="B10515">
        <v>34</v>
      </c>
      <c r="C10515" t="s">
        <v>40005</v>
      </c>
      <c r="D10515" s="1">
        <v>225669.33333333334</v>
      </c>
      <c r="E10515">
        <v>176</v>
      </c>
      <c r="F10515">
        <v>0</v>
      </c>
    </row>
    <row r="10516" spans="1:6" x14ac:dyDescent="0.35">
      <c r="A10516" t="s">
        <v>35460</v>
      </c>
      <c r="B10516">
        <v>32</v>
      </c>
      <c r="C10516" t="s">
        <v>40005</v>
      </c>
      <c r="D10516" s="1">
        <v>225677.33333333334</v>
      </c>
      <c r="E10516">
        <v>297</v>
      </c>
      <c r="F10516">
        <v>1</v>
      </c>
    </row>
    <row r="10517" spans="1:6" x14ac:dyDescent="0.35">
      <c r="A10517" t="s">
        <v>35152</v>
      </c>
      <c r="B10517">
        <v>59</v>
      </c>
      <c r="C10517" t="s">
        <v>40004</v>
      </c>
      <c r="D10517" s="1">
        <v>225689</v>
      </c>
      <c r="E10517">
        <v>379</v>
      </c>
      <c r="F10517">
        <v>1</v>
      </c>
    </row>
    <row r="10518" spans="1:6" x14ac:dyDescent="0.35">
      <c r="A10518" t="s">
        <v>23748</v>
      </c>
      <c r="B10518">
        <v>59</v>
      </c>
      <c r="C10518" t="s">
        <v>40005</v>
      </c>
      <c r="D10518" s="1">
        <v>225690.66666666666</v>
      </c>
      <c r="E10518">
        <v>359</v>
      </c>
      <c r="F10518">
        <v>1</v>
      </c>
    </row>
    <row r="10519" spans="1:6" x14ac:dyDescent="0.35">
      <c r="A10519" t="s">
        <v>7217</v>
      </c>
      <c r="B10519">
        <v>32</v>
      </c>
      <c r="C10519" t="s">
        <v>40005</v>
      </c>
      <c r="D10519" s="1">
        <v>225696</v>
      </c>
      <c r="E10519">
        <v>229</v>
      </c>
      <c r="F10519">
        <v>0</v>
      </c>
    </row>
    <row r="10520" spans="1:6" x14ac:dyDescent="0.35">
      <c r="A10520" t="s">
        <v>19396</v>
      </c>
      <c r="B10520">
        <v>35</v>
      </c>
      <c r="C10520" t="s">
        <v>40004</v>
      </c>
      <c r="D10520" s="1">
        <v>225704</v>
      </c>
      <c r="E10520">
        <v>210</v>
      </c>
      <c r="F10520">
        <v>1</v>
      </c>
    </row>
    <row r="10521" spans="1:6" x14ac:dyDescent="0.35">
      <c r="A10521" t="s">
        <v>3779</v>
      </c>
      <c r="B10521">
        <v>64</v>
      </c>
      <c r="C10521" t="s">
        <v>40005</v>
      </c>
      <c r="D10521" s="1">
        <v>225714.66666666666</v>
      </c>
      <c r="E10521">
        <v>265</v>
      </c>
      <c r="F10521">
        <v>0</v>
      </c>
    </row>
    <row r="10522" spans="1:6" x14ac:dyDescent="0.35">
      <c r="A10522" t="s">
        <v>7655</v>
      </c>
      <c r="B10522">
        <v>34</v>
      </c>
      <c r="C10522" t="s">
        <v>40004</v>
      </c>
      <c r="D10522" s="1">
        <v>225730</v>
      </c>
      <c r="E10522">
        <v>251</v>
      </c>
      <c r="F10522">
        <v>0</v>
      </c>
    </row>
    <row r="10523" spans="1:6" x14ac:dyDescent="0.35">
      <c r="A10523" t="s">
        <v>3730</v>
      </c>
      <c r="B10523">
        <v>65</v>
      </c>
      <c r="C10523" t="s">
        <v>40005</v>
      </c>
      <c r="D10523" s="1">
        <v>225736</v>
      </c>
      <c r="E10523">
        <v>229</v>
      </c>
      <c r="F10523">
        <v>0</v>
      </c>
    </row>
    <row r="10524" spans="1:6" x14ac:dyDescent="0.35">
      <c r="A10524" t="s">
        <v>37309</v>
      </c>
      <c r="B10524">
        <v>37</v>
      </c>
      <c r="C10524" t="s">
        <v>40004</v>
      </c>
      <c r="D10524" s="1">
        <v>225745</v>
      </c>
      <c r="E10524">
        <v>484</v>
      </c>
      <c r="F10524">
        <v>1</v>
      </c>
    </row>
    <row r="10525" spans="1:6" x14ac:dyDescent="0.35">
      <c r="A10525" t="s">
        <v>11330</v>
      </c>
      <c r="B10525">
        <v>29</v>
      </c>
      <c r="C10525" t="s">
        <v>40005</v>
      </c>
      <c r="D10525" s="1">
        <v>225746.66666666666</v>
      </c>
      <c r="E10525">
        <v>250</v>
      </c>
      <c r="F10525">
        <v>0</v>
      </c>
    </row>
    <row r="10526" spans="1:6" x14ac:dyDescent="0.35">
      <c r="A10526" t="s">
        <v>7377</v>
      </c>
      <c r="B10526">
        <v>27</v>
      </c>
      <c r="C10526" t="s">
        <v>40004</v>
      </c>
      <c r="D10526" s="1">
        <v>225781</v>
      </c>
      <c r="E10526">
        <v>217</v>
      </c>
      <c r="F10526">
        <v>0</v>
      </c>
    </row>
    <row r="10527" spans="1:6" x14ac:dyDescent="0.35">
      <c r="A10527" t="s">
        <v>6854</v>
      </c>
      <c r="B10527">
        <v>65</v>
      </c>
      <c r="C10527" t="s">
        <v>40004</v>
      </c>
      <c r="D10527" s="1">
        <v>225804</v>
      </c>
      <c r="E10527">
        <v>652</v>
      </c>
      <c r="F10527">
        <v>0</v>
      </c>
    </row>
    <row r="10528" spans="1:6" x14ac:dyDescent="0.35">
      <c r="A10528" t="s">
        <v>19568</v>
      </c>
      <c r="B10528">
        <v>34</v>
      </c>
      <c r="C10528" t="s">
        <v>40004</v>
      </c>
      <c r="D10528" s="1">
        <v>225805</v>
      </c>
      <c r="E10528">
        <v>98</v>
      </c>
      <c r="F10528">
        <v>1</v>
      </c>
    </row>
    <row r="10529" spans="1:6" x14ac:dyDescent="0.35">
      <c r="A10529" t="s">
        <v>11288</v>
      </c>
      <c r="B10529">
        <v>45</v>
      </c>
      <c r="C10529" t="s">
        <v>40004</v>
      </c>
      <c r="D10529" s="1">
        <v>225808</v>
      </c>
      <c r="E10529">
        <v>224</v>
      </c>
      <c r="F10529">
        <v>1</v>
      </c>
    </row>
    <row r="10530" spans="1:6" x14ac:dyDescent="0.35">
      <c r="A10530" t="s">
        <v>21120</v>
      </c>
      <c r="B10530">
        <v>25</v>
      </c>
      <c r="C10530" t="s">
        <v>40004</v>
      </c>
      <c r="D10530" s="1">
        <v>225809</v>
      </c>
      <c r="E10530">
        <v>338</v>
      </c>
      <c r="F10530">
        <v>0</v>
      </c>
    </row>
    <row r="10531" spans="1:6" x14ac:dyDescent="0.35">
      <c r="A10531" t="s">
        <v>20681</v>
      </c>
      <c r="B10531">
        <v>59</v>
      </c>
      <c r="C10531" t="s">
        <v>40005</v>
      </c>
      <c r="D10531" s="1">
        <v>225845.33333333334</v>
      </c>
      <c r="E10531">
        <v>237</v>
      </c>
      <c r="F10531">
        <v>0</v>
      </c>
    </row>
    <row r="10532" spans="1:6" x14ac:dyDescent="0.35">
      <c r="A10532" t="s">
        <v>27675</v>
      </c>
      <c r="B10532">
        <v>26</v>
      </c>
      <c r="C10532" t="s">
        <v>40005</v>
      </c>
      <c r="D10532" s="1">
        <v>225850.66666666666</v>
      </c>
      <c r="E10532">
        <v>31</v>
      </c>
      <c r="F10532">
        <v>0</v>
      </c>
    </row>
    <row r="10533" spans="1:6" x14ac:dyDescent="0.35">
      <c r="A10533" t="s">
        <v>8228</v>
      </c>
      <c r="B10533">
        <v>31</v>
      </c>
      <c r="C10533" t="s">
        <v>40004</v>
      </c>
      <c r="D10533" s="1">
        <v>225876</v>
      </c>
      <c r="E10533">
        <v>106</v>
      </c>
      <c r="F10533">
        <v>0</v>
      </c>
    </row>
    <row r="10534" spans="1:6" x14ac:dyDescent="0.35">
      <c r="A10534" t="s">
        <v>21975</v>
      </c>
      <c r="B10534">
        <v>26</v>
      </c>
      <c r="C10534" t="s">
        <v>40004</v>
      </c>
      <c r="D10534" s="1">
        <v>225892</v>
      </c>
      <c r="E10534">
        <v>296</v>
      </c>
      <c r="F10534">
        <v>0</v>
      </c>
    </row>
    <row r="10535" spans="1:6" x14ac:dyDescent="0.35">
      <c r="A10535" t="s">
        <v>3474</v>
      </c>
      <c r="B10535">
        <v>60</v>
      </c>
      <c r="C10535" t="s">
        <v>40005</v>
      </c>
      <c r="D10535" s="1">
        <v>225896</v>
      </c>
      <c r="E10535">
        <v>411</v>
      </c>
      <c r="F10535">
        <v>1</v>
      </c>
    </row>
    <row r="10536" spans="1:6" x14ac:dyDescent="0.35">
      <c r="A10536" t="s">
        <v>18400</v>
      </c>
      <c r="B10536">
        <v>55</v>
      </c>
      <c r="C10536" t="s">
        <v>40005</v>
      </c>
      <c r="D10536" s="1">
        <v>225901.33333333334</v>
      </c>
      <c r="E10536">
        <v>963</v>
      </c>
      <c r="F10536">
        <v>1</v>
      </c>
    </row>
    <row r="10537" spans="1:6" x14ac:dyDescent="0.35">
      <c r="A10537" t="s">
        <v>19963</v>
      </c>
      <c r="B10537">
        <v>27</v>
      </c>
      <c r="C10537" t="s">
        <v>40005</v>
      </c>
      <c r="D10537" s="1">
        <v>225912</v>
      </c>
      <c r="E10537">
        <v>374</v>
      </c>
      <c r="F10537">
        <v>1</v>
      </c>
    </row>
    <row r="10538" spans="1:6" x14ac:dyDescent="0.35">
      <c r="A10538" t="s">
        <v>27891</v>
      </c>
      <c r="B10538">
        <v>38</v>
      </c>
      <c r="C10538" t="s">
        <v>40004</v>
      </c>
      <c r="D10538" s="1">
        <v>225934</v>
      </c>
      <c r="E10538">
        <v>420</v>
      </c>
      <c r="F10538">
        <v>1</v>
      </c>
    </row>
    <row r="10539" spans="1:6" x14ac:dyDescent="0.35">
      <c r="A10539" t="s">
        <v>32455</v>
      </c>
      <c r="B10539">
        <v>37</v>
      </c>
      <c r="C10539" t="s">
        <v>40004</v>
      </c>
      <c r="D10539" s="1">
        <v>225995</v>
      </c>
      <c r="E10539">
        <v>257</v>
      </c>
      <c r="F10539">
        <v>1</v>
      </c>
    </row>
    <row r="10540" spans="1:6" x14ac:dyDescent="0.35">
      <c r="A10540" t="s">
        <v>38818</v>
      </c>
      <c r="B10540">
        <v>36</v>
      </c>
      <c r="C10540" t="s">
        <v>40004</v>
      </c>
      <c r="D10540" s="1">
        <v>226006</v>
      </c>
      <c r="E10540">
        <v>88</v>
      </c>
      <c r="F10540">
        <v>0</v>
      </c>
    </row>
    <row r="10541" spans="1:6" x14ac:dyDescent="0.35">
      <c r="A10541" t="s">
        <v>5028</v>
      </c>
      <c r="B10541">
        <v>33</v>
      </c>
      <c r="C10541" t="s">
        <v>40004</v>
      </c>
      <c r="D10541" s="1">
        <v>226036</v>
      </c>
      <c r="E10541">
        <v>369</v>
      </c>
      <c r="F10541">
        <v>1</v>
      </c>
    </row>
    <row r="10542" spans="1:6" x14ac:dyDescent="0.35">
      <c r="A10542" t="s">
        <v>25458</v>
      </c>
      <c r="B10542">
        <v>33</v>
      </c>
      <c r="C10542" t="s">
        <v>40004</v>
      </c>
      <c r="D10542" s="1">
        <v>226038</v>
      </c>
      <c r="E10542">
        <v>41</v>
      </c>
      <c r="F10542">
        <v>0</v>
      </c>
    </row>
    <row r="10543" spans="1:6" x14ac:dyDescent="0.35">
      <c r="A10543" t="s">
        <v>25094</v>
      </c>
      <c r="B10543">
        <v>37</v>
      </c>
      <c r="C10543" t="s">
        <v>40004</v>
      </c>
      <c r="D10543" s="1">
        <v>226042</v>
      </c>
      <c r="E10543">
        <v>300</v>
      </c>
      <c r="F10543">
        <v>0</v>
      </c>
    </row>
    <row r="10544" spans="1:6" x14ac:dyDescent="0.35">
      <c r="A10544" t="s">
        <v>12181</v>
      </c>
      <c r="B10544">
        <v>55</v>
      </c>
      <c r="C10544" t="s">
        <v>40005</v>
      </c>
      <c r="D10544" s="1">
        <v>226064</v>
      </c>
      <c r="E10544">
        <v>215</v>
      </c>
      <c r="F10544">
        <v>0</v>
      </c>
    </row>
    <row r="10545" spans="1:6" x14ac:dyDescent="0.35">
      <c r="A10545" t="s">
        <v>11894</v>
      </c>
      <c r="B10545">
        <v>29</v>
      </c>
      <c r="C10545" t="s">
        <v>40004</v>
      </c>
      <c r="D10545" s="1">
        <v>226066</v>
      </c>
      <c r="E10545">
        <v>204</v>
      </c>
      <c r="F10545">
        <v>1</v>
      </c>
    </row>
    <row r="10546" spans="1:6" x14ac:dyDescent="0.35">
      <c r="A10546" t="s">
        <v>32239</v>
      </c>
      <c r="B10546">
        <v>33</v>
      </c>
      <c r="C10546" t="s">
        <v>40004</v>
      </c>
      <c r="D10546" s="1">
        <v>226068</v>
      </c>
      <c r="E10546">
        <v>240</v>
      </c>
      <c r="F10546">
        <v>1</v>
      </c>
    </row>
    <row r="10547" spans="1:6" x14ac:dyDescent="0.35">
      <c r="A10547" t="s">
        <v>4499</v>
      </c>
      <c r="B10547">
        <v>34</v>
      </c>
      <c r="C10547" t="s">
        <v>40005</v>
      </c>
      <c r="D10547" s="1">
        <v>226077.33333333334</v>
      </c>
      <c r="E10547">
        <v>477</v>
      </c>
      <c r="F10547">
        <v>0</v>
      </c>
    </row>
    <row r="10548" spans="1:6" x14ac:dyDescent="0.35">
      <c r="A10548" t="s">
        <v>22594</v>
      </c>
      <c r="B10548">
        <v>27</v>
      </c>
      <c r="C10548" t="s">
        <v>40004</v>
      </c>
      <c r="D10548" s="1">
        <v>226086</v>
      </c>
      <c r="E10548">
        <v>268</v>
      </c>
      <c r="F10548">
        <v>0</v>
      </c>
    </row>
    <row r="10549" spans="1:6" x14ac:dyDescent="0.35">
      <c r="A10549" t="s">
        <v>18377</v>
      </c>
      <c r="B10549">
        <v>42</v>
      </c>
      <c r="C10549" t="s">
        <v>40004</v>
      </c>
      <c r="D10549" s="1">
        <v>226092</v>
      </c>
      <c r="E10549">
        <v>399</v>
      </c>
      <c r="F10549">
        <v>1</v>
      </c>
    </row>
    <row r="10550" spans="1:6" x14ac:dyDescent="0.35">
      <c r="A10550" t="s">
        <v>22619</v>
      </c>
      <c r="B10550">
        <v>42</v>
      </c>
      <c r="C10550" t="s">
        <v>40004</v>
      </c>
      <c r="D10550" s="1">
        <v>226105</v>
      </c>
      <c r="E10550">
        <v>226</v>
      </c>
      <c r="F10550">
        <v>1</v>
      </c>
    </row>
    <row r="10551" spans="1:6" x14ac:dyDescent="0.35">
      <c r="A10551" t="s">
        <v>39611</v>
      </c>
      <c r="B10551">
        <v>29</v>
      </c>
      <c r="C10551" t="s">
        <v>40004</v>
      </c>
      <c r="D10551" s="1">
        <v>226109</v>
      </c>
      <c r="E10551">
        <v>23</v>
      </c>
      <c r="F10551">
        <v>0</v>
      </c>
    </row>
    <row r="10552" spans="1:6" x14ac:dyDescent="0.35">
      <c r="A10552" t="s">
        <v>9169</v>
      </c>
      <c r="B10552">
        <v>37</v>
      </c>
      <c r="C10552" t="s">
        <v>40004</v>
      </c>
      <c r="D10552" s="1">
        <v>226110</v>
      </c>
      <c r="E10552">
        <v>451</v>
      </c>
      <c r="F10552">
        <v>1</v>
      </c>
    </row>
    <row r="10553" spans="1:6" x14ac:dyDescent="0.35">
      <c r="A10553" t="s">
        <v>31261</v>
      </c>
      <c r="B10553">
        <v>34</v>
      </c>
      <c r="C10553" t="s">
        <v>40004</v>
      </c>
      <c r="D10553" s="1">
        <v>226113</v>
      </c>
      <c r="E10553">
        <v>252</v>
      </c>
      <c r="F10553">
        <v>1</v>
      </c>
    </row>
    <row r="10554" spans="1:6" x14ac:dyDescent="0.35">
      <c r="A10554" t="s">
        <v>24453</v>
      </c>
      <c r="B10554">
        <v>35</v>
      </c>
      <c r="C10554" t="s">
        <v>40004</v>
      </c>
      <c r="D10554" s="1">
        <v>226119</v>
      </c>
      <c r="E10554">
        <v>226</v>
      </c>
      <c r="F10554">
        <v>1</v>
      </c>
    </row>
    <row r="10555" spans="1:6" x14ac:dyDescent="0.35">
      <c r="A10555" t="s">
        <v>2865</v>
      </c>
      <c r="B10555">
        <v>27</v>
      </c>
      <c r="C10555" t="s">
        <v>40004</v>
      </c>
      <c r="D10555" s="1">
        <v>226120</v>
      </c>
      <c r="E10555">
        <v>873</v>
      </c>
      <c r="F10555">
        <v>1</v>
      </c>
    </row>
    <row r="10556" spans="1:6" x14ac:dyDescent="0.35">
      <c r="A10556" t="s">
        <v>23948</v>
      </c>
      <c r="B10556">
        <v>26</v>
      </c>
      <c r="C10556" t="s">
        <v>40004</v>
      </c>
      <c r="D10556" s="1">
        <v>226120</v>
      </c>
      <c r="E10556">
        <v>59</v>
      </c>
      <c r="F10556">
        <v>0</v>
      </c>
    </row>
    <row r="10557" spans="1:6" x14ac:dyDescent="0.35">
      <c r="A10557" t="s">
        <v>28361</v>
      </c>
      <c r="B10557">
        <v>30</v>
      </c>
      <c r="C10557" t="s">
        <v>40004</v>
      </c>
      <c r="D10557" s="1">
        <v>226126</v>
      </c>
      <c r="E10557">
        <v>332</v>
      </c>
      <c r="F10557">
        <v>1</v>
      </c>
    </row>
    <row r="10558" spans="1:6" x14ac:dyDescent="0.35">
      <c r="A10558" t="s">
        <v>36752</v>
      </c>
      <c r="B10558">
        <v>25</v>
      </c>
      <c r="C10558" t="s">
        <v>40005</v>
      </c>
      <c r="D10558" s="1">
        <v>226154.66666666666</v>
      </c>
      <c r="E10558">
        <v>60</v>
      </c>
      <c r="F10558">
        <v>0</v>
      </c>
    </row>
    <row r="10559" spans="1:6" x14ac:dyDescent="0.35">
      <c r="A10559" t="s">
        <v>3201</v>
      </c>
      <c r="B10559">
        <v>38</v>
      </c>
      <c r="C10559" t="s">
        <v>40004</v>
      </c>
      <c r="D10559" s="1">
        <v>226164</v>
      </c>
      <c r="E10559">
        <v>328</v>
      </c>
      <c r="F10559">
        <v>0</v>
      </c>
    </row>
    <row r="10560" spans="1:6" x14ac:dyDescent="0.35">
      <c r="A10560" t="s">
        <v>3342</v>
      </c>
      <c r="B10560">
        <v>50</v>
      </c>
      <c r="C10560" t="s">
        <v>40004</v>
      </c>
      <c r="D10560" s="1">
        <v>226172</v>
      </c>
      <c r="E10560">
        <v>10</v>
      </c>
      <c r="F10560">
        <v>0</v>
      </c>
    </row>
    <row r="10561" spans="1:6" x14ac:dyDescent="0.35">
      <c r="A10561" t="s">
        <v>23930</v>
      </c>
      <c r="B10561">
        <v>35</v>
      </c>
      <c r="C10561" t="s">
        <v>40005</v>
      </c>
      <c r="D10561" s="1">
        <v>226229.33333333334</v>
      </c>
      <c r="E10561">
        <v>307</v>
      </c>
      <c r="F10561">
        <v>0</v>
      </c>
    </row>
    <row r="10562" spans="1:6" x14ac:dyDescent="0.35">
      <c r="A10562" t="s">
        <v>24993</v>
      </c>
      <c r="B10562">
        <v>32</v>
      </c>
      <c r="C10562" t="s">
        <v>40005</v>
      </c>
      <c r="D10562" s="1">
        <v>226240</v>
      </c>
      <c r="E10562">
        <v>385</v>
      </c>
      <c r="F10562">
        <v>1</v>
      </c>
    </row>
    <row r="10563" spans="1:6" x14ac:dyDescent="0.35">
      <c r="A10563" t="s">
        <v>29316</v>
      </c>
      <c r="B10563">
        <v>25</v>
      </c>
      <c r="C10563" t="s">
        <v>40004</v>
      </c>
      <c r="D10563" s="1">
        <v>226250</v>
      </c>
      <c r="E10563">
        <v>389</v>
      </c>
      <c r="F10563">
        <v>1</v>
      </c>
    </row>
    <row r="10564" spans="1:6" x14ac:dyDescent="0.35">
      <c r="A10564" t="s">
        <v>9394</v>
      </c>
      <c r="B10564">
        <v>42</v>
      </c>
      <c r="C10564" t="s">
        <v>40004</v>
      </c>
      <c r="D10564" s="1">
        <v>226258</v>
      </c>
      <c r="E10564">
        <v>248</v>
      </c>
      <c r="F10564">
        <v>0</v>
      </c>
    </row>
    <row r="10565" spans="1:6" x14ac:dyDescent="0.35">
      <c r="A10565" t="s">
        <v>39336</v>
      </c>
      <c r="B10565">
        <v>32</v>
      </c>
      <c r="C10565" t="s">
        <v>40004</v>
      </c>
      <c r="D10565" s="1">
        <v>226264</v>
      </c>
      <c r="E10565">
        <v>445</v>
      </c>
      <c r="F10565">
        <v>1</v>
      </c>
    </row>
    <row r="10566" spans="1:6" x14ac:dyDescent="0.35">
      <c r="A10566" t="s">
        <v>39255</v>
      </c>
      <c r="B10566">
        <v>33</v>
      </c>
      <c r="C10566" t="s">
        <v>40004</v>
      </c>
      <c r="D10566" s="1">
        <v>226266</v>
      </c>
      <c r="E10566">
        <v>461</v>
      </c>
      <c r="F10566">
        <v>1</v>
      </c>
    </row>
    <row r="10567" spans="1:6" x14ac:dyDescent="0.35">
      <c r="A10567" t="s">
        <v>12726</v>
      </c>
      <c r="B10567">
        <v>41</v>
      </c>
      <c r="C10567" t="s">
        <v>40004</v>
      </c>
      <c r="D10567" s="1">
        <v>226267</v>
      </c>
      <c r="E10567">
        <v>180</v>
      </c>
      <c r="F10567">
        <v>0</v>
      </c>
    </row>
    <row r="10568" spans="1:6" x14ac:dyDescent="0.35">
      <c r="A10568" t="s">
        <v>18772</v>
      </c>
      <c r="B10568">
        <v>62</v>
      </c>
      <c r="C10568" t="s">
        <v>40005</v>
      </c>
      <c r="D10568" s="1">
        <v>226290.66666666666</v>
      </c>
      <c r="E10568">
        <v>436</v>
      </c>
      <c r="F10568">
        <v>1</v>
      </c>
    </row>
    <row r="10569" spans="1:6" x14ac:dyDescent="0.35">
      <c r="A10569" t="s">
        <v>30572</v>
      </c>
      <c r="B10569">
        <v>57</v>
      </c>
      <c r="C10569" t="s">
        <v>40005</v>
      </c>
      <c r="D10569" s="1">
        <v>226312</v>
      </c>
      <c r="E10569">
        <v>416</v>
      </c>
      <c r="F10569">
        <v>1</v>
      </c>
    </row>
    <row r="10570" spans="1:6" x14ac:dyDescent="0.35">
      <c r="A10570" t="s">
        <v>12842</v>
      </c>
      <c r="B10570">
        <v>34</v>
      </c>
      <c r="C10570" t="s">
        <v>40004</v>
      </c>
      <c r="D10570" s="1">
        <v>226325</v>
      </c>
      <c r="E10570">
        <v>431</v>
      </c>
      <c r="F10570">
        <v>1</v>
      </c>
    </row>
    <row r="10571" spans="1:6" x14ac:dyDescent="0.35">
      <c r="A10571" t="s">
        <v>39748</v>
      </c>
      <c r="B10571">
        <v>37</v>
      </c>
      <c r="C10571" t="s">
        <v>40004</v>
      </c>
      <c r="D10571" s="1">
        <v>226343</v>
      </c>
      <c r="E10571">
        <v>316</v>
      </c>
      <c r="F10571">
        <v>1</v>
      </c>
    </row>
    <row r="10572" spans="1:6" x14ac:dyDescent="0.35">
      <c r="A10572" t="s">
        <v>29412</v>
      </c>
      <c r="B10572">
        <v>51</v>
      </c>
      <c r="C10572" t="s">
        <v>40005</v>
      </c>
      <c r="D10572" s="1">
        <v>226344</v>
      </c>
      <c r="E10572">
        <v>331</v>
      </c>
      <c r="F10572">
        <v>1</v>
      </c>
    </row>
    <row r="10573" spans="1:6" x14ac:dyDescent="0.35">
      <c r="A10573" t="s">
        <v>27938</v>
      </c>
      <c r="B10573">
        <v>58</v>
      </c>
      <c r="C10573" t="s">
        <v>40005</v>
      </c>
      <c r="D10573" s="1">
        <v>226373.33333333334</v>
      </c>
      <c r="E10573">
        <v>270</v>
      </c>
      <c r="F10573">
        <v>0</v>
      </c>
    </row>
    <row r="10574" spans="1:6" x14ac:dyDescent="0.35">
      <c r="A10574" t="s">
        <v>7720</v>
      </c>
      <c r="B10574">
        <v>37</v>
      </c>
      <c r="C10574" t="s">
        <v>40004</v>
      </c>
      <c r="D10574" s="1">
        <v>226387</v>
      </c>
      <c r="E10574">
        <v>379</v>
      </c>
      <c r="F10574">
        <v>0</v>
      </c>
    </row>
    <row r="10575" spans="1:6" x14ac:dyDescent="0.35">
      <c r="A10575" t="s">
        <v>30458</v>
      </c>
      <c r="B10575">
        <v>32</v>
      </c>
      <c r="C10575" t="s">
        <v>40005</v>
      </c>
      <c r="D10575" s="1">
        <v>226392</v>
      </c>
      <c r="E10575">
        <v>167</v>
      </c>
      <c r="F10575">
        <v>0</v>
      </c>
    </row>
    <row r="10576" spans="1:6" x14ac:dyDescent="0.35">
      <c r="A10576" t="s">
        <v>10265</v>
      </c>
      <c r="B10576">
        <v>28</v>
      </c>
      <c r="C10576" t="s">
        <v>40004</v>
      </c>
      <c r="D10576" s="1">
        <v>226428</v>
      </c>
      <c r="E10576">
        <v>137</v>
      </c>
      <c r="F10576">
        <v>0</v>
      </c>
    </row>
    <row r="10577" spans="1:6" x14ac:dyDescent="0.35">
      <c r="A10577" t="s">
        <v>8769</v>
      </c>
      <c r="B10577">
        <v>64</v>
      </c>
      <c r="C10577" t="s">
        <v>40004</v>
      </c>
      <c r="D10577" s="1">
        <v>226439</v>
      </c>
      <c r="E10577">
        <v>184</v>
      </c>
      <c r="F10577">
        <v>0</v>
      </c>
    </row>
    <row r="10578" spans="1:6" x14ac:dyDescent="0.35">
      <c r="A10578" t="s">
        <v>39651</v>
      </c>
      <c r="B10578">
        <v>32</v>
      </c>
      <c r="C10578" t="s">
        <v>40005</v>
      </c>
      <c r="D10578" s="1">
        <v>226442.66666666666</v>
      </c>
      <c r="E10578">
        <v>285</v>
      </c>
      <c r="F10578">
        <v>0</v>
      </c>
    </row>
    <row r="10579" spans="1:6" x14ac:dyDescent="0.35">
      <c r="A10579" t="s">
        <v>13667</v>
      </c>
      <c r="B10579">
        <v>52</v>
      </c>
      <c r="C10579" t="s">
        <v>40005</v>
      </c>
      <c r="D10579" s="1">
        <v>226450.66666666666</v>
      </c>
      <c r="E10579">
        <v>616</v>
      </c>
      <c r="F10579">
        <v>0</v>
      </c>
    </row>
    <row r="10580" spans="1:6" x14ac:dyDescent="0.35">
      <c r="A10580" t="s">
        <v>36568</v>
      </c>
      <c r="B10580">
        <v>28</v>
      </c>
      <c r="C10580" t="s">
        <v>40004</v>
      </c>
      <c r="D10580" s="1">
        <v>226454</v>
      </c>
      <c r="E10580">
        <v>362</v>
      </c>
      <c r="F10580">
        <v>1</v>
      </c>
    </row>
    <row r="10581" spans="1:6" x14ac:dyDescent="0.35">
      <c r="A10581" t="s">
        <v>27071</v>
      </c>
      <c r="B10581">
        <v>31</v>
      </c>
      <c r="C10581" t="s">
        <v>40004</v>
      </c>
      <c r="D10581" s="1">
        <v>226459</v>
      </c>
      <c r="E10581">
        <v>522</v>
      </c>
      <c r="F10581">
        <v>1</v>
      </c>
    </row>
    <row r="10582" spans="1:6" x14ac:dyDescent="0.35">
      <c r="A10582" t="s">
        <v>2400</v>
      </c>
      <c r="B10582">
        <v>34</v>
      </c>
      <c r="C10582" t="s">
        <v>40005</v>
      </c>
      <c r="D10582" s="1">
        <v>226464</v>
      </c>
      <c r="E10582">
        <v>328</v>
      </c>
      <c r="F10582">
        <v>1</v>
      </c>
    </row>
    <row r="10583" spans="1:6" x14ac:dyDescent="0.35">
      <c r="A10583" t="s">
        <v>19024</v>
      </c>
      <c r="B10583">
        <v>52</v>
      </c>
      <c r="C10583" t="s">
        <v>40005</v>
      </c>
      <c r="D10583" s="1">
        <v>226464</v>
      </c>
      <c r="E10583">
        <v>2</v>
      </c>
      <c r="F10583">
        <v>0</v>
      </c>
    </row>
    <row r="10584" spans="1:6" x14ac:dyDescent="0.35">
      <c r="A10584" t="s">
        <v>35573</v>
      </c>
      <c r="B10584">
        <v>30</v>
      </c>
      <c r="C10584" t="s">
        <v>40005</v>
      </c>
      <c r="D10584" s="1">
        <v>226472</v>
      </c>
      <c r="E10584">
        <v>373</v>
      </c>
      <c r="F10584">
        <v>1</v>
      </c>
    </row>
    <row r="10585" spans="1:6" x14ac:dyDescent="0.35">
      <c r="A10585" t="s">
        <v>32419</v>
      </c>
      <c r="B10585">
        <v>26</v>
      </c>
      <c r="C10585" t="s">
        <v>40005</v>
      </c>
      <c r="D10585" s="1">
        <v>226474.66666666666</v>
      </c>
      <c r="E10585">
        <v>361</v>
      </c>
      <c r="F10585">
        <v>0</v>
      </c>
    </row>
    <row r="10586" spans="1:6" x14ac:dyDescent="0.35">
      <c r="A10586" t="s">
        <v>11932</v>
      </c>
      <c r="B10586">
        <v>52</v>
      </c>
      <c r="C10586" t="s">
        <v>40004</v>
      </c>
      <c r="D10586" s="1">
        <v>226498</v>
      </c>
      <c r="E10586">
        <v>526</v>
      </c>
      <c r="F10586">
        <v>1</v>
      </c>
    </row>
    <row r="10587" spans="1:6" x14ac:dyDescent="0.35">
      <c r="A10587" t="s">
        <v>414</v>
      </c>
      <c r="B10587">
        <v>44</v>
      </c>
      <c r="C10587" t="s">
        <v>40004</v>
      </c>
      <c r="D10587" s="1">
        <v>226511</v>
      </c>
      <c r="E10587">
        <v>485</v>
      </c>
      <c r="F10587">
        <v>0</v>
      </c>
    </row>
    <row r="10588" spans="1:6" x14ac:dyDescent="0.35">
      <c r="A10588" t="s">
        <v>13463</v>
      </c>
      <c r="B10588">
        <v>34</v>
      </c>
      <c r="C10588" t="s">
        <v>40004</v>
      </c>
      <c r="D10588" s="1">
        <v>226516</v>
      </c>
      <c r="E10588">
        <v>310</v>
      </c>
      <c r="F10588">
        <v>1</v>
      </c>
    </row>
    <row r="10589" spans="1:6" x14ac:dyDescent="0.35">
      <c r="A10589" t="s">
        <v>28036</v>
      </c>
      <c r="B10589">
        <v>61</v>
      </c>
      <c r="C10589" t="s">
        <v>40005</v>
      </c>
      <c r="D10589" s="1">
        <v>226517.33333333334</v>
      </c>
      <c r="E10589">
        <v>205</v>
      </c>
      <c r="F10589">
        <v>0</v>
      </c>
    </row>
    <row r="10590" spans="1:6" x14ac:dyDescent="0.35">
      <c r="A10590" t="s">
        <v>28214</v>
      </c>
      <c r="B10590">
        <v>55</v>
      </c>
      <c r="C10590" t="s">
        <v>40005</v>
      </c>
      <c r="D10590" s="1">
        <v>226530.66666666666</v>
      </c>
      <c r="E10590">
        <v>225</v>
      </c>
      <c r="F10590">
        <v>1</v>
      </c>
    </row>
    <row r="10591" spans="1:6" x14ac:dyDescent="0.35">
      <c r="A10591" t="s">
        <v>21067</v>
      </c>
      <c r="B10591">
        <v>59</v>
      </c>
      <c r="C10591" t="s">
        <v>40004</v>
      </c>
      <c r="D10591" s="1">
        <v>226533</v>
      </c>
      <c r="E10591">
        <v>719</v>
      </c>
      <c r="F10591">
        <v>1</v>
      </c>
    </row>
    <row r="10592" spans="1:6" x14ac:dyDescent="0.35">
      <c r="A10592" t="s">
        <v>17167</v>
      </c>
      <c r="B10592">
        <v>25</v>
      </c>
      <c r="C10592" t="s">
        <v>40005</v>
      </c>
      <c r="D10592" s="1">
        <v>226538.66666666666</v>
      </c>
      <c r="E10592">
        <v>269</v>
      </c>
      <c r="F10592">
        <v>0</v>
      </c>
    </row>
    <row r="10593" spans="1:6" x14ac:dyDescent="0.35">
      <c r="A10593" t="s">
        <v>5051</v>
      </c>
      <c r="B10593">
        <v>58</v>
      </c>
      <c r="C10593" t="s">
        <v>40005</v>
      </c>
      <c r="D10593" s="1">
        <v>226544</v>
      </c>
      <c r="E10593">
        <v>821</v>
      </c>
      <c r="F10593">
        <v>1</v>
      </c>
    </row>
    <row r="10594" spans="1:6" x14ac:dyDescent="0.35">
      <c r="A10594" t="s">
        <v>1811</v>
      </c>
      <c r="B10594">
        <v>56</v>
      </c>
      <c r="C10594" t="s">
        <v>40005</v>
      </c>
      <c r="D10594" s="1">
        <v>226546.66666666666</v>
      </c>
      <c r="E10594">
        <v>853</v>
      </c>
      <c r="F10594">
        <v>1</v>
      </c>
    </row>
    <row r="10595" spans="1:6" x14ac:dyDescent="0.35">
      <c r="A10595" t="s">
        <v>34869</v>
      </c>
      <c r="B10595">
        <v>40</v>
      </c>
      <c r="C10595" t="s">
        <v>40004</v>
      </c>
      <c r="D10595" s="1">
        <v>226579</v>
      </c>
      <c r="E10595">
        <v>181</v>
      </c>
      <c r="F10595">
        <v>0</v>
      </c>
    </row>
    <row r="10596" spans="1:6" x14ac:dyDescent="0.35">
      <c r="A10596" t="s">
        <v>38338</v>
      </c>
      <c r="B10596">
        <v>62</v>
      </c>
      <c r="C10596" t="s">
        <v>40005</v>
      </c>
      <c r="D10596" s="1">
        <v>226592</v>
      </c>
      <c r="E10596">
        <v>242</v>
      </c>
      <c r="F10596">
        <v>0</v>
      </c>
    </row>
    <row r="10597" spans="1:6" x14ac:dyDescent="0.35">
      <c r="A10597" t="s">
        <v>26297</v>
      </c>
      <c r="B10597">
        <v>32</v>
      </c>
      <c r="C10597" t="s">
        <v>40004</v>
      </c>
      <c r="D10597" s="1">
        <v>226598</v>
      </c>
      <c r="E10597">
        <v>258</v>
      </c>
      <c r="F10597">
        <v>0</v>
      </c>
    </row>
    <row r="10598" spans="1:6" x14ac:dyDescent="0.35">
      <c r="A10598" t="s">
        <v>23282</v>
      </c>
      <c r="B10598">
        <v>48</v>
      </c>
      <c r="C10598" t="s">
        <v>40004</v>
      </c>
      <c r="D10598" s="1">
        <v>226599</v>
      </c>
      <c r="E10598">
        <v>416</v>
      </c>
      <c r="F10598">
        <v>1</v>
      </c>
    </row>
    <row r="10599" spans="1:6" x14ac:dyDescent="0.35">
      <c r="A10599" t="s">
        <v>7106</v>
      </c>
      <c r="B10599">
        <v>26</v>
      </c>
      <c r="C10599" t="s">
        <v>40004</v>
      </c>
      <c r="D10599" s="1">
        <v>226605</v>
      </c>
      <c r="E10599">
        <v>92</v>
      </c>
      <c r="F10599">
        <v>0</v>
      </c>
    </row>
    <row r="10600" spans="1:6" x14ac:dyDescent="0.35">
      <c r="A10600" t="s">
        <v>19773</v>
      </c>
      <c r="B10600">
        <v>52</v>
      </c>
      <c r="C10600" t="s">
        <v>40005</v>
      </c>
      <c r="D10600" s="1">
        <v>226608</v>
      </c>
      <c r="E10600">
        <v>259</v>
      </c>
      <c r="F10600">
        <v>0</v>
      </c>
    </row>
    <row r="10601" spans="1:6" x14ac:dyDescent="0.35">
      <c r="A10601" t="s">
        <v>34108</v>
      </c>
      <c r="B10601">
        <v>32</v>
      </c>
      <c r="C10601" t="s">
        <v>40005</v>
      </c>
      <c r="D10601" s="1">
        <v>226608</v>
      </c>
      <c r="E10601">
        <v>305</v>
      </c>
      <c r="F10601">
        <v>0</v>
      </c>
    </row>
    <row r="10602" spans="1:6" x14ac:dyDescent="0.35">
      <c r="A10602" t="s">
        <v>9549</v>
      </c>
      <c r="B10602">
        <v>53</v>
      </c>
      <c r="C10602" t="s">
        <v>40004</v>
      </c>
      <c r="D10602" s="1">
        <v>226616</v>
      </c>
      <c r="E10602">
        <v>195</v>
      </c>
      <c r="F10602">
        <v>0</v>
      </c>
    </row>
    <row r="10603" spans="1:6" x14ac:dyDescent="0.35">
      <c r="A10603" t="s">
        <v>19605</v>
      </c>
      <c r="B10603">
        <v>25</v>
      </c>
      <c r="C10603" t="s">
        <v>40004</v>
      </c>
      <c r="D10603" s="1">
        <v>226644</v>
      </c>
      <c r="E10603">
        <v>221</v>
      </c>
      <c r="F10603">
        <v>0</v>
      </c>
    </row>
    <row r="10604" spans="1:6" x14ac:dyDescent="0.35">
      <c r="A10604" t="s">
        <v>38454</v>
      </c>
      <c r="B10604">
        <v>30</v>
      </c>
      <c r="C10604" t="s">
        <v>40004</v>
      </c>
      <c r="D10604" s="1">
        <v>226669</v>
      </c>
      <c r="E10604">
        <v>273</v>
      </c>
      <c r="F10604">
        <v>0</v>
      </c>
    </row>
    <row r="10605" spans="1:6" x14ac:dyDescent="0.35">
      <c r="A10605" t="s">
        <v>19838</v>
      </c>
      <c r="B10605">
        <v>29</v>
      </c>
      <c r="C10605" t="s">
        <v>40004</v>
      </c>
      <c r="D10605" s="1">
        <v>226671</v>
      </c>
      <c r="E10605">
        <v>267</v>
      </c>
      <c r="F10605">
        <v>1</v>
      </c>
    </row>
    <row r="10606" spans="1:6" x14ac:dyDescent="0.35">
      <c r="A10606" t="s">
        <v>12789</v>
      </c>
      <c r="B10606">
        <v>46</v>
      </c>
      <c r="C10606" t="s">
        <v>40004</v>
      </c>
      <c r="D10606" s="1">
        <v>226682</v>
      </c>
      <c r="E10606">
        <v>412</v>
      </c>
      <c r="F10606">
        <v>1</v>
      </c>
    </row>
    <row r="10607" spans="1:6" x14ac:dyDescent="0.35">
      <c r="A10607" t="s">
        <v>24123</v>
      </c>
      <c r="B10607">
        <v>64</v>
      </c>
      <c r="C10607" t="s">
        <v>40005</v>
      </c>
      <c r="D10607" s="1">
        <v>226685.33333333334</v>
      </c>
      <c r="E10607">
        <v>272</v>
      </c>
      <c r="F10607">
        <v>0</v>
      </c>
    </row>
    <row r="10608" spans="1:6" x14ac:dyDescent="0.35">
      <c r="A10608" t="s">
        <v>36499</v>
      </c>
      <c r="B10608">
        <v>41</v>
      </c>
      <c r="C10608" t="s">
        <v>40004</v>
      </c>
      <c r="D10608" s="1">
        <v>226709</v>
      </c>
      <c r="E10608">
        <v>290</v>
      </c>
      <c r="F10608">
        <v>0</v>
      </c>
    </row>
    <row r="10609" spans="1:6" x14ac:dyDescent="0.35">
      <c r="A10609" t="s">
        <v>15381</v>
      </c>
      <c r="B10609">
        <v>34</v>
      </c>
      <c r="C10609" t="s">
        <v>40004</v>
      </c>
      <c r="D10609" s="1">
        <v>226716</v>
      </c>
      <c r="E10609">
        <v>197</v>
      </c>
      <c r="F10609">
        <v>0</v>
      </c>
    </row>
    <row r="10610" spans="1:6" x14ac:dyDescent="0.35">
      <c r="A10610" t="s">
        <v>16650</v>
      </c>
      <c r="B10610">
        <v>35</v>
      </c>
      <c r="C10610" t="s">
        <v>40004</v>
      </c>
      <c r="D10610" s="1">
        <v>226739</v>
      </c>
      <c r="E10610">
        <v>25</v>
      </c>
      <c r="F10610">
        <v>1</v>
      </c>
    </row>
    <row r="10611" spans="1:6" x14ac:dyDescent="0.35">
      <c r="A10611" t="s">
        <v>17006</v>
      </c>
      <c r="B10611">
        <v>49</v>
      </c>
      <c r="C10611" t="s">
        <v>40004</v>
      </c>
      <c r="D10611" s="1">
        <v>226746</v>
      </c>
      <c r="E10611">
        <v>234</v>
      </c>
      <c r="F10611">
        <v>0</v>
      </c>
    </row>
    <row r="10612" spans="1:6" x14ac:dyDescent="0.35">
      <c r="A10612" t="s">
        <v>23895</v>
      </c>
      <c r="B10612">
        <v>56</v>
      </c>
      <c r="C10612" t="s">
        <v>40004</v>
      </c>
      <c r="D10612" s="1">
        <v>226748</v>
      </c>
      <c r="E10612">
        <v>248</v>
      </c>
      <c r="F10612">
        <v>0</v>
      </c>
    </row>
    <row r="10613" spans="1:6" x14ac:dyDescent="0.35">
      <c r="A10613" t="s">
        <v>17432</v>
      </c>
      <c r="B10613">
        <v>25</v>
      </c>
      <c r="C10613" t="s">
        <v>40004</v>
      </c>
      <c r="D10613" s="1">
        <v>226752</v>
      </c>
      <c r="E10613">
        <v>342</v>
      </c>
      <c r="F10613">
        <v>1</v>
      </c>
    </row>
    <row r="10614" spans="1:6" x14ac:dyDescent="0.35">
      <c r="A10614" t="s">
        <v>32688</v>
      </c>
      <c r="B10614">
        <v>28</v>
      </c>
      <c r="C10614" t="s">
        <v>40004</v>
      </c>
      <c r="D10614" s="1">
        <v>226764</v>
      </c>
      <c r="E10614">
        <v>22</v>
      </c>
      <c r="F10614">
        <v>1</v>
      </c>
    </row>
    <row r="10615" spans="1:6" x14ac:dyDescent="0.35">
      <c r="A10615" t="s">
        <v>36312</v>
      </c>
      <c r="B10615">
        <v>55</v>
      </c>
      <c r="C10615" t="s">
        <v>40005</v>
      </c>
      <c r="D10615" s="1">
        <v>226784</v>
      </c>
      <c r="E10615">
        <v>289</v>
      </c>
      <c r="F10615">
        <v>0</v>
      </c>
    </row>
    <row r="10616" spans="1:6" x14ac:dyDescent="0.35">
      <c r="A10616" t="s">
        <v>11467</v>
      </c>
      <c r="B10616">
        <v>56</v>
      </c>
      <c r="C10616" t="s">
        <v>40004</v>
      </c>
      <c r="D10616" s="1">
        <v>226786</v>
      </c>
      <c r="E10616">
        <v>884</v>
      </c>
      <c r="F10616">
        <v>1</v>
      </c>
    </row>
    <row r="10617" spans="1:6" x14ac:dyDescent="0.35">
      <c r="A10617" t="s">
        <v>37415</v>
      </c>
      <c r="B10617">
        <v>51</v>
      </c>
      <c r="C10617" t="s">
        <v>40004</v>
      </c>
      <c r="D10617" s="1">
        <v>226829</v>
      </c>
      <c r="E10617">
        <v>776</v>
      </c>
      <c r="F10617">
        <v>0</v>
      </c>
    </row>
    <row r="10618" spans="1:6" x14ac:dyDescent="0.35">
      <c r="A10618" t="s">
        <v>16839</v>
      </c>
      <c r="B10618">
        <v>30</v>
      </c>
      <c r="C10618" t="s">
        <v>40005</v>
      </c>
      <c r="D10618" s="1">
        <v>226858.66666666666</v>
      </c>
      <c r="E10618">
        <v>323</v>
      </c>
      <c r="F10618">
        <v>0</v>
      </c>
    </row>
    <row r="10619" spans="1:6" x14ac:dyDescent="0.35">
      <c r="A10619" t="s">
        <v>18237</v>
      </c>
      <c r="B10619">
        <v>53</v>
      </c>
      <c r="C10619" t="s">
        <v>40005</v>
      </c>
      <c r="D10619" s="1">
        <v>226861.33333333334</v>
      </c>
      <c r="E10619">
        <v>739</v>
      </c>
      <c r="F10619">
        <v>1</v>
      </c>
    </row>
    <row r="10620" spans="1:6" x14ac:dyDescent="0.35">
      <c r="A10620" t="s">
        <v>1220</v>
      </c>
      <c r="B10620">
        <v>30</v>
      </c>
      <c r="C10620" t="s">
        <v>40004</v>
      </c>
      <c r="D10620" s="1">
        <v>226863</v>
      </c>
      <c r="E10620">
        <v>319</v>
      </c>
      <c r="F10620">
        <v>0</v>
      </c>
    </row>
    <row r="10621" spans="1:6" x14ac:dyDescent="0.35">
      <c r="A10621" t="s">
        <v>17181</v>
      </c>
      <c r="B10621">
        <v>61</v>
      </c>
      <c r="C10621" t="s">
        <v>40004</v>
      </c>
      <c r="D10621" s="1">
        <v>226868</v>
      </c>
      <c r="E10621">
        <v>500</v>
      </c>
      <c r="F10621">
        <v>1</v>
      </c>
    </row>
    <row r="10622" spans="1:6" x14ac:dyDescent="0.35">
      <c r="A10622" t="s">
        <v>23791</v>
      </c>
      <c r="B10622">
        <v>49</v>
      </c>
      <c r="C10622" t="s">
        <v>40004</v>
      </c>
      <c r="D10622" s="1">
        <v>226875</v>
      </c>
      <c r="E10622">
        <v>294</v>
      </c>
      <c r="F10622">
        <v>0</v>
      </c>
    </row>
    <row r="10623" spans="1:6" x14ac:dyDescent="0.35">
      <c r="A10623" t="s">
        <v>15798</v>
      </c>
      <c r="B10623">
        <v>55</v>
      </c>
      <c r="C10623" t="s">
        <v>40005</v>
      </c>
      <c r="D10623" s="1">
        <v>226922.66666666666</v>
      </c>
      <c r="E10623">
        <v>150</v>
      </c>
      <c r="F10623">
        <v>1</v>
      </c>
    </row>
    <row r="10624" spans="1:6" x14ac:dyDescent="0.35">
      <c r="A10624" t="s">
        <v>36768</v>
      </c>
      <c r="B10624">
        <v>55</v>
      </c>
      <c r="C10624" t="s">
        <v>40004</v>
      </c>
      <c r="D10624" s="1">
        <v>226944</v>
      </c>
      <c r="E10624">
        <v>785</v>
      </c>
      <c r="F10624">
        <v>0</v>
      </c>
    </row>
    <row r="10625" spans="1:6" x14ac:dyDescent="0.35">
      <c r="A10625" t="s">
        <v>28477</v>
      </c>
      <c r="B10625">
        <v>35</v>
      </c>
      <c r="C10625" t="s">
        <v>40004</v>
      </c>
      <c r="D10625" s="1">
        <v>226951</v>
      </c>
      <c r="E10625">
        <v>329</v>
      </c>
      <c r="F10625">
        <v>0</v>
      </c>
    </row>
    <row r="10626" spans="1:6" x14ac:dyDescent="0.35">
      <c r="A10626" t="s">
        <v>7416</v>
      </c>
      <c r="B10626">
        <v>29</v>
      </c>
      <c r="C10626" t="s">
        <v>40004</v>
      </c>
      <c r="D10626" s="1">
        <v>226953</v>
      </c>
      <c r="E10626">
        <v>274</v>
      </c>
      <c r="F10626">
        <v>0</v>
      </c>
    </row>
    <row r="10627" spans="1:6" x14ac:dyDescent="0.35">
      <c r="A10627" t="s">
        <v>19117</v>
      </c>
      <c r="B10627">
        <v>31</v>
      </c>
      <c r="C10627" t="s">
        <v>40005</v>
      </c>
      <c r="D10627" s="1">
        <v>226978.66666666666</v>
      </c>
      <c r="E10627">
        <v>293</v>
      </c>
      <c r="F10627">
        <v>1</v>
      </c>
    </row>
    <row r="10628" spans="1:6" x14ac:dyDescent="0.35">
      <c r="A10628" t="s">
        <v>23660</v>
      </c>
      <c r="B10628">
        <v>40</v>
      </c>
      <c r="C10628" t="s">
        <v>40004</v>
      </c>
      <c r="D10628" s="1">
        <v>227000</v>
      </c>
      <c r="E10628">
        <v>400</v>
      </c>
      <c r="F10628">
        <v>1</v>
      </c>
    </row>
    <row r="10629" spans="1:6" x14ac:dyDescent="0.35">
      <c r="A10629" t="s">
        <v>11089</v>
      </c>
      <c r="B10629">
        <v>28</v>
      </c>
      <c r="C10629" t="s">
        <v>40005</v>
      </c>
      <c r="D10629" s="1">
        <v>227029.33333333334</v>
      </c>
      <c r="E10629">
        <v>222</v>
      </c>
      <c r="F10629">
        <v>0</v>
      </c>
    </row>
    <row r="10630" spans="1:6" x14ac:dyDescent="0.35">
      <c r="A10630" t="s">
        <v>17405</v>
      </c>
      <c r="B10630">
        <v>56</v>
      </c>
      <c r="C10630" t="s">
        <v>40004</v>
      </c>
      <c r="D10630" s="1">
        <v>227030</v>
      </c>
      <c r="E10630">
        <v>356</v>
      </c>
      <c r="F10630">
        <v>1</v>
      </c>
    </row>
    <row r="10631" spans="1:6" x14ac:dyDescent="0.35">
      <c r="A10631" t="s">
        <v>10658</v>
      </c>
      <c r="B10631">
        <v>39</v>
      </c>
      <c r="C10631" t="s">
        <v>40004</v>
      </c>
      <c r="D10631" s="1">
        <v>227038</v>
      </c>
      <c r="E10631">
        <v>267</v>
      </c>
      <c r="F10631">
        <v>0</v>
      </c>
    </row>
    <row r="10632" spans="1:6" x14ac:dyDescent="0.35">
      <c r="A10632" t="s">
        <v>19021</v>
      </c>
      <c r="B10632">
        <v>34</v>
      </c>
      <c r="C10632" t="s">
        <v>40004</v>
      </c>
      <c r="D10632" s="1">
        <v>227063</v>
      </c>
      <c r="E10632">
        <v>512</v>
      </c>
      <c r="F10632">
        <v>1</v>
      </c>
    </row>
    <row r="10633" spans="1:6" x14ac:dyDescent="0.35">
      <c r="A10633" t="s">
        <v>28293</v>
      </c>
      <c r="B10633">
        <v>33</v>
      </c>
      <c r="C10633" t="s">
        <v>40004</v>
      </c>
      <c r="D10633" s="1">
        <v>227064</v>
      </c>
      <c r="E10633">
        <v>6</v>
      </c>
      <c r="F10633">
        <v>1</v>
      </c>
    </row>
    <row r="10634" spans="1:6" x14ac:dyDescent="0.35">
      <c r="A10634" t="s">
        <v>27720</v>
      </c>
      <c r="B10634">
        <v>44</v>
      </c>
      <c r="C10634" t="s">
        <v>40004</v>
      </c>
      <c r="D10634" s="1">
        <v>227079</v>
      </c>
      <c r="E10634">
        <v>457</v>
      </c>
      <c r="F10634">
        <v>1</v>
      </c>
    </row>
    <row r="10635" spans="1:6" x14ac:dyDescent="0.35">
      <c r="A10635" t="s">
        <v>28886</v>
      </c>
      <c r="B10635">
        <v>47</v>
      </c>
      <c r="C10635" t="s">
        <v>40004</v>
      </c>
      <c r="D10635" s="1">
        <v>227111</v>
      </c>
      <c r="E10635">
        <v>125</v>
      </c>
      <c r="F10635">
        <v>0</v>
      </c>
    </row>
    <row r="10636" spans="1:6" x14ac:dyDescent="0.35">
      <c r="A10636" t="s">
        <v>37471</v>
      </c>
      <c r="B10636">
        <v>42</v>
      </c>
      <c r="C10636" t="s">
        <v>40004</v>
      </c>
      <c r="D10636" s="1">
        <v>227170</v>
      </c>
      <c r="E10636">
        <v>463</v>
      </c>
      <c r="F10636">
        <v>1</v>
      </c>
    </row>
    <row r="10637" spans="1:6" x14ac:dyDescent="0.35">
      <c r="A10637" t="s">
        <v>31162</v>
      </c>
      <c r="B10637">
        <v>28</v>
      </c>
      <c r="C10637" t="s">
        <v>40004</v>
      </c>
      <c r="D10637" s="1">
        <v>227182</v>
      </c>
      <c r="E10637">
        <v>62</v>
      </c>
      <c r="F10637">
        <v>0</v>
      </c>
    </row>
    <row r="10638" spans="1:6" x14ac:dyDescent="0.35">
      <c r="A10638" t="s">
        <v>21755</v>
      </c>
      <c r="B10638">
        <v>27</v>
      </c>
      <c r="C10638" t="s">
        <v>40004</v>
      </c>
      <c r="D10638" s="1">
        <v>227183</v>
      </c>
      <c r="E10638">
        <v>305</v>
      </c>
      <c r="F10638">
        <v>0</v>
      </c>
    </row>
    <row r="10639" spans="1:6" x14ac:dyDescent="0.35">
      <c r="A10639" t="s">
        <v>35593</v>
      </c>
      <c r="B10639">
        <v>44</v>
      </c>
      <c r="C10639" t="s">
        <v>40004</v>
      </c>
      <c r="D10639" s="1">
        <v>227192</v>
      </c>
      <c r="E10639">
        <v>385</v>
      </c>
      <c r="F10639">
        <v>0</v>
      </c>
    </row>
    <row r="10640" spans="1:6" x14ac:dyDescent="0.35">
      <c r="A10640" t="s">
        <v>20405</v>
      </c>
      <c r="B10640">
        <v>55</v>
      </c>
      <c r="C10640" t="s">
        <v>40005</v>
      </c>
      <c r="D10640" s="1">
        <v>227197.33333333334</v>
      </c>
      <c r="E10640">
        <v>602</v>
      </c>
      <c r="F10640">
        <v>1</v>
      </c>
    </row>
    <row r="10641" spans="1:6" x14ac:dyDescent="0.35">
      <c r="A10641" t="s">
        <v>24630</v>
      </c>
      <c r="B10641">
        <v>42</v>
      </c>
      <c r="C10641" t="s">
        <v>40004</v>
      </c>
      <c r="D10641" s="1">
        <v>227200</v>
      </c>
      <c r="E10641">
        <v>456</v>
      </c>
      <c r="F10641">
        <v>1</v>
      </c>
    </row>
    <row r="10642" spans="1:6" x14ac:dyDescent="0.35">
      <c r="A10642" t="s">
        <v>24999</v>
      </c>
      <c r="B10642">
        <v>60</v>
      </c>
      <c r="C10642" t="s">
        <v>40005</v>
      </c>
      <c r="D10642" s="1">
        <v>227226.66666666666</v>
      </c>
      <c r="E10642">
        <v>263</v>
      </c>
      <c r="F10642">
        <v>0</v>
      </c>
    </row>
    <row r="10643" spans="1:6" x14ac:dyDescent="0.35">
      <c r="A10643" t="s">
        <v>7692</v>
      </c>
      <c r="B10643">
        <v>26</v>
      </c>
      <c r="C10643" t="s">
        <v>40004</v>
      </c>
      <c r="D10643" s="1">
        <v>227254</v>
      </c>
      <c r="E10643">
        <v>249</v>
      </c>
      <c r="F10643">
        <v>0</v>
      </c>
    </row>
    <row r="10644" spans="1:6" x14ac:dyDescent="0.35">
      <c r="A10644" t="s">
        <v>18314</v>
      </c>
      <c r="B10644">
        <v>60</v>
      </c>
      <c r="C10644" t="s">
        <v>40004</v>
      </c>
      <c r="D10644" s="1">
        <v>227255</v>
      </c>
      <c r="E10644">
        <v>500</v>
      </c>
      <c r="F10644">
        <v>1</v>
      </c>
    </row>
    <row r="10645" spans="1:6" x14ac:dyDescent="0.35">
      <c r="A10645" t="s">
        <v>21467</v>
      </c>
      <c r="B10645">
        <v>27</v>
      </c>
      <c r="C10645" t="s">
        <v>40004</v>
      </c>
      <c r="D10645" s="1">
        <v>227263</v>
      </c>
      <c r="E10645">
        <v>238</v>
      </c>
      <c r="F10645">
        <v>0</v>
      </c>
    </row>
    <row r="10646" spans="1:6" x14ac:dyDescent="0.35">
      <c r="A10646" t="s">
        <v>27403</v>
      </c>
      <c r="B10646">
        <v>30</v>
      </c>
      <c r="C10646" t="s">
        <v>40005</v>
      </c>
      <c r="D10646" s="1">
        <v>227266.66666666666</v>
      </c>
      <c r="E10646">
        <v>87</v>
      </c>
      <c r="F10646">
        <v>0</v>
      </c>
    </row>
    <row r="10647" spans="1:6" x14ac:dyDescent="0.35">
      <c r="A10647" t="s">
        <v>21373</v>
      </c>
      <c r="B10647">
        <v>26</v>
      </c>
      <c r="C10647" t="s">
        <v>40004</v>
      </c>
      <c r="D10647" s="1">
        <v>227289</v>
      </c>
      <c r="E10647">
        <v>441</v>
      </c>
      <c r="F10647">
        <v>1</v>
      </c>
    </row>
    <row r="10648" spans="1:6" x14ac:dyDescent="0.35">
      <c r="A10648" t="s">
        <v>10907</v>
      </c>
      <c r="B10648">
        <v>49</v>
      </c>
      <c r="C10648" t="s">
        <v>40004</v>
      </c>
      <c r="D10648" s="1">
        <v>227291</v>
      </c>
      <c r="E10648">
        <v>244</v>
      </c>
      <c r="F10648">
        <v>1</v>
      </c>
    </row>
    <row r="10649" spans="1:6" x14ac:dyDescent="0.35">
      <c r="A10649" t="s">
        <v>37611</v>
      </c>
      <c r="B10649">
        <v>50</v>
      </c>
      <c r="C10649" t="s">
        <v>40004</v>
      </c>
      <c r="D10649" s="1">
        <v>227302</v>
      </c>
      <c r="E10649">
        <v>381</v>
      </c>
      <c r="F10649">
        <v>1</v>
      </c>
    </row>
    <row r="10650" spans="1:6" x14ac:dyDescent="0.35">
      <c r="A10650" t="s">
        <v>1764</v>
      </c>
      <c r="B10650">
        <v>60</v>
      </c>
      <c r="C10650" t="s">
        <v>40004</v>
      </c>
      <c r="D10650" s="1">
        <v>227304</v>
      </c>
      <c r="E10650">
        <v>21</v>
      </c>
      <c r="F10650">
        <v>0</v>
      </c>
    </row>
    <row r="10651" spans="1:6" x14ac:dyDescent="0.35">
      <c r="A10651" t="s">
        <v>19689</v>
      </c>
      <c r="B10651">
        <v>52</v>
      </c>
      <c r="C10651" t="s">
        <v>40004</v>
      </c>
      <c r="D10651" s="1">
        <v>227309</v>
      </c>
      <c r="E10651">
        <v>327</v>
      </c>
      <c r="F10651">
        <v>0</v>
      </c>
    </row>
    <row r="10652" spans="1:6" x14ac:dyDescent="0.35">
      <c r="A10652" t="s">
        <v>11375</v>
      </c>
      <c r="B10652">
        <v>43</v>
      </c>
      <c r="C10652" t="s">
        <v>40004</v>
      </c>
      <c r="D10652" s="1">
        <v>227311</v>
      </c>
      <c r="E10652">
        <v>128</v>
      </c>
      <c r="F10652">
        <v>0</v>
      </c>
    </row>
    <row r="10653" spans="1:6" x14ac:dyDescent="0.35">
      <c r="A10653" t="s">
        <v>18529</v>
      </c>
      <c r="B10653">
        <v>35</v>
      </c>
      <c r="C10653" t="s">
        <v>40004</v>
      </c>
      <c r="D10653" s="1">
        <v>227330</v>
      </c>
      <c r="E10653">
        <v>69</v>
      </c>
      <c r="F10653">
        <v>1</v>
      </c>
    </row>
    <row r="10654" spans="1:6" x14ac:dyDescent="0.35">
      <c r="A10654" t="s">
        <v>35921</v>
      </c>
      <c r="B10654">
        <v>38</v>
      </c>
      <c r="C10654" t="s">
        <v>40004</v>
      </c>
      <c r="D10654" s="1">
        <v>227332</v>
      </c>
      <c r="E10654">
        <v>467</v>
      </c>
      <c r="F10654">
        <v>0</v>
      </c>
    </row>
    <row r="10655" spans="1:6" x14ac:dyDescent="0.35">
      <c r="A10655" t="s">
        <v>25838</v>
      </c>
      <c r="B10655">
        <v>27</v>
      </c>
      <c r="C10655" t="s">
        <v>40004</v>
      </c>
      <c r="D10655" s="1">
        <v>227333</v>
      </c>
      <c r="E10655">
        <v>297</v>
      </c>
      <c r="F10655">
        <v>0</v>
      </c>
    </row>
    <row r="10656" spans="1:6" x14ac:dyDescent="0.35">
      <c r="A10656" t="s">
        <v>29349</v>
      </c>
      <c r="B10656">
        <v>45</v>
      </c>
      <c r="C10656" t="s">
        <v>40004</v>
      </c>
      <c r="D10656" s="1">
        <v>227338</v>
      </c>
      <c r="E10656">
        <v>277</v>
      </c>
      <c r="F10656">
        <v>0</v>
      </c>
    </row>
    <row r="10657" spans="1:6" x14ac:dyDescent="0.35">
      <c r="A10657" t="s">
        <v>35303</v>
      </c>
      <c r="B10657">
        <v>29</v>
      </c>
      <c r="C10657" t="s">
        <v>40004</v>
      </c>
      <c r="D10657" s="1">
        <v>227373</v>
      </c>
      <c r="E10657">
        <v>594</v>
      </c>
      <c r="F10657">
        <v>0</v>
      </c>
    </row>
    <row r="10658" spans="1:6" x14ac:dyDescent="0.35">
      <c r="A10658" t="s">
        <v>14419</v>
      </c>
      <c r="B10658">
        <v>55</v>
      </c>
      <c r="C10658" t="s">
        <v>40005</v>
      </c>
      <c r="D10658" s="1">
        <v>227381.33333333334</v>
      </c>
      <c r="E10658">
        <v>410</v>
      </c>
      <c r="F10658">
        <v>1</v>
      </c>
    </row>
    <row r="10659" spans="1:6" x14ac:dyDescent="0.35">
      <c r="A10659" t="s">
        <v>16062</v>
      </c>
      <c r="B10659">
        <v>59</v>
      </c>
      <c r="C10659" t="s">
        <v>40004</v>
      </c>
      <c r="D10659" s="1">
        <v>227387</v>
      </c>
      <c r="E10659">
        <v>383</v>
      </c>
      <c r="F10659">
        <v>1</v>
      </c>
    </row>
    <row r="10660" spans="1:6" x14ac:dyDescent="0.35">
      <c r="A10660" t="s">
        <v>28306</v>
      </c>
      <c r="B10660">
        <v>62</v>
      </c>
      <c r="C10660" t="s">
        <v>40004</v>
      </c>
      <c r="D10660" s="1">
        <v>227397</v>
      </c>
      <c r="E10660">
        <v>157</v>
      </c>
      <c r="F10660">
        <v>1</v>
      </c>
    </row>
    <row r="10661" spans="1:6" x14ac:dyDescent="0.35">
      <c r="A10661" t="s">
        <v>15955</v>
      </c>
      <c r="B10661">
        <v>25</v>
      </c>
      <c r="C10661" t="s">
        <v>40004</v>
      </c>
      <c r="D10661" s="1">
        <v>227407</v>
      </c>
      <c r="E10661">
        <v>783</v>
      </c>
      <c r="F10661">
        <v>1</v>
      </c>
    </row>
    <row r="10662" spans="1:6" x14ac:dyDescent="0.35">
      <c r="A10662" t="s">
        <v>12972</v>
      </c>
      <c r="B10662">
        <v>35</v>
      </c>
      <c r="C10662" t="s">
        <v>40005</v>
      </c>
      <c r="D10662" s="1">
        <v>227413.33333333334</v>
      </c>
      <c r="E10662">
        <v>485</v>
      </c>
      <c r="F10662">
        <v>1</v>
      </c>
    </row>
    <row r="10663" spans="1:6" x14ac:dyDescent="0.35">
      <c r="A10663" t="s">
        <v>39261</v>
      </c>
      <c r="B10663">
        <v>56</v>
      </c>
      <c r="C10663" t="s">
        <v>40005</v>
      </c>
      <c r="D10663" s="1">
        <v>227416</v>
      </c>
      <c r="E10663">
        <v>98</v>
      </c>
      <c r="F10663">
        <v>0</v>
      </c>
    </row>
    <row r="10664" spans="1:6" x14ac:dyDescent="0.35">
      <c r="A10664" t="s">
        <v>31518</v>
      </c>
      <c r="B10664">
        <v>43</v>
      </c>
      <c r="C10664" t="s">
        <v>40004</v>
      </c>
      <c r="D10664" s="1">
        <v>227419</v>
      </c>
      <c r="E10664">
        <v>406</v>
      </c>
      <c r="F10664">
        <v>0</v>
      </c>
    </row>
    <row r="10665" spans="1:6" x14ac:dyDescent="0.35">
      <c r="A10665" t="s">
        <v>14139</v>
      </c>
      <c r="B10665">
        <v>28</v>
      </c>
      <c r="C10665" t="s">
        <v>40004</v>
      </c>
      <c r="D10665" s="1">
        <v>227424</v>
      </c>
      <c r="E10665">
        <v>256</v>
      </c>
      <c r="F10665">
        <v>0</v>
      </c>
    </row>
    <row r="10666" spans="1:6" x14ac:dyDescent="0.35">
      <c r="A10666" t="s">
        <v>20</v>
      </c>
      <c r="B10666">
        <v>25</v>
      </c>
      <c r="C10666" t="s">
        <v>40004</v>
      </c>
      <c r="D10666" s="1">
        <v>227439</v>
      </c>
      <c r="E10666">
        <v>23</v>
      </c>
      <c r="F10666">
        <v>0</v>
      </c>
    </row>
    <row r="10667" spans="1:6" x14ac:dyDescent="0.35">
      <c r="A10667" t="s">
        <v>24565</v>
      </c>
      <c r="B10667">
        <v>58</v>
      </c>
      <c r="C10667" t="s">
        <v>40004</v>
      </c>
      <c r="D10667" s="1">
        <v>227468</v>
      </c>
      <c r="E10667">
        <v>212</v>
      </c>
      <c r="F10667">
        <v>1</v>
      </c>
    </row>
    <row r="10668" spans="1:6" x14ac:dyDescent="0.35">
      <c r="A10668" t="s">
        <v>22385</v>
      </c>
      <c r="B10668">
        <v>36</v>
      </c>
      <c r="C10668" t="s">
        <v>40004</v>
      </c>
      <c r="D10668" s="1">
        <v>227490</v>
      </c>
      <c r="E10668">
        <v>285</v>
      </c>
      <c r="F10668">
        <v>1</v>
      </c>
    </row>
    <row r="10669" spans="1:6" x14ac:dyDescent="0.35">
      <c r="A10669" t="s">
        <v>1756</v>
      </c>
      <c r="B10669">
        <v>30</v>
      </c>
      <c r="C10669" t="s">
        <v>40004</v>
      </c>
      <c r="D10669" s="1">
        <v>227498</v>
      </c>
      <c r="E10669">
        <v>309</v>
      </c>
      <c r="F10669">
        <v>1</v>
      </c>
    </row>
    <row r="10670" spans="1:6" x14ac:dyDescent="0.35">
      <c r="A10670" t="s">
        <v>5393</v>
      </c>
      <c r="B10670">
        <v>34</v>
      </c>
      <c r="C10670" t="s">
        <v>40005</v>
      </c>
      <c r="D10670" s="1">
        <v>227506.66666666666</v>
      </c>
      <c r="E10670">
        <v>421</v>
      </c>
      <c r="F10670">
        <v>1</v>
      </c>
    </row>
    <row r="10671" spans="1:6" x14ac:dyDescent="0.35">
      <c r="A10671" t="s">
        <v>3537</v>
      </c>
      <c r="B10671">
        <v>29</v>
      </c>
      <c r="C10671" t="s">
        <v>40004</v>
      </c>
      <c r="D10671" s="1">
        <v>227514</v>
      </c>
      <c r="E10671">
        <v>162</v>
      </c>
      <c r="F10671">
        <v>0</v>
      </c>
    </row>
    <row r="10672" spans="1:6" x14ac:dyDescent="0.35">
      <c r="A10672" t="s">
        <v>3835</v>
      </c>
      <c r="B10672">
        <v>56</v>
      </c>
      <c r="C10672" t="s">
        <v>40005</v>
      </c>
      <c r="D10672" s="1">
        <v>227517.33333333334</v>
      </c>
      <c r="E10672">
        <v>450</v>
      </c>
      <c r="F10672">
        <v>1</v>
      </c>
    </row>
    <row r="10673" spans="1:6" x14ac:dyDescent="0.35">
      <c r="A10673" t="s">
        <v>39731</v>
      </c>
      <c r="B10673">
        <v>33</v>
      </c>
      <c r="C10673" t="s">
        <v>40004</v>
      </c>
      <c r="D10673" s="1">
        <v>227537</v>
      </c>
      <c r="E10673">
        <v>875</v>
      </c>
      <c r="F10673">
        <v>1</v>
      </c>
    </row>
    <row r="10674" spans="1:6" x14ac:dyDescent="0.35">
      <c r="A10674" t="s">
        <v>26942</v>
      </c>
      <c r="B10674">
        <v>31</v>
      </c>
      <c r="C10674" t="s">
        <v>40004</v>
      </c>
      <c r="D10674" s="1">
        <v>227549</v>
      </c>
      <c r="E10674">
        <v>472</v>
      </c>
      <c r="F10674">
        <v>1</v>
      </c>
    </row>
    <row r="10675" spans="1:6" x14ac:dyDescent="0.35">
      <c r="A10675" t="s">
        <v>15414</v>
      </c>
      <c r="B10675">
        <v>55</v>
      </c>
      <c r="C10675" t="s">
        <v>40004</v>
      </c>
      <c r="D10675" s="1">
        <v>227589</v>
      </c>
      <c r="E10675">
        <v>427</v>
      </c>
      <c r="F10675">
        <v>1</v>
      </c>
    </row>
    <row r="10676" spans="1:6" x14ac:dyDescent="0.35">
      <c r="A10676" t="s">
        <v>27015</v>
      </c>
      <c r="B10676">
        <v>31</v>
      </c>
      <c r="C10676" t="s">
        <v>40004</v>
      </c>
      <c r="D10676" s="1">
        <v>227614</v>
      </c>
      <c r="E10676">
        <v>251</v>
      </c>
      <c r="F10676">
        <v>0</v>
      </c>
    </row>
    <row r="10677" spans="1:6" x14ac:dyDescent="0.35">
      <c r="A10677" t="s">
        <v>8322</v>
      </c>
      <c r="B10677">
        <v>34</v>
      </c>
      <c r="C10677" t="s">
        <v>40004</v>
      </c>
      <c r="D10677" s="1">
        <v>227622</v>
      </c>
      <c r="E10677">
        <v>342</v>
      </c>
      <c r="F10677">
        <v>1</v>
      </c>
    </row>
    <row r="10678" spans="1:6" x14ac:dyDescent="0.35">
      <c r="A10678" t="s">
        <v>35196</v>
      </c>
      <c r="B10678">
        <v>61</v>
      </c>
      <c r="C10678" t="s">
        <v>40004</v>
      </c>
      <c r="D10678" s="1">
        <v>227628</v>
      </c>
      <c r="E10678">
        <v>224</v>
      </c>
      <c r="F10678">
        <v>1</v>
      </c>
    </row>
    <row r="10679" spans="1:6" x14ac:dyDescent="0.35">
      <c r="A10679" t="s">
        <v>33768</v>
      </c>
      <c r="B10679">
        <v>29</v>
      </c>
      <c r="C10679" t="s">
        <v>40004</v>
      </c>
      <c r="D10679" s="1">
        <v>227648</v>
      </c>
      <c r="E10679">
        <v>437</v>
      </c>
      <c r="F10679">
        <v>1</v>
      </c>
    </row>
    <row r="10680" spans="1:6" x14ac:dyDescent="0.35">
      <c r="A10680" t="s">
        <v>23046</v>
      </c>
      <c r="B10680">
        <v>48</v>
      </c>
      <c r="C10680" t="s">
        <v>40004</v>
      </c>
      <c r="D10680" s="1">
        <v>227688</v>
      </c>
      <c r="E10680">
        <v>197</v>
      </c>
      <c r="F10680">
        <v>0</v>
      </c>
    </row>
    <row r="10681" spans="1:6" x14ac:dyDescent="0.35">
      <c r="A10681" t="s">
        <v>11461</v>
      </c>
      <c r="B10681">
        <v>28</v>
      </c>
      <c r="C10681" t="s">
        <v>40004</v>
      </c>
      <c r="D10681" s="1">
        <v>227691</v>
      </c>
      <c r="E10681">
        <v>389</v>
      </c>
      <c r="F10681">
        <v>1</v>
      </c>
    </row>
    <row r="10682" spans="1:6" x14ac:dyDescent="0.35">
      <c r="A10682" t="s">
        <v>33025</v>
      </c>
      <c r="B10682">
        <v>29</v>
      </c>
      <c r="C10682" t="s">
        <v>40004</v>
      </c>
      <c r="D10682" s="1">
        <v>227711</v>
      </c>
      <c r="E10682">
        <v>749</v>
      </c>
      <c r="F10682">
        <v>1</v>
      </c>
    </row>
    <row r="10683" spans="1:6" x14ac:dyDescent="0.35">
      <c r="A10683" t="s">
        <v>16057</v>
      </c>
      <c r="B10683">
        <v>65</v>
      </c>
      <c r="C10683" t="s">
        <v>40005</v>
      </c>
      <c r="D10683" s="1">
        <v>227746.66666666666</v>
      </c>
      <c r="E10683">
        <v>253</v>
      </c>
      <c r="F10683">
        <v>1</v>
      </c>
    </row>
    <row r="10684" spans="1:6" x14ac:dyDescent="0.35">
      <c r="A10684" t="s">
        <v>28745</v>
      </c>
      <c r="B10684">
        <v>34</v>
      </c>
      <c r="C10684" t="s">
        <v>40004</v>
      </c>
      <c r="D10684" s="1">
        <v>227749</v>
      </c>
      <c r="E10684">
        <v>262</v>
      </c>
      <c r="F10684">
        <v>1</v>
      </c>
    </row>
    <row r="10685" spans="1:6" x14ac:dyDescent="0.35">
      <c r="A10685" t="s">
        <v>5388</v>
      </c>
      <c r="B10685">
        <v>58</v>
      </c>
      <c r="C10685" t="s">
        <v>40005</v>
      </c>
      <c r="D10685" s="1">
        <v>227757.33333333334</v>
      </c>
      <c r="E10685">
        <v>229</v>
      </c>
      <c r="F10685">
        <v>0</v>
      </c>
    </row>
    <row r="10686" spans="1:6" x14ac:dyDescent="0.35">
      <c r="A10686" t="s">
        <v>33408</v>
      </c>
      <c r="B10686">
        <v>27</v>
      </c>
      <c r="C10686" t="s">
        <v>40005</v>
      </c>
      <c r="D10686" s="1">
        <v>227770.66666666666</v>
      </c>
      <c r="E10686">
        <v>299</v>
      </c>
      <c r="F10686">
        <v>0</v>
      </c>
    </row>
    <row r="10687" spans="1:6" x14ac:dyDescent="0.35">
      <c r="A10687" t="s">
        <v>20547</v>
      </c>
      <c r="B10687">
        <v>28</v>
      </c>
      <c r="C10687" t="s">
        <v>40004</v>
      </c>
      <c r="D10687" s="1">
        <v>227771</v>
      </c>
      <c r="E10687">
        <v>445</v>
      </c>
      <c r="F10687">
        <v>1</v>
      </c>
    </row>
    <row r="10688" spans="1:6" x14ac:dyDescent="0.35">
      <c r="A10688" t="s">
        <v>36201</v>
      </c>
      <c r="B10688">
        <v>65</v>
      </c>
      <c r="C10688" t="s">
        <v>40004</v>
      </c>
      <c r="D10688" s="1">
        <v>227773</v>
      </c>
      <c r="E10688">
        <v>379</v>
      </c>
      <c r="F10688">
        <v>1</v>
      </c>
    </row>
    <row r="10689" spans="1:6" x14ac:dyDescent="0.35">
      <c r="A10689" t="s">
        <v>39649</v>
      </c>
      <c r="B10689">
        <v>51</v>
      </c>
      <c r="C10689" t="s">
        <v>40004</v>
      </c>
      <c r="D10689" s="1">
        <v>227786</v>
      </c>
      <c r="E10689">
        <v>333</v>
      </c>
      <c r="F10689">
        <v>1</v>
      </c>
    </row>
    <row r="10690" spans="1:6" x14ac:dyDescent="0.35">
      <c r="A10690" t="s">
        <v>9502</v>
      </c>
      <c r="B10690">
        <v>31</v>
      </c>
      <c r="C10690" t="s">
        <v>40005</v>
      </c>
      <c r="D10690" s="1">
        <v>227802.66666666666</v>
      </c>
      <c r="E10690">
        <v>455</v>
      </c>
      <c r="F10690">
        <v>1</v>
      </c>
    </row>
    <row r="10691" spans="1:6" x14ac:dyDescent="0.35">
      <c r="A10691" t="s">
        <v>20741</v>
      </c>
      <c r="B10691">
        <v>44</v>
      </c>
      <c r="C10691" t="s">
        <v>40004</v>
      </c>
      <c r="D10691" s="1">
        <v>227817</v>
      </c>
      <c r="E10691">
        <v>435</v>
      </c>
      <c r="F10691">
        <v>1</v>
      </c>
    </row>
    <row r="10692" spans="1:6" x14ac:dyDescent="0.35">
      <c r="A10692" t="s">
        <v>8261</v>
      </c>
      <c r="B10692">
        <v>47</v>
      </c>
      <c r="C10692" t="s">
        <v>40004</v>
      </c>
      <c r="D10692" s="1">
        <v>227833</v>
      </c>
      <c r="E10692">
        <v>368</v>
      </c>
      <c r="F10692">
        <v>1</v>
      </c>
    </row>
    <row r="10693" spans="1:6" x14ac:dyDescent="0.35">
      <c r="A10693" t="s">
        <v>26223</v>
      </c>
      <c r="B10693">
        <v>38</v>
      </c>
      <c r="C10693" t="s">
        <v>40004</v>
      </c>
      <c r="D10693" s="1">
        <v>227833</v>
      </c>
      <c r="E10693">
        <v>465</v>
      </c>
      <c r="F10693">
        <v>0</v>
      </c>
    </row>
    <row r="10694" spans="1:6" x14ac:dyDescent="0.35">
      <c r="A10694" t="s">
        <v>11842</v>
      </c>
      <c r="B10694">
        <v>37</v>
      </c>
      <c r="C10694" t="s">
        <v>40004</v>
      </c>
      <c r="D10694" s="1">
        <v>227840</v>
      </c>
      <c r="E10694">
        <v>137</v>
      </c>
      <c r="F10694">
        <v>0</v>
      </c>
    </row>
    <row r="10695" spans="1:6" x14ac:dyDescent="0.35">
      <c r="A10695" t="s">
        <v>654</v>
      </c>
      <c r="B10695">
        <v>54</v>
      </c>
      <c r="C10695" t="s">
        <v>40005</v>
      </c>
      <c r="D10695" s="1">
        <v>227845.33333333334</v>
      </c>
      <c r="E10695">
        <v>363</v>
      </c>
      <c r="F10695">
        <v>1</v>
      </c>
    </row>
    <row r="10696" spans="1:6" x14ac:dyDescent="0.35">
      <c r="A10696" t="s">
        <v>34896</v>
      </c>
      <c r="B10696">
        <v>41</v>
      </c>
      <c r="C10696" t="s">
        <v>40004</v>
      </c>
      <c r="D10696" s="1">
        <v>227846</v>
      </c>
      <c r="E10696">
        <v>345</v>
      </c>
      <c r="F10696">
        <v>1</v>
      </c>
    </row>
    <row r="10697" spans="1:6" x14ac:dyDescent="0.35">
      <c r="A10697" t="s">
        <v>31225</v>
      </c>
      <c r="B10697">
        <v>25</v>
      </c>
      <c r="C10697" t="s">
        <v>40004</v>
      </c>
      <c r="D10697" s="1">
        <v>227896</v>
      </c>
      <c r="E10697">
        <v>225</v>
      </c>
      <c r="F10697">
        <v>0</v>
      </c>
    </row>
    <row r="10698" spans="1:6" x14ac:dyDescent="0.35">
      <c r="A10698" t="s">
        <v>18806</v>
      </c>
      <c r="B10698">
        <v>51</v>
      </c>
      <c r="C10698" t="s">
        <v>40005</v>
      </c>
      <c r="D10698" s="1">
        <v>227938.66666666666</v>
      </c>
      <c r="E10698">
        <v>228</v>
      </c>
      <c r="F10698">
        <v>0</v>
      </c>
    </row>
    <row r="10699" spans="1:6" x14ac:dyDescent="0.35">
      <c r="A10699" t="s">
        <v>19680</v>
      </c>
      <c r="B10699">
        <v>30</v>
      </c>
      <c r="C10699" t="s">
        <v>40004</v>
      </c>
      <c r="D10699" s="1">
        <v>227944</v>
      </c>
      <c r="E10699">
        <v>163</v>
      </c>
      <c r="F10699">
        <v>1</v>
      </c>
    </row>
    <row r="10700" spans="1:6" x14ac:dyDescent="0.35">
      <c r="A10700" t="s">
        <v>26832</v>
      </c>
      <c r="B10700">
        <v>63</v>
      </c>
      <c r="C10700" t="s">
        <v>40004</v>
      </c>
      <c r="D10700" s="1">
        <v>227955</v>
      </c>
      <c r="E10700">
        <v>131</v>
      </c>
      <c r="F10700">
        <v>0</v>
      </c>
    </row>
    <row r="10701" spans="1:6" x14ac:dyDescent="0.35">
      <c r="A10701" t="s">
        <v>18069</v>
      </c>
      <c r="B10701">
        <v>44</v>
      </c>
      <c r="C10701" t="s">
        <v>40004</v>
      </c>
      <c r="D10701" s="1">
        <v>227957</v>
      </c>
      <c r="E10701">
        <v>224</v>
      </c>
      <c r="F10701">
        <v>0</v>
      </c>
    </row>
    <row r="10702" spans="1:6" x14ac:dyDescent="0.35">
      <c r="A10702" t="s">
        <v>37209</v>
      </c>
      <c r="B10702">
        <v>30</v>
      </c>
      <c r="C10702" t="s">
        <v>40004</v>
      </c>
      <c r="D10702" s="1">
        <v>227968</v>
      </c>
      <c r="E10702">
        <v>394</v>
      </c>
      <c r="F10702">
        <v>1</v>
      </c>
    </row>
    <row r="10703" spans="1:6" x14ac:dyDescent="0.35">
      <c r="A10703" t="s">
        <v>3527</v>
      </c>
      <c r="B10703">
        <v>44</v>
      </c>
      <c r="C10703" t="s">
        <v>40004</v>
      </c>
      <c r="D10703" s="1">
        <v>227969</v>
      </c>
      <c r="E10703">
        <v>451</v>
      </c>
      <c r="F10703">
        <v>1</v>
      </c>
    </row>
    <row r="10704" spans="1:6" x14ac:dyDescent="0.35">
      <c r="A10704" t="s">
        <v>14296</v>
      </c>
      <c r="B10704">
        <v>48</v>
      </c>
      <c r="C10704" t="s">
        <v>40004</v>
      </c>
      <c r="D10704" s="1">
        <v>227969</v>
      </c>
      <c r="E10704">
        <v>378</v>
      </c>
      <c r="F10704">
        <v>1</v>
      </c>
    </row>
    <row r="10705" spans="1:6" x14ac:dyDescent="0.35">
      <c r="A10705" t="s">
        <v>36985</v>
      </c>
      <c r="B10705">
        <v>46</v>
      </c>
      <c r="C10705" t="s">
        <v>40004</v>
      </c>
      <c r="D10705" s="1">
        <v>227975</v>
      </c>
      <c r="E10705">
        <v>285</v>
      </c>
      <c r="F10705">
        <v>1</v>
      </c>
    </row>
    <row r="10706" spans="1:6" x14ac:dyDescent="0.35">
      <c r="A10706" t="s">
        <v>30051</v>
      </c>
      <c r="B10706">
        <v>46</v>
      </c>
      <c r="C10706" t="s">
        <v>40004</v>
      </c>
      <c r="D10706" s="1">
        <v>227976</v>
      </c>
      <c r="E10706">
        <v>286</v>
      </c>
      <c r="F10706">
        <v>0</v>
      </c>
    </row>
    <row r="10707" spans="1:6" x14ac:dyDescent="0.35">
      <c r="A10707" t="s">
        <v>19032</v>
      </c>
      <c r="B10707">
        <v>50</v>
      </c>
      <c r="C10707" t="s">
        <v>40004</v>
      </c>
      <c r="D10707" s="1">
        <v>227984</v>
      </c>
      <c r="E10707">
        <v>400</v>
      </c>
      <c r="F10707">
        <v>1</v>
      </c>
    </row>
    <row r="10708" spans="1:6" x14ac:dyDescent="0.35">
      <c r="A10708" t="s">
        <v>5078</v>
      </c>
      <c r="B10708">
        <v>42</v>
      </c>
      <c r="C10708" t="s">
        <v>40004</v>
      </c>
      <c r="D10708" s="1">
        <v>228007</v>
      </c>
      <c r="E10708">
        <v>217</v>
      </c>
      <c r="F10708">
        <v>1</v>
      </c>
    </row>
    <row r="10709" spans="1:6" x14ac:dyDescent="0.35">
      <c r="A10709" t="s">
        <v>7121</v>
      </c>
      <c r="B10709">
        <v>25</v>
      </c>
      <c r="C10709" t="s">
        <v>40004</v>
      </c>
      <c r="D10709" s="1">
        <v>228007</v>
      </c>
      <c r="E10709">
        <v>434</v>
      </c>
      <c r="F10709">
        <v>1</v>
      </c>
    </row>
    <row r="10710" spans="1:6" x14ac:dyDescent="0.35">
      <c r="A10710" t="s">
        <v>18525</v>
      </c>
      <c r="B10710">
        <v>27</v>
      </c>
      <c r="C10710" t="s">
        <v>40004</v>
      </c>
      <c r="D10710" s="1">
        <v>228041</v>
      </c>
      <c r="E10710">
        <v>472</v>
      </c>
      <c r="F10710">
        <v>1</v>
      </c>
    </row>
    <row r="10711" spans="1:6" x14ac:dyDescent="0.35">
      <c r="A10711" t="s">
        <v>7570</v>
      </c>
      <c r="B10711">
        <v>32</v>
      </c>
      <c r="C10711" t="s">
        <v>40004</v>
      </c>
      <c r="D10711" s="1">
        <v>228049</v>
      </c>
      <c r="E10711">
        <v>565</v>
      </c>
      <c r="F10711">
        <v>0</v>
      </c>
    </row>
    <row r="10712" spans="1:6" x14ac:dyDescent="0.35">
      <c r="A10712" t="s">
        <v>1426</v>
      </c>
      <c r="B10712">
        <v>49</v>
      </c>
      <c r="C10712" t="s">
        <v>40004</v>
      </c>
      <c r="D10712" s="1">
        <v>228051</v>
      </c>
      <c r="E10712">
        <v>462</v>
      </c>
      <c r="F10712">
        <v>1</v>
      </c>
    </row>
    <row r="10713" spans="1:6" x14ac:dyDescent="0.35">
      <c r="A10713" t="s">
        <v>29838</v>
      </c>
      <c r="B10713">
        <v>47</v>
      </c>
      <c r="C10713" t="s">
        <v>40004</v>
      </c>
      <c r="D10713" s="1">
        <v>228054</v>
      </c>
      <c r="E10713">
        <v>425</v>
      </c>
      <c r="F10713">
        <v>1</v>
      </c>
    </row>
    <row r="10714" spans="1:6" x14ac:dyDescent="0.35">
      <c r="A10714" t="s">
        <v>16641</v>
      </c>
      <c r="B10714">
        <v>53</v>
      </c>
      <c r="C10714" t="s">
        <v>40005</v>
      </c>
      <c r="D10714" s="1">
        <v>228090.66666666666</v>
      </c>
      <c r="E10714">
        <v>78</v>
      </c>
      <c r="F10714">
        <v>0</v>
      </c>
    </row>
    <row r="10715" spans="1:6" x14ac:dyDescent="0.35">
      <c r="A10715" t="s">
        <v>36494</v>
      </c>
      <c r="B10715">
        <v>56</v>
      </c>
      <c r="C10715" t="s">
        <v>40004</v>
      </c>
      <c r="D10715" s="1">
        <v>228110</v>
      </c>
      <c r="E10715">
        <v>405</v>
      </c>
      <c r="F10715">
        <v>1</v>
      </c>
    </row>
    <row r="10716" spans="1:6" x14ac:dyDescent="0.35">
      <c r="A10716" t="s">
        <v>17512</v>
      </c>
      <c r="B10716">
        <v>25</v>
      </c>
      <c r="C10716" t="s">
        <v>40004</v>
      </c>
      <c r="D10716" s="1">
        <v>228114</v>
      </c>
      <c r="E10716">
        <v>376</v>
      </c>
      <c r="F10716">
        <v>1</v>
      </c>
    </row>
    <row r="10717" spans="1:6" x14ac:dyDescent="0.35">
      <c r="A10717" t="s">
        <v>11063</v>
      </c>
      <c r="B10717">
        <v>30</v>
      </c>
      <c r="C10717" t="s">
        <v>40004</v>
      </c>
      <c r="D10717" s="1">
        <v>228165</v>
      </c>
      <c r="E10717">
        <v>245</v>
      </c>
      <c r="F10717">
        <v>0</v>
      </c>
    </row>
    <row r="10718" spans="1:6" x14ac:dyDescent="0.35">
      <c r="A10718" t="s">
        <v>33145</v>
      </c>
      <c r="B10718">
        <v>46</v>
      </c>
      <c r="C10718" t="s">
        <v>40004</v>
      </c>
      <c r="D10718" s="1">
        <v>228192</v>
      </c>
      <c r="E10718">
        <v>299</v>
      </c>
      <c r="F10718">
        <v>1</v>
      </c>
    </row>
    <row r="10719" spans="1:6" x14ac:dyDescent="0.35">
      <c r="A10719" t="s">
        <v>24873</v>
      </c>
      <c r="B10719">
        <v>43</v>
      </c>
      <c r="C10719" t="s">
        <v>40004</v>
      </c>
      <c r="D10719" s="1">
        <v>228195</v>
      </c>
      <c r="E10719">
        <v>434</v>
      </c>
      <c r="F10719">
        <v>1</v>
      </c>
    </row>
    <row r="10720" spans="1:6" x14ac:dyDescent="0.35">
      <c r="A10720" t="s">
        <v>33731</v>
      </c>
      <c r="B10720">
        <v>36</v>
      </c>
      <c r="C10720" t="s">
        <v>40004</v>
      </c>
      <c r="D10720" s="1">
        <v>228212</v>
      </c>
      <c r="E10720">
        <v>328</v>
      </c>
      <c r="F10720">
        <v>0</v>
      </c>
    </row>
    <row r="10721" spans="1:6" x14ac:dyDescent="0.35">
      <c r="A10721" t="s">
        <v>34223</v>
      </c>
      <c r="B10721">
        <v>31</v>
      </c>
      <c r="C10721" t="s">
        <v>40004</v>
      </c>
      <c r="D10721" s="1">
        <v>228253</v>
      </c>
      <c r="E10721">
        <v>390</v>
      </c>
      <c r="F10721">
        <v>1</v>
      </c>
    </row>
    <row r="10722" spans="1:6" x14ac:dyDescent="0.35">
      <c r="A10722" t="s">
        <v>28963</v>
      </c>
      <c r="B10722">
        <v>35</v>
      </c>
      <c r="C10722" t="s">
        <v>40004</v>
      </c>
      <c r="D10722" s="1">
        <v>228270</v>
      </c>
      <c r="E10722">
        <v>352</v>
      </c>
      <c r="F10722">
        <v>0</v>
      </c>
    </row>
    <row r="10723" spans="1:6" x14ac:dyDescent="0.35">
      <c r="A10723" t="s">
        <v>15560</v>
      </c>
      <c r="B10723">
        <v>35</v>
      </c>
      <c r="C10723" t="s">
        <v>40004</v>
      </c>
      <c r="D10723" s="1">
        <v>228279</v>
      </c>
      <c r="E10723">
        <v>456</v>
      </c>
      <c r="F10723">
        <v>1</v>
      </c>
    </row>
    <row r="10724" spans="1:6" x14ac:dyDescent="0.35">
      <c r="A10724" t="s">
        <v>11131</v>
      </c>
      <c r="B10724">
        <v>53</v>
      </c>
      <c r="C10724" t="s">
        <v>40004</v>
      </c>
      <c r="D10724" s="1">
        <v>228280</v>
      </c>
      <c r="E10724">
        <v>455</v>
      </c>
      <c r="F10724">
        <v>1</v>
      </c>
    </row>
    <row r="10725" spans="1:6" x14ac:dyDescent="0.35">
      <c r="A10725" t="s">
        <v>11270</v>
      </c>
      <c r="B10725">
        <v>62</v>
      </c>
      <c r="C10725" t="s">
        <v>40005</v>
      </c>
      <c r="D10725" s="1">
        <v>228304</v>
      </c>
      <c r="E10725">
        <v>627</v>
      </c>
      <c r="F10725">
        <v>1</v>
      </c>
    </row>
    <row r="10726" spans="1:6" x14ac:dyDescent="0.35">
      <c r="A10726" t="s">
        <v>5356</v>
      </c>
      <c r="B10726">
        <v>37</v>
      </c>
      <c r="C10726" t="s">
        <v>40004</v>
      </c>
      <c r="D10726" s="1">
        <v>228306</v>
      </c>
      <c r="E10726">
        <v>356</v>
      </c>
      <c r="F10726">
        <v>0</v>
      </c>
    </row>
    <row r="10727" spans="1:6" x14ac:dyDescent="0.35">
      <c r="A10727" t="s">
        <v>25477</v>
      </c>
      <c r="B10727">
        <v>32</v>
      </c>
      <c r="C10727" t="s">
        <v>40005</v>
      </c>
      <c r="D10727" s="1">
        <v>228314.66666666666</v>
      </c>
      <c r="E10727">
        <v>197</v>
      </c>
      <c r="F10727">
        <v>1</v>
      </c>
    </row>
    <row r="10728" spans="1:6" x14ac:dyDescent="0.35">
      <c r="A10728" t="s">
        <v>12206</v>
      </c>
      <c r="B10728">
        <v>43</v>
      </c>
      <c r="C10728" t="s">
        <v>40004</v>
      </c>
      <c r="D10728" s="1">
        <v>228322</v>
      </c>
      <c r="E10728">
        <v>478</v>
      </c>
      <c r="F10728">
        <v>1</v>
      </c>
    </row>
    <row r="10729" spans="1:6" x14ac:dyDescent="0.35">
      <c r="A10729" t="s">
        <v>19791</v>
      </c>
      <c r="B10729">
        <v>47</v>
      </c>
      <c r="C10729" t="s">
        <v>40004</v>
      </c>
      <c r="D10729" s="1">
        <v>228361</v>
      </c>
      <c r="E10729">
        <v>17</v>
      </c>
      <c r="F10729">
        <v>0</v>
      </c>
    </row>
    <row r="10730" spans="1:6" x14ac:dyDescent="0.35">
      <c r="A10730" t="s">
        <v>2270</v>
      </c>
      <c r="B10730">
        <v>64</v>
      </c>
      <c r="C10730" t="s">
        <v>40004</v>
      </c>
      <c r="D10730" s="1">
        <v>228364</v>
      </c>
      <c r="E10730">
        <v>455</v>
      </c>
      <c r="F10730">
        <v>0</v>
      </c>
    </row>
    <row r="10731" spans="1:6" x14ac:dyDescent="0.35">
      <c r="A10731" t="s">
        <v>39092</v>
      </c>
      <c r="B10731">
        <v>51</v>
      </c>
      <c r="C10731" t="s">
        <v>40005</v>
      </c>
      <c r="D10731" s="1">
        <v>228394.66666666666</v>
      </c>
      <c r="E10731">
        <v>17</v>
      </c>
      <c r="F10731">
        <v>0</v>
      </c>
    </row>
    <row r="10732" spans="1:6" x14ac:dyDescent="0.35">
      <c r="A10732" t="s">
        <v>22798</v>
      </c>
      <c r="B10732">
        <v>58</v>
      </c>
      <c r="C10732" t="s">
        <v>40004</v>
      </c>
      <c r="D10732" s="1">
        <v>228395</v>
      </c>
      <c r="E10732">
        <v>168</v>
      </c>
      <c r="F10732">
        <v>0</v>
      </c>
    </row>
    <row r="10733" spans="1:6" x14ac:dyDescent="0.35">
      <c r="A10733" t="s">
        <v>38134</v>
      </c>
      <c r="B10733">
        <v>60</v>
      </c>
      <c r="C10733" t="s">
        <v>40004</v>
      </c>
      <c r="D10733" s="1">
        <v>228405</v>
      </c>
      <c r="E10733">
        <v>200</v>
      </c>
      <c r="F10733">
        <v>0</v>
      </c>
    </row>
    <row r="10734" spans="1:6" x14ac:dyDescent="0.35">
      <c r="A10734" t="s">
        <v>38687</v>
      </c>
      <c r="B10734">
        <v>26</v>
      </c>
      <c r="C10734" t="s">
        <v>40004</v>
      </c>
      <c r="D10734" s="1">
        <v>228405</v>
      </c>
      <c r="E10734">
        <v>276</v>
      </c>
      <c r="F10734">
        <v>1</v>
      </c>
    </row>
    <row r="10735" spans="1:6" x14ac:dyDescent="0.35">
      <c r="A10735" t="s">
        <v>36458</v>
      </c>
      <c r="B10735">
        <v>63</v>
      </c>
      <c r="C10735" t="s">
        <v>40004</v>
      </c>
      <c r="D10735" s="1">
        <v>228411</v>
      </c>
      <c r="E10735">
        <v>286</v>
      </c>
      <c r="F10735">
        <v>0</v>
      </c>
    </row>
    <row r="10736" spans="1:6" x14ac:dyDescent="0.35">
      <c r="A10736" t="s">
        <v>36407</v>
      </c>
      <c r="B10736">
        <v>63</v>
      </c>
      <c r="C10736" t="s">
        <v>40005</v>
      </c>
      <c r="D10736" s="1">
        <v>228418.66666666666</v>
      </c>
      <c r="E10736">
        <v>320</v>
      </c>
      <c r="F10736">
        <v>0</v>
      </c>
    </row>
    <row r="10737" spans="1:6" x14ac:dyDescent="0.35">
      <c r="A10737" t="s">
        <v>16865</v>
      </c>
      <c r="B10737">
        <v>36</v>
      </c>
      <c r="C10737" t="s">
        <v>40004</v>
      </c>
      <c r="D10737" s="1">
        <v>228431</v>
      </c>
      <c r="E10737">
        <v>243</v>
      </c>
      <c r="F10737">
        <v>1</v>
      </c>
    </row>
    <row r="10738" spans="1:6" x14ac:dyDescent="0.35">
      <c r="A10738" t="s">
        <v>14594</v>
      </c>
      <c r="B10738">
        <v>53</v>
      </c>
      <c r="C10738" t="s">
        <v>40004</v>
      </c>
      <c r="D10738" s="1">
        <v>228433</v>
      </c>
      <c r="E10738">
        <v>861</v>
      </c>
      <c r="F10738">
        <v>1</v>
      </c>
    </row>
    <row r="10739" spans="1:6" x14ac:dyDescent="0.35">
      <c r="A10739" t="s">
        <v>33875</v>
      </c>
      <c r="B10739">
        <v>58</v>
      </c>
      <c r="C10739" t="s">
        <v>40005</v>
      </c>
      <c r="D10739" s="1">
        <v>228461.33333333334</v>
      </c>
      <c r="E10739">
        <v>477</v>
      </c>
      <c r="F10739">
        <v>1</v>
      </c>
    </row>
    <row r="10740" spans="1:6" x14ac:dyDescent="0.35">
      <c r="A10740" t="s">
        <v>34710</v>
      </c>
      <c r="B10740">
        <v>30</v>
      </c>
      <c r="C10740" t="s">
        <v>40004</v>
      </c>
      <c r="D10740" s="1">
        <v>228465</v>
      </c>
      <c r="E10740">
        <v>347</v>
      </c>
      <c r="F10740">
        <v>0</v>
      </c>
    </row>
    <row r="10741" spans="1:6" x14ac:dyDescent="0.35">
      <c r="A10741" t="s">
        <v>20969</v>
      </c>
      <c r="B10741">
        <v>25</v>
      </c>
      <c r="C10741" t="s">
        <v>40004</v>
      </c>
      <c r="D10741" s="1">
        <v>228480</v>
      </c>
      <c r="E10741">
        <v>234</v>
      </c>
      <c r="F10741">
        <v>0</v>
      </c>
    </row>
    <row r="10742" spans="1:6" x14ac:dyDescent="0.35">
      <c r="A10742" t="s">
        <v>1581</v>
      </c>
      <c r="B10742">
        <v>29</v>
      </c>
      <c r="C10742" t="s">
        <v>40005</v>
      </c>
      <c r="D10742" s="1">
        <v>228490.66666666666</v>
      </c>
      <c r="E10742">
        <v>252</v>
      </c>
      <c r="F10742">
        <v>0</v>
      </c>
    </row>
    <row r="10743" spans="1:6" x14ac:dyDescent="0.35">
      <c r="A10743" t="s">
        <v>38942</v>
      </c>
      <c r="B10743">
        <v>47</v>
      </c>
      <c r="C10743" t="s">
        <v>40004</v>
      </c>
      <c r="D10743" s="1">
        <v>228494</v>
      </c>
      <c r="E10743">
        <v>465</v>
      </c>
      <c r="F10743">
        <v>1</v>
      </c>
    </row>
    <row r="10744" spans="1:6" x14ac:dyDescent="0.35">
      <c r="A10744" t="s">
        <v>30872</v>
      </c>
      <c r="B10744">
        <v>55</v>
      </c>
      <c r="C10744" t="s">
        <v>40005</v>
      </c>
      <c r="D10744" s="1">
        <v>228512</v>
      </c>
      <c r="E10744">
        <v>488</v>
      </c>
      <c r="F10744">
        <v>1</v>
      </c>
    </row>
    <row r="10745" spans="1:6" x14ac:dyDescent="0.35">
      <c r="A10745" t="s">
        <v>14881</v>
      </c>
      <c r="B10745">
        <v>50</v>
      </c>
      <c r="C10745" t="s">
        <v>40004</v>
      </c>
      <c r="D10745" s="1">
        <v>228517</v>
      </c>
      <c r="E10745">
        <v>104</v>
      </c>
      <c r="F10745">
        <v>0</v>
      </c>
    </row>
    <row r="10746" spans="1:6" x14ac:dyDescent="0.35">
      <c r="A10746" t="s">
        <v>7846</v>
      </c>
      <c r="B10746">
        <v>59</v>
      </c>
      <c r="C10746" t="s">
        <v>40005</v>
      </c>
      <c r="D10746" s="1">
        <v>228525.33333333334</v>
      </c>
      <c r="E10746">
        <v>899</v>
      </c>
      <c r="F10746">
        <v>1</v>
      </c>
    </row>
    <row r="10747" spans="1:6" x14ac:dyDescent="0.35">
      <c r="A10747" t="s">
        <v>20511</v>
      </c>
      <c r="B10747">
        <v>65</v>
      </c>
      <c r="C10747" t="s">
        <v>40005</v>
      </c>
      <c r="D10747" s="1">
        <v>228533.33333333334</v>
      </c>
      <c r="E10747">
        <v>346</v>
      </c>
      <c r="F10747">
        <v>0</v>
      </c>
    </row>
    <row r="10748" spans="1:6" x14ac:dyDescent="0.35">
      <c r="A10748" t="s">
        <v>32991</v>
      </c>
      <c r="B10748">
        <v>56</v>
      </c>
      <c r="C10748" t="s">
        <v>40005</v>
      </c>
      <c r="D10748" s="1">
        <v>228536</v>
      </c>
      <c r="E10748">
        <v>103</v>
      </c>
      <c r="F10748">
        <v>1</v>
      </c>
    </row>
    <row r="10749" spans="1:6" x14ac:dyDescent="0.35">
      <c r="A10749" t="s">
        <v>9139</v>
      </c>
      <c r="B10749">
        <v>51</v>
      </c>
      <c r="C10749" t="s">
        <v>40004</v>
      </c>
      <c r="D10749" s="1">
        <v>228547</v>
      </c>
      <c r="E10749">
        <v>78</v>
      </c>
      <c r="F10749">
        <v>1</v>
      </c>
    </row>
    <row r="10750" spans="1:6" x14ac:dyDescent="0.35">
      <c r="A10750" t="s">
        <v>9634</v>
      </c>
      <c r="B10750">
        <v>60</v>
      </c>
      <c r="C10750" t="s">
        <v>40004</v>
      </c>
      <c r="D10750" s="1">
        <v>228575</v>
      </c>
      <c r="E10750">
        <v>297</v>
      </c>
      <c r="F10750">
        <v>0</v>
      </c>
    </row>
    <row r="10751" spans="1:6" x14ac:dyDescent="0.35">
      <c r="A10751" t="s">
        <v>22506</v>
      </c>
      <c r="B10751">
        <v>35</v>
      </c>
      <c r="C10751" t="s">
        <v>40004</v>
      </c>
      <c r="D10751" s="1">
        <v>228578</v>
      </c>
      <c r="E10751">
        <v>112</v>
      </c>
      <c r="F10751">
        <v>1</v>
      </c>
    </row>
    <row r="10752" spans="1:6" x14ac:dyDescent="0.35">
      <c r="A10752" t="s">
        <v>32409</v>
      </c>
      <c r="B10752">
        <v>33</v>
      </c>
      <c r="C10752" t="s">
        <v>40005</v>
      </c>
      <c r="D10752" s="1">
        <v>228586.66666666666</v>
      </c>
      <c r="E10752">
        <v>296</v>
      </c>
      <c r="F10752">
        <v>0</v>
      </c>
    </row>
    <row r="10753" spans="1:6" x14ac:dyDescent="0.35">
      <c r="A10753" t="s">
        <v>31596</v>
      </c>
      <c r="B10753">
        <v>34</v>
      </c>
      <c r="C10753" t="s">
        <v>40004</v>
      </c>
      <c r="D10753" s="1">
        <v>228602</v>
      </c>
      <c r="E10753">
        <v>407</v>
      </c>
      <c r="F10753">
        <v>1</v>
      </c>
    </row>
    <row r="10754" spans="1:6" x14ac:dyDescent="0.35">
      <c r="A10754" t="s">
        <v>22433</v>
      </c>
      <c r="B10754">
        <v>30</v>
      </c>
      <c r="C10754" t="s">
        <v>40004</v>
      </c>
      <c r="D10754" s="1">
        <v>228604</v>
      </c>
      <c r="E10754">
        <v>353</v>
      </c>
      <c r="F10754">
        <v>1</v>
      </c>
    </row>
    <row r="10755" spans="1:6" x14ac:dyDescent="0.35">
      <c r="A10755" t="s">
        <v>25832</v>
      </c>
      <c r="B10755">
        <v>42</v>
      </c>
      <c r="C10755" t="s">
        <v>40004</v>
      </c>
      <c r="D10755" s="1">
        <v>228610</v>
      </c>
      <c r="E10755">
        <v>430</v>
      </c>
      <c r="F10755">
        <v>1</v>
      </c>
    </row>
    <row r="10756" spans="1:6" x14ac:dyDescent="0.35">
      <c r="A10756" t="s">
        <v>12182</v>
      </c>
      <c r="B10756">
        <v>29</v>
      </c>
      <c r="C10756" t="s">
        <v>40005</v>
      </c>
      <c r="D10756" s="1">
        <v>228640</v>
      </c>
      <c r="E10756">
        <v>351</v>
      </c>
      <c r="F10756">
        <v>1</v>
      </c>
    </row>
    <row r="10757" spans="1:6" x14ac:dyDescent="0.35">
      <c r="A10757" t="s">
        <v>38168</v>
      </c>
      <c r="B10757">
        <v>28</v>
      </c>
      <c r="C10757" t="s">
        <v>40005</v>
      </c>
      <c r="D10757" s="1">
        <v>228640</v>
      </c>
      <c r="E10757">
        <v>365</v>
      </c>
      <c r="F10757">
        <v>1</v>
      </c>
    </row>
    <row r="10758" spans="1:6" x14ac:dyDescent="0.35">
      <c r="A10758" t="s">
        <v>21108</v>
      </c>
      <c r="B10758">
        <v>29</v>
      </c>
      <c r="C10758" t="s">
        <v>40004</v>
      </c>
      <c r="D10758" s="1">
        <v>228656</v>
      </c>
      <c r="E10758">
        <v>418</v>
      </c>
      <c r="F10758">
        <v>1</v>
      </c>
    </row>
    <row r="10759" spans="1:6" x14ac:dyDescent="0.35">
      <c r="A10759" t="s">
        <v>33503</v>
      </c>
      <c r="B10759">
        <v>39</v>
      </c>
      <c r="C10759" t="s">
        <v>40004</v>
      </c>
      <c r="D10759" s="1">
        <v>228660</v>
      </c>
      <c r="E10759">
        <v>257</v>
      </c>
      <c r="F10759">
        <v>0</v>
      </c>
    </row>
    <row r="10760" spans="1:6" x14ac:dyDescent="0.35">
      <c r="A10760" t="s">
        <v>35428</v>
      </c>
      <c r="B10760">
        <v>48</v>
      </c>
      <c r="C10760" t="s">
        <v>40004</v>
      </c>
      <c r="D10760" s="1">
        <v>228662</v>
      </c>
      <c r="E10760">
        <v>376</v>
      </c>
      <c r="F10760">
        <v>1</v>
      </c>
    </row>
    <row r="10761" spans="1:6" x14ac:dyDescent="0.35">
      <c r="A10761" t="s">
        <v>32092</v>
      </c>
      <c r="B10761">
        <v>46</v>
      </c>
      <c r="C10761" t="s">
        <v>40004</v>
      </c>
      <c r="D10761" s="1">
        <v>228663</v>
      </c>
      <c r="E10761">
        <v>403</v>
      </c>
      <c r="F10761">
        <v>1</v>
      </c>
    </row>
    <row r="10762" spans="1:6" x14ac:dyDescent="0.35">
      <c r="A10762" t="s">
        <v>20106</v>
      </c>
      <c r="B10762">
        <v>34</v>
      </c>
      <c r="C10762" t="s">
        <v>40004</v>
      </c>
      <c r="D10762" s="1">
        <v>228675</v>
      </c>
      <c r="E10762">
        <v>253</v>
      </c>
      <c r="F10762">
        <v>1</v>
      </c>
    </row>
    <row r="10763" spans="1:6" x14ac:dyDescent="0.35">
      <c r="A10763" t="s">
        <v>3736</v>
      </c>
      <c r="B10763">
        <v>61</v>
      </c>
      <c r="C10763" t="s">
        <v>40005</v>
      </c>
      <c r="D10763" s="1">
        <v>228706.66666666666</v>
      </c>
      <c r="E10763">
        <v>830</v>
      </c>
      <c r="F10763">
        <v>1</v>
      </c>
    </row>
    <row r="10764" spans="1:6" x14ac:dyDescent="0.35">
      <c r="A10764" t="s">
        <v>38366</v>
      </c>
      <c r="B10764">
        <v>54</v>
      </c>
      <c r="C10764" t="s">
        <v>40004</v>
      </c>
      <c r="D10764" s="1">
        <v>228713</v>
      </c>
      <c r="E10764">
        <v>244</v>
      </c>
      <c r="F10764">
        <v>0</v>
      </c>
    </row>
    <row r="10765" spans="1:6" x14ac:dyDescent="0.35">
      <c r="A10765" t="s">
        <v>3567</v>
      </c>
      <c r="B10765">
        <v>29</v>
      </c>
      <c r="C10765" t="s">
        <v>40004</v>
      </c>
      <c r="D10765" s="1">
        <v>228720</v>
      </c>
      <c r="E10765">
        <v>407</v>
      </c>
      <c r="F10765">
        <v>1</v>
      </c>
    </row>
    <row r="10766" spans="1:6" x14ac:dyDescent="0.35">
      <c r="A10766" t="s">
        <v>1493</v>
      </c>
      <c r="B10766">
        <v>41</v>
      </c>
      <c r="C10766" t="s">
        <v>40004</v>
      </c>
      <c r="D10766" s="1">
        <v>228740</v>
      </c>
      <c r="E10766">
        <v>86</v>
      </c>
      <c r="F10766">
        <v>1</v>
      </c>
    </row>
    <row r="10767" spans="1:6" x14ac:dyDescent="0.35">
      <c r="A10767" t="s">
        <v>4725</v>
      </c>
      <c r="B10767">
        <v>59</v>
      </c>
      <c r="C10767" t="s">
        <v>40005</v>
      </c>
      <c r="D10767" s="1">
        <v>228754.66666666666</v>
      </c>
      <c r="E10767">
        <v>208</v>
      </c>
      <c r="F10767">
        <v>0</v>
      </c>
    </row>
    <row r="10768" spans="1:6" x14ac:dyDescent="0.35">
      <c r="A10768" t="s">
        <v>6046</v>
      </c>
      <c r="B10768">
        <v>56</v>
      </c>
      <c r="C10768" t="s">
        <v>40004</v>
      </c>
      <c r="D10768" s="1">
        <v>228806</v>
      </c>
      <c r="E10768">
        <v>358</v>
      </c>
      <c r="F10768">
        <v>0</v>
      </c>
    </row>
    <row r="10769" spans="1:6" x14ac:dyDescent="0.35">
      <c r="A10769" t="s">
        <v>13358</v>
      </c>
      <c r="B10769">
        <v>56</v>
      </c>
      <c r="C10769" t="s">
        <v>40005</v>
      </c>
      <c r="D10769" s="1">
        <v>228829.33333333334</v>
      </c>
      <c r="E10769">
        <v>960</v>
      </c>
      <c r="F10769">
        <v>1</v>
      </c>
    </row>
    <row r="10770" spans="1:6" x14ac:dyDescent="0.35">
      <c r="A10770" t="s">
        <v>8191</v>
      </c>
      <c r="B10770">
        <v>40</v>
      </c>
      <c r="C10770" t="s">
        <v>40004</v>
      </c>
      <c r="D10770" s="1">
        <v>228841</v>
      </c>
      <c r="E10770">
        <v>415</v>
      </c>
      <c r="F10770">
        <v>1</v>
      </c>
    </row>
    <row r="10771" spans="1:6" x14ac:dyDescent="0.35">
      <c r="A10771" t="s">
        <v>13698</v>
      </c>
      <c r="B10771">
        <v>39</v>
      </c>
      <c r="C10771" t="s">
        <v>40004</v>
      </c>
      <c r="D10771" s="1">
        <v>228842</v>
      </c>
      <c r="E10771">
        <v>285</v>
      </c>
      <c r="F10771">
        <v>1</v>
      </c>
    </row>
    <row r="10772" spans="1:6" x14ac:dyDescent="0.35">
      <c r="A10772" t="s">
        <v>37108</v>
      </c>
      <c r="B10772">
        <v>35</v>
      </c>
      <c r="C10772" t="s">
        <v>40005</v>
      </c>
      <c r="D10772" s="1">
        <v>228856</v>
      </c>
      <c r="E10772">
        <v>472</v>
      </c>
      <c r="F10772">
        <v>1</v>
      </c>
    </row>
    <row r="10773" spans="1:6" x14ac:dyDescent="0.35">
      <c r="A10773" t="s">
        <v>6624</v>
      </c>
      <c r="B10773">
        <v>31</v>
      </c>
      <c r="C10773" t="s">
        <v>40004</v>
      </c>
      <c r="D10773" s="1">
        <v>228864</v>
      </c>
      <c r="E10773">
        <v>246</v>
      </c>
      <c r="F10773">
        <v>1</v>
      </c>
    </row>
    <row r="10774" spans="1:6" x14ac:dyDescent="0.35">
      <c r="A10774" t="s">
        <v>39404</v>
      </c>
      <c r="B10774">
        <v>61</v>
      </c>
      <c r="C10774" t="s">
        <v>40005</v>
      </c>
      <c r="D10774" s="1">
        <v>228869.33333333334</v>
      </c>
      <c r="E10774">
        <v>353</v>
      </c>
      <c r="F10774">
        <v>0</v>
      </c>
    </row>
    <row r="10775" spans="1:6" x14ac:dyDescent="0.35">
      <c r="A10775" t="s">
        <v>10540</v>
      </c>
      <c r="B10775">
        <v>59</v>
      </c>
      <c r="C10775" t="s">
        <v>40005</v>
      </c>
      <c r="D10775" s="1">
        <v>228874.66666666666</v>
      </c>
      <c r="E10775">
        <v>288</v>
      </c>
      <c r="F10775">
        <v>1</v>
      </c>
    </row>
    <row r="10776" spans="1:6" x14ac:dyDescent="0.35">
      <c r="A10776" t="s">
        <v>20836</v>
      </c>
      <c r="B10776">
        <v>29</v>
      </c>
      <c r="C10776" t="s">
        <v>40005</v>
      </c>
      <c r="D10776" s="1">
        <v>228920</v>
      </c>
      <c r="E10776">
        <v>265</v>
      </c>
      <c r="F10776">
        <v>0</v>
      </c>
    </row>
    <row r="10777" spans="1:6" x14ac:dyDescent="0.35">
      <c r="A10777" t="s">
        <v>18911</v>
      </c>
      <c r="B10777">
        <v>41</v>
      </c>
      <c r="C10777" t="s">
        <v>40004</v>
      </c>
      <c r="D10777" s="1">
        <v>228965</v>
      </c>
      <c r="E10777">
        <v>271</v>
      </c>
      <c r="F10777">
        <v>1</v>
      </c>
    </row>
    <row r="10778" spans="1:6" x14ac:dyDescent="0.35">
      <c r="A10778" t="s">
        <v>10494</v>
      </c>
      <c r="B10778">
        <v>33</v>
      </c>
      <c r="C10778" t="s">
        <v>40004</v>
      </c>
      <c r="D10778" s="1">
        <v>228967</v>
      </c>
      <c r="E10778">
        <v>269</v>
      </c>
      <c r="F10778">
        <v>1</v>
      </c>
    </row>
    <row r="10779" spans="1:6" x14ac:dyDescent="0.35">
      <c r="A10779" t="s">
        <v>10116</v>
      </c>
      <c r="B10779">
        <v>48</v>
      </c>
      <c r="C10779" t="s">
        <v>40004</v>
      </c>
      <c r="D10779" s="1">
        <v>228971</v>
      </c>
      <c r="E10779">
        <v>434</v>
      </c>
      <c r="F10779">
        <v>1</v>
      </c>
    </row>
    <row r="10780" spans="1:6" x14ac:dyDescent="0.35">
      <c r="A10780" t="s">
        <v>12483</v>
      </c>
      <c r="B10780">
        <v>54</v>
      </c>
      <c r="C10780" t="s">
        <v>40004</v>
      </c>
      <c r="D10780" s="1">
        <v>228999</v>
      </c>
      <c r="E10780">
        <v>429</v>
      </c>
      <c r="F10780">
        <v>0</v>
      </c>
    </row>
    <row r="10781" spans="1:6" x14ac:dyDescent="0.35">
      <c r="A10781" t="s">
        <v>24056</v>
      </c>
      <c r="B10781">
        <v>29</v>
      </c>
      <c r="C10781" t="s">
        <v>40004</v>
      </c>
      <c r="D10781" s="1">
        <v>229028</v>
      </c>
      <c r="E10781">
        <v>217</v>
      </c>
      <c r="F10781">
        <v>0</v>
      </c>
    </row>
    <row r="10782" spans="1:6" x14ac:dyDescent="0.35">
      <c r="A10782" t="s">
        <v>7777</v>
      </c>
      <c r="B10782">
        <v>40</v>
      </c>
      <c r="C10782" t="s">
        <v>40004</v>
      </c>
      <c r="D10782" s="1">
        <v>229040</v>
      </c>
      <c r="E10782">
        <v>364</v>
      </c>
      <c r="F10782">
        <v>1</v>
      </c>
    </row>
    <row r="10783" spans="1:6" x14ac:dyDescent="0.35">
      <c r="A10783" t="s">
        <v>23506</v>
      </c>
      <c r="B10783">
        <v>26</v>
      </c>
      <c r="C10783" t="s">
        <v>40004</v>
      </c>
      <c r="D10783" s="1">
        <v>229043</v>
      </c>
      <c r="E10783">
        <v>358</v>
      </c>
      <c r="F10783">
        <v>0</v>
      </c>
    </row>
    <row r="10784" spans="1:6" x14ac:dyDescent="0.35">
      <c r="A10784" t="s">
        <v>8521</v>
      </c>
      <c r="B10784">
        <v>33</v>
      </c>
      <c r="C10784" t="s">
        <v>40004</v>
      </c>
      <c r="D10784" s="1">
        <v>229061</v>
      </c>
      <c r="E10784">
        <v>316</v>
      </c>
      <c r="F10784">
        <v>1</v>
      </c>
    </row>
    <row r="10785" spans="1:6" x14ac:dyDescent="0.35">
      <c r="A10785" t="s">
        <v>15447</v>
      </c>
      <c r="B10785">
        <v>43</v>
      </c>
      <c r="C10785" t="s">
        <v>40004</v>
      </c>
      <c r="D10785" s="1">
        <v>229062</v>
      </c>
      <c r="E10785">
        <v>441</v>
      </c>
      <c r="F10785">
        <v>1</v>
      </c>
    </row>
    <row r="10786" spans="1:6" x14ac:dyDescent="0.35">
      <c r="A10786" t="s">
        <v>36838</v>
      </c>
      <c r="B10786">
        <v>37</v>
      </c>
      <c r="C10786" t="s">
        <v>40004</v>
      </c>
      <c r="D10786" s="1">
        <v>229084</v>
      </c>
      <c r="E10786">
        <v>362</v>
      </c>
      <c r="F10786">
        <v>1</v>
      </c>
    </row>
    <row r="10787" spans="1:6" x14ac:dyDescent="0.35">
      <c r="A10787" t="s">
        <v>31034</v>
      </c>
      <c r="B10787">
        <v>27</v>
      </c>
      <c r="C10787" t="s">
        <v>40005</v>
      </c>
      <c r="D10787" s="1">
        <v>229114.66666666666</v>
      </c>
      <c r="E10787">
        <v>348</v>
      </c>
      <c r="F10787">
        <v>0</v>
      </c>
    </row>
    <row r="10788" spans="1:6" x14ac:dyDescent="0.35">
      <c r="A10788" t="s">
        <v>32996</v>
      </c>
      <c r="B10788">
        <v>40</v>
      </c>
      <c r="C10788" t="s">
        <v>40004</v>
      </c>
      <c r="D10788" s="1">
        <v>229116</v>
      </c>
      <c r="E10788">
        <v>217</v>
      </c>
      <c r="F10788">
        <v>1</v>
      </c>
    </row>
    <row r="10789" spans="1:6" x14ac:dyDescent="0.35">
      <c r="A10789" t="s">
        <v>35381</v>
      </c>
      <c r="B10789">
        <v>63</v>
      </c>
      <c r="C10789" t="s">
        <v>40005</v>
      </c>
      <c r="D10789" s="1">
        <v>229122.66666666666</v>
      </c>
      <c r="E10789">
        <v>39</v>
      </c>
      <c r="F10789">
        <v>1</v>
      </c>
    </row>
    <row r="10790" spans="1:6" x14ac:dyDescent="0.35">
      <c r="A10790" t="s">
        <v>35765</v>
      </c>
      <c r="B10790">
        <v>58</v>
      </c>
      <c r="C10790" t="s">
        <v>40004</v>
      </c>
      <c r="D10790" s="1">
        <v>229133</v>
      </c>
      <c r="E10790">
        <v>644</v>
      </c>
      <c r="F10790">
        <v>1</v>
      </c>
    </row>
    <row r="10791" spans="1:6" x14ac:dyDescent="0.35">
      <c r="A10791" t="s">
        <v>24219</v>
      </c>
      <c r="B10791">
        <v>41</v>
      </c>
      <c r="C10791" t="s">
        <v>40004</v>
      </c>
      <c r="D10791" s="1">
        <v>229136</v>
      </c>
      <c r="E10791">
        <v>338</v>
      </c>
      <c r="F10791">
        <v>0</v>
      </c>
    </row>
    <row r="10792" spans="1:6" x14ac:dyDescent="0.35">
      <c r="A10792" t="s">
        <v>6058</v>
      </c>
      <c r="B10792">
        <v>34</v>
      </c>
      <c r="C10792" t="s">
        <v>40004</v>
      </c>
      <c r="D10792" s="1">
        <v>229139</v>
      </c>
      <c r="E10792">
        <v>442</v>
      </c>
      <c r="F10792">
        <v>1</v>
      </c>
    </row>
    <row r="10793" spans="1:6" x14ac:dyDescent="0.35">
      <c r="A10793" t="s">
        <v>9494</v>
      </c>
      <c r="B10793">
        <v>33</v>
      </c>
      <c r="C10793" t="s">
        <v>40004</v>
      </c>
      <c r="D10793" s="1">
        <v>229165</v>
      </c>
      <c r="E10793">
        <v>747</v>
      </c>
      <c r="F10793">
        <v>0</v>
      </c>
    </row>
    <row r="10794" spans="1:6" x14ac:dyDescent="0.35">
      <c r="A10794" t="s">
        <v>35669</v>
      </c>
      <c r="B10794">
        <v>27</v>
      </c>
      <c r="C10794" t="s">
        <v>40005</v>
      </c>
      <c r="D10794" s="1">
        <v>229189.33333333334</v>
      </c>
      <c r="E10794">
        <v>468</v>
      </c>
      <c r="F10794">
        <v>1</v>
      </c>
    </row>
    <row r="10795" spans="1:6" x14ac:dyDescent="0.35">
      <c r="A10795" t="s">
        <v>11530</v>
      </c>
      <c r="B10795">
        <v>46</v>
      </c>
      <c r="C10795" t="s">
        <v>40004</v>
      </c>
      <c r="D10795" s="1">
        <v>229205</v>
      </c>
      <c r="E10795">
        <v>446</v>
      </c>
      <c r="F10795">
        <v>1</v>
      </c>
    </row>
    <row r="10796" spans="1:6" x14ac:dyDescent="0.35">
      <c r="A10796" t="s">
        <v>7988</v>
      </c>
      <c r="B10796">
        <v>40</v>
      </c>
      <c r="C10796" t="s">
        <v>40004</v>
      </c>
      <c r="D10796" s="1">
        <v>229254</v>
      </c>
      <c r="E10796">
        <v>219</v>
      </c>
      <c r="F10796">
        <v>0</v>
      </c>
    </row>
    <row r="10797" spans="1:6" x14ac:dyDescent="0.35">
      <c r="A10797" t="s">
        <v>38935</v>
      </c>
      <c r="B10797">
        <v>38</v>
      </c>
      <c r="C10797" t="s">
        <v>40004</v>
      </c>
      <c r="D10797" s="1">
        <v>229283</v>
      </c>
      <c r="E10797">
        <v>273</v>
      </c>
      <c r="F10797">
        <v>0</v>
      </c>
    </row>
    <row r="10798" spans="1:6" x14ac:dyDescent="0.35">
      <c r="A10798" t="s">
        <v>36615</v>
      </c>
      <c r="B10798">
        <v>39</v>
      </c>
      <c r="C10798" t="s">
        <v>40004</v>
      </c>
      <c r="D10798" s="1">
        <v>229284</v>
      </c>
      <c r="E10798">
        <v>478</v>
      </c>
      <c r="F10798">
        <v>0</v>
      </c>
    </row>
    <row r="10799" spans="1:6" x14ac:dyDescent="0.35">
      <c r="A10799" t="s">
        <v>31676</v>
      </c>
      <c r="B10799">
        <v>43</v>
      </c>
      <c r="C10799" t="s">
        <v>40004</v>
      </c>
      <c r="D10799" s="1">
        <v>229289</v>
      </c>
      <c r="E10799">
        <v>446</v>
      </c>
      <c r="F10799">
        <v>1</v>
      </c>
    </row>
    <row r="10800" spans="1:6" x14ac:dyDescent="0.35">
      <c r="A10800" t="s">
        <v>5985</v>
      </c>
      <c r="B10800">
        <v>26</v>
      </c>
      <c r="C10800" t="s">
        <v>40004</v>
      </c>
      <c r="D10800" s="1">
        <v>229301</v>
      </c>
      <c r="E10800">
        <v>226</v>
      </c>
      <c r="F10800">
        <v>1</v>
      </c>
    </row>
    <row r="10801" spans="1:6" x14ac:dyDescent="0.35">
      <c r="A10801" t="s">
        <v>21184</v>
      </c>
      <c r="B10801">
        <v>34</v>
      </c>
      <c r="C10801" t="s">
        <v>40005</v>
      </c>
      <c r="D10801" s="1">
        <v>229304</v>
      </c>
      <c r="E10801">
        <v>251</v>
      </c>
      <c r="F10801">
        <v>0</v>
      </c>
    </row>
    <row r="10802" spans="1:6" x14ac:dyDescent="0.35">
      <c r="A10802" t="s">
        <v>33348</v>
      </c>
      <c r="B10802">
        <v>63</v>
      </c>
      <c r="C10802" t="s">
        <v>40004</v>
      </c>
      <c r="D10802" s="1">
        <v>229312</v>
      </c>
      <c r="E10802">
        <v>301</v>
      </c>
      <c r="F10802">
        <v>0</v>
      </c>
    </row>
    <row r="10803" spans="1:6" x14ac:dyDescent="0.35">
      <c r="A10803" t="s">
        <v>9010</v>
      </c>
      <c r="B10803">
        <v>41</v>
      </c>
      <c r="C10803" t="s">
        <v>40004</v>
      </c>
      <c r="D10803" s="1">
        <v>229318</v>
      </c>
      <c r="E10803">
        <v>161</v>
      </c>
      <c r="F10803">
        <v>0</v>
      </c>
    </row>
    <row r="10804" spans="1:6" x14ac:dyDescent="0.35">
      <c r="A10804" t="s">
        <v>1195</v>
      </c>
      <c r="B10804">
        <v>64</v>
      </c>
      <c r="C10804" t="s">
        <v>40004</v>
      </c>
      <c r="D10804" s="1">
        <v>229324</v>
      </c>
      <c r="E10804">
        <v>298</v>
      </c>
      <c r="F10804">
        <v>1</v>
      </c>
    </row>
    <row r="10805" spans="1:6" x14ac:dyDescent="0.35">
      <c r="A10805" t="s">
        <v>15411</v>
      </c>
      <c r="B10805">
        <v>58</v>
      </c>
      <c r="C10805" t="s">
        <v>40005</v>
      </c>
      <c r="D10805" s="1">
        <v>229325.33333333334</v>
      </c>
      <c r="E10805">
        <v>213</v>
      </c>
      <c r="F10805">
        <v>0</v>
      </c>
    </row>
    <row r="10806" spans="1:6" x14ac:dyDescent="0.35">
      <c r="A10806" t="s">
        <v>30510</v>
      </c>
      <c r="B10806">
        <v>37</v>
      </c>
      <c r="C10806" t="s">
        <v>40004</v>
      </c>
      <c r="D10806" s="1">
        <v>229333</v>
      </c>
      <c r="E10806">
        <v>460</v>
      </c>
      <c r="F10806">
        <v>1</v>
      </c>
    </row>
    <row r="10807" spans="1:6" x14ac:dyDescent="0.35">
      <c r="A10807" t="s">
        <v>6094</v>
      </c>
      <c r="B10807">
        <v>28</v>
      </c>
      <c r="C10807" t="s">
        <v>40004</v>
      </c>
      <c r="D10807" s="1">
        <v>229338</v>
      </c>
      <c r="E10807">
        <v>385</v>
      </c>
      <c r="F10807">
        <v>1</v>
      </c>
    </row>
    <row r="10808" spans="1:6" x14ac:dyDescent="0.35">
      <c r="A10808" t="s">
        <v>12576</v>
      </c>
      <c r="B10808">
        <v>42</v>
      </c>
      <c r="C10808" t="s">
        <v>40004</v>
      </c>
      <c r="D10808" s="1">
        <v>229341</v>
      </c>
      <c r="E10808">
        <v>496</v>
      </c>
      <c r="F10808">
        <v>1</v>
      </c>
    </row>
    <row r="10809" spans="1:6" x14ac:dyDescent="0.35">
      <c r="A10809" t="s">
        <v>25058</v>
      </c>
      <c r="B10809">
        <v>27</v>
      </c>
      <c r="C10809" t="s">
        <v>40005</v>
      </c>
      <c r="D10809" s="1">
        <v>229352</v>
      </c>
      <c r="E10809">
        <v>381</v>
      </c>
      <c r="F10809">
        <v>1</v>
      </c>
    </row>
    <row r="10810" spans="1:6" x14ac:dyDescent="0.35">
      <c r="A10810" t="s">
        <v>14672</v>
      </c>
      <c r="B10810">
        <v>27</v>
      </c>
      <c r="C10810" t="s">
        <v>40004</v>
      </c>
      <c r="D10810" s="1">
        <v>229408</v>
      </c>
      <c r="E10810">
        <v>407</v>
      </c>
      <c r="F10810">
        <v>1</v>
      </c>
    </row>
    <row r="10811" spans="1:6" x14ac:dyDescent="0.35">
      <c r="A10811" t="s">
        <v>8852</v>
      </c>
      <c r="B10811">
        <v>27</v>
      </c>
      <c r="C10811" t="s">
        <v>40005</v>
      </c>
      <c r="D10811" s="1">
        <v>229410.66666666666</v>
      </c>
      <c r="E10811">
        <v>485</v>
      </c>
      <c r="F10811">
        <v>1</v>
      </c>
    </row>
    <row r="10812" spans="1:6" x14ac:dyDescent="0.35">
      <c r="A10812" t="s">
        <v>25238</v>
      </c>
      <c r="B10812">
        <v>26</v>
      </c>
      <c r="C10812" t="s">
        <v>40005</v>
      </c>
      <c r="D10812" s="1">
        <v>229413.33333333334</v>
      </c>
      <c r="E10812">
        <v>242</v>
      </c>
      <c r="F10812">
        <v>0</v>
      </c>
    </row>
    <row r="10813" spans="1:6" x14ac:dyDescent="0.35">
      <c r="A10813" t="s">
        <v>32104</v>
      </c>
      <c r="B10813">
        <v>52</v>
      </c>
      <c r="C10813" t="s">
        <v>40004</v>
      </c>
      <c r="D10813" s="1">
        <v>229456</v>
      </c>
      <c r="E10813">
        <v>484</v>
      </c>
      <c r="F10813">
        <v>1</v>
      </c>
    </row>
    <row r="10814" spans="1:6" x14ac:dyDescent="0.35">
      <c r="A10814" t="s">
        <v>25179</v>
      </c>
      <c r="B10814">
        <v>45</v>
      </c>
      <c r="C10814" t="s">
        <v>40004</v>
      </c>
      <c r="D10814" s="1">
        <v>229494</v>
      </c>
      <c r="E10814">
        <v>310</v>
      </c>
      <c r="F10814">
        <v>0</v>
      </c>
    </row>
    <row r="10815" spans="1:6" x14ac:dyDescent="0.35">
      <c r="A10815" t="s">
        <v>24464</v>
      </c>
      <c r="B10815">
        <v>28</v>
      </c>
      <c r="C10815" t="s">
        <v>40004</v>
      </c>
      <c r="D10815" s="1">
        <v>229508</v>
      </c>
      <c r="E10815">
        <v>415</v>
      </c>
      <c r="F10815">
        <v>1</v>
      </c>
    </row>
    <row r="10816" spans="1:6" x14ac:dyDescent="0.35">
      <c r="A10816" t="s">
        <v>38266</v>
      </c>
      <c r="B10816">
        <v>46</v>
      </c>
      <c r="C10816" t="s">
        <v>40004</v>
      </c>
      <c r="D10816" s="1">
        <v>229511</v>
      </c>
      <c r="E10816">
        <v>293</v>
      </c>
      <c r="F10816">
        <v>0</v>
      </c>
    </row>
    <row r="10817" spans="1:6" x14ac:dyDescent="0.35">
      <c r="A10817" t="s">
        <v>2403</v>
      </c>
      <c r="B10817">
        <v>28</v>
      </c>
      <c r="C10817" t="s">
        <v>40004</v>
      </c>
      <c r="D10817" s="1">
        <v>229536</v>
      </c>
      <c r="E10817">
        <v>309</v>
      </c>
      <c r="F10817">
        <v>1</v>
      </c>
    </row>
    <row r="10818" spans="1:6" x14ac:dyDescent="0.35">
      <c r="A10818" t="s">
        <v>16193</v>
      </c>
      <c r="B10818">
        <v>29</v>
      </c>
      <c r="C10818" t="s">
        <v>40004</v>
      </c>
      <c r="D10818" s="1">
        <v>229578</v>
      </c>
      <c r="E10818">
        <v>357</v>
      </c>
      <c r="F10818">
        <v>0</v>
      </c>
    </row>
    <row r="10819" spans="1:6" x14ac:dyDescent="0.35">
      <c r="A10819" t="s">
        <v>4406</v>
      </c>
      <c r="B10819">
        <v>25</v>
      </c>
      <c r="C10819" t="s">
        <v>40004</v>
      </c>
      <c r="D10819" s="1">
        <v>229584</v>
      </c>
      <c r="E10819">
        <v>425</v>
      </c>
      <c r="F10819">
        <v>1</v>
      </c>
    </row>
    <row r="10820" spans="1:6" x14ac:dyDescent="0.35">
      <c r="A10820" t="s">
        <v>24138</v>
      </c>
      <c r="B10820">
        <v>33</v>
      </c>
      <c r="C10820" t="s">
        <v>40004</v>
      </c>
      <c r="D10820" s="1">
        <v>229591</v>
      </c>
      <c r="E10820">
        <v>348</v>
      </c>
      <c r="F10820">
        <v>0</v>
      </c>
    </row>
    <row r="10821" spans="1:6" x14ac:dyDescent="0.35">
      <c r="A10821" t="s">
        <v>4658</v>
      </c>
      <c r="B10821">
        <v>28</v>
      </c>
      <c r="C10821" t="s">
        <v>40004</v>
      </c>
      <c r="D10821" s="1">
        <v>229596</v>
      </c>
      <c r="E10821">
        <v>619</v>
      </c>
      <c r="F10821">
        <v>0</v>
      </c>
    </row>
    <row r="10822" spans="1:6" x14ac:dyDescent="0.35">
      <c r="A10822" t="s">
        <v>10347</v>
      </c>
      <c r="B10822">
        <v>27</v>
      </c>
      <c r="C10822" t="s">
        <v>40004</v>
      </c>
      <c r="D10822" s="1">
        <v>229599</v>
      </c>
      <c r="E10822">
        <v>210</v>
      </c>
      <c r="F10822">
        <v>1</v>
      </c>
    </row>
    <row r="10823" spans="1:6" x14ac:dyDescent="0.35">
      <c r="A10823" t="s">
        <v>22432</v>
      </c>
      <c r="B10823">
        <v>55</v>
      </c>
      <c r="C10823" t="s">
        <v>40004</v>
      </c>
      <c r="D10823" s="1">
        <v>229614</v>
      </c>
      <c r="E10823">
        <v>351</v>
      </c>
      <c r="F10823">
        <v>1</v>
      </c>
    </row>
    <row r="10824" spans="1:6" x14ac:dyDescent="0.35">
      <c r="A10824" t="s">
        <v>7690</v>
      </c>
      <c r="B10824">
        <v>25</v>
      </c>
      <c r="C10824" t="s">
        <v>40004</v>
      </c>
      <c r="D10824" s="1">
        <v>229623</v>
      </c>
      <c r="E10824">
        <v>957</v>
      </c>
      <c r="F10824">
        <v>1</v>
      </c>
    </row>
    <row r="10825" spans="1:6" x14ac:dyDescent="0.35">
      <c r="A10825" t="s">
        <v>30893</v>
      </c>
      <c r="B10825">
        <v>29</v>
      </c>
      <c r="C10825" t="s">
        <v>40004</v>
      </c>
      <c r="D10825" s="1">
        <v>229633</v>
      </c>
      <c r="E10825">
        <v>173</v>
      </c>
      <c r="F10825">
        <v>1</v>
      </c>
    </row>
    <row r="10826" spans="1:6" x14ac:dyDescent="0.35">
      <c r="A10826" t="s">
        <v>28533</v>
      </c>
      <c r="B10826">
        <v>29</v>
      </c>
      <c r="C10826" t="s">
        <v>40004</v>
      </c>
      <c r="D10826" s="1">
        <v>229635</v>
      </c>
      <c r="E10826">
        <v>822</v>
      </c>
      <c r="F10826">
        <v>0</v>
      </c>
    </row>
    <row r="10827" spans="1:6" x14ac:dyDescent="0.35">
      <c r="A10827" t="s">
        <v>24380</v>
      </c>
      <c r="B10827">
        <v>25</v>
      </c>
      <c r="C10827" t="s">
        <v>40004</v>
      </c>
      <c r="D10827" s="1">
        <v>229645</v>
      </c>
      <c r="E10827">
        <v>479</v>
      </c>
      <c r="F10827">
        <v>1</v>
      </c>
    </row>
    <row r="10828" spans="1:6" x14ac:dyDescent="0.35">
      <c r="A10828" t="s">
        <v>9855</v>
      </c>
      <c r="B10828">
        <v>28</v>
      </c>
      <c r="C10828" t="s">
        <v>40004</v>
      </c>
      <c r="D10828" s="1">
        <v>229667</v>
      </c>
      <c r="E10828">
        <v>253</v>
      </c>
      <c r="F10828">
        <v>0</v>
      </c>
    </row>
    <row r="10829" spans="1:6" x14ac:dyDescent="0.35">
      <c r="A10829" t="s">
        <v>5143</v>
      </c>
      <c r="B10829">
        <v>26</v>
      </c>
      <c r="C10829" t="s">
        <v>40005</v>
      </c>
      <c r="D10829" s="1">
        <v>229672</v>
      </c>
      <c r="E10829">
        <v>466</v>
      </c>
      <c r="F10829">
        <v>1</v>
      </c>
    </row>
    <row r="10830" spans="1:6" x14ac:dyDescent="0.35">
      <c r="A10830" t="s">
        <v>23725</v>
      </c>
      <c r="B10830">
        <v>40</v>
      </c>
      <c r="C10830" t="s">
        <v>40004</v>
      </c>
      <c r="D10830" s="1">
        <v>229675</v>
      </c>
      <c r="E10830">
        <v>375</v>
      </c>
      <c r="F10830">
        <v>1</v>
      </c>
    </row>
    <row r="10831" spans="1:6" x14ac:dyDescent="0.35">
      <c r="A10831" t="s">
        <v>4327</v>
      </c>
      <c r="B10831">
        <v>62</v>
      </c>
      <c r="C10831" t="s">
        <v>40005</v>
      </c>
      <c r="D10831" s="1">
        <v>229696</v>
      </c>
      <c r="E10831">
        <v>635</v>
      </c>
      <c r="F10831">
        <v>0</v>
      </c>
    </row>
    <row r="10832" spans="1:6" x14ac:dyDescent="0.35">
      <c r="A10832" t="s">
        <v>34629</v>
      </c>
      <c r="B10832">
        <v>55</v>
      </c>
      <c r="C10832" t="s">
        <v>40004</v>
      </c>
      <c r="D10832" s="1">
        <v>229704</v>
      </c>
      <c r="E10832">
        <v>26</v>
      </c>
      <c r="F10832">
        <v>0</v>
      </c>
    </row>
    <row r="10833" spans="1:6" x14ac:dyDescent="0.35">
      <c r="A10833" t="s">
        <v>38669</v>
      </c>
      <c r="B10833">
        <v>50</v>
      </c>
      <c r="C10833" t="s">
        <v>40004</v>
      </c>
      <c r="D10833" s="1">
        <v>229704</v>
      </c>
      <c r="E10833">
        <v>266</v>
      </c>
      <c r="F10833">
        <v>1</v>
      </c>
    </row>
    <row r="10834" spans="1:6" x14ac:dyDescent="0.35">
      <c r="A10834" t="s">
        <v>29539</v>
      </c>
      <c r="B10834">
        <v>61</v>
      </c>
      <c r="C10834" t="s">
        <v>40004</v>
      </c>
      <c r="D10834" s="1">
        <v>229711</v>
      </c>
      <c r="E10834">
        <v>70</v>
      </c>
      <c r="F10834">
        <v>0</v>
      </c>
    </row>
    <row r="10835" spans="1:6" x14ac:dyDescent="0.35">
      <c r="A10835" t="s">
        <v>30507</v>
      </c>
      <c r="B10835">
        <v>30</v>
      </c>
      <c r="C10835" t="s">
        <v>40004</v>
      </c>
      <c r="D10835" s="1">
        <v>229711</v>
      </c>
      <c r="E10835">
        <v>779</v>
      </c>
      <c r="F10835">
        <v>0</v>
      </c>
    </row>
    <row r="10836" spans="1:6" x14ac:dyDescent="0.35">
      <c r="A10836" t="s">
        <v>34671</v>
      </c>
      <c r="B10836">
        <v>64</v>
      </c>
      <c r="C10836" t="s">
        <v>40004</v>
      </c>
      <c r="D10836" s="1">
        <v>229711</v>
      </c>
      <c r="E10836">
        <v>320</v>
      </c>
      <c r="F10836">
        <v>0</v>
      </c>
    </row>
    <row r="10837" spans="1:6" x14ac:dyDescent="0.35">
      <c r="A10837" t="s">
        <v>4748</v>
      </c>
      <c r="B10837">
        <v>34</v>
      </c>
      <c r="C10837" t="s">
        <v>40004</v>
      </c>
      <c r="D10837" s="1">
        <v>229743</v>
      </c>
      <c r="E10837">
        <v>218</v>
      </c>
      <c r="F10837">
        <v>1</v>
      </c>
    </row>
    <row r="10838" spans="1:6" x14ac:dyDescent="0.35">
      <c r="A10838" t="s">
        <v>29645</v>
      </c>
      <c r="B10838">
        <v>35</v>
      </c>
      <c r="C10838" t="s">
        <v>40004</v>
      </c>
      <c r="D10838" s="1">
        <v>229755</v>
      </c>
      <c r="E10838">
        <v>390</v>
      </c>
      <c r="F10838">
        <v>1</v>
      </c>
    </row>
    <row r="10839" spans="1:6" x14ac:dyDescent="0.35">
      <c r="A10839" t="s">
        <v>28741</v>
      </c>
      <c r="B10839">
        <v>25</v>
      </c>
      <c r="C10839" t="s">
        <v>40004</v>
      </c>
      <c r="D10839" s="1">
        <v>229778</v>
      </c>
      <c r="E10839">
        <v>305</v>
      </c>
      <c r="F10839">
        <v>1</v>
      </c>
    </row>
    <row r="10840" spans="1:6" x14ac:dyDescent="0.35">
      <c r="A10840" t="s">
        <v>7682</v>
      </c>
      <c r="B10840">
        <v>50</v>
      </c>
      <c r="C10840" t="s">
        <v>40004</v>
      </c>
      <c r="D10840" s="1">
        <v>229779</v>
      </c>
      <c r="E10840">
        <v>357</v>
      </c>
      <c r="F10840">
        <v>0</v>
      </c>
    </row>
    <row r="10841" spans="1:6" x14ac:dyDescent="0.35">
      <c r="A10841" t="s">
        <v>18628</v>
      </c>
      <c r="B10841">
        <v>61</v>
      </c>
      <c r="C10841" t="s">
        <v>40005</v>
      </c>
      <c r="D10841" s="1">
        <v>229781.33333333334</v>
      </c>
      <c r="E10841">
        <v>121</v>
      </c>
      <c r="F10841">
        <v>0</v>
      </c>
    </row>
    <row r="10842" spans="1:6" x14ac:dyDescent="0.35">
      <c r="A10842" t="s">
        <v>22335</v>
      </c>
      <c r="B10842">
        <v>61</v>
      </c>
      <c r="C10842" t="s">
        <v>40005</v>
      </c>
      <c r="D10842" s="1">
        <v>229810.66666666666</v>
      </c>
      <c r="E10842">
        <v>904</v>
      </c>
      <c r="F10842">
        <v>1</v>
      </c>
    </row>
    <row r="10843" spans="1:6" x14ac:dyDescent="0.35">
      <c r="A10843" t="s">
        <v>1810</v>
      </c>
      <c r="B10843">
        <v>51</v>
      </c>
      <c r="C10843" t="s">
        <v>40005</v>
      </c>
      <c r="D10843" s="1">
        <v>229813.33333333334</v>
      </c>
      <c r="E10843">
        <v>262</v>
      </c>
      <c r="F10843">
        <v>0</v>
      </c>
    </row>
    <row r="10844" spans="1:6" x14ac:dyDescent="0.35">
      <c r="A10844" t="s">
        <v>3224</v>
      </c>
      <c r="B10844">
        <v>28</v>
      </c>
      <c r="C10844" t="s">
        <v>40004</v>
      </c>
      <c r="D10844" s="1">
        <v>229816</v>
      </c>
      <c r="E10844">
        <v>284</v>
      </c>
      <c r="F10844">
        <v>1</v>
      </c>
    </row>
    <row r="10845" spans="1:6" x14ac:dyDescent="0.35">
      <c r="A10845" t="s">
        <v>18200</v>
      </c>
      <c r="B10845">
        <v>33</v>
      </c>
      <c r="C10845" t="s">
        <v>40005</v>
      </c>
      <c r="D10845" s="1">
        <v>229818.66666666666</v>
      </c>
      <c r="E10845">
        <v>418</v>
      </c>
      <c r="F10845">
        <v>1</v>
      </c>
    </row>
    <row r="10846" spans="1:6" x14ac:dyDescent="0.35">
      <c r="A10846" t="s">
        <v>29351</v>
      </c>
      <c r="B10846">
        <v>49</v>
      </c>
      <c r="C10846" t="s">
        <v>40004</v>
      </c>
      <c r="D10846" s="1">
        <v>229839</v>
      </c>
      <c r="E10846">
        <v>468</v>
      </c>
      <c r="F10846">
        <v>1</v>
      </c>
    </row>
    <row r="10847" spans="1:6" x14ac:dyDescent="0.35">
      <c r="A10847" t="s">
        <v>37336</v>
      </c>
      <c r="B10847">
        <v>53</v>
      </c>
      <c r="C10847" t="s">
        <v>40005</v>
      </c>
      <c r="D10847" s="1">
        <v>229853.33333333334</v>
      </c>
      <c r="E10847">
        <v>230</v>
      </c>
      <c r="F10847">
        <v>0</v>
      </c>
    </row>
    <row r="10848" spans="1:6" x14ac:dyDescent="0.35">
      <c r="A10848" t="s">
        <v>19589</v>
      </c>
      <c r="B10848">
        <v>28</v>
      </c>
      <c r="C10848" t="s">
        <v>40004</v>
      </c>
      <c r="D10848" s="1">
        <v>229855</v>
      </c>
      <c r="E10848">
        <v>211</v>
      </c>
      <c r="F10848">
        <v>0</v>
      </c>
    </row>
    <row r="10849" spans="1:6" x14ac:dyDescent="0.35">
      <c r="A10849" t="s">
        <v>15468</v>
      </c>
      <c r="B10849">
        <v>65</v>
      </c>
      <c r="C10849" t="s">
        <v>40004</v>
      </c>
      <c r="D10849" s="1">
        <v>229871</v>
      </c>
      <c r="E10849">
        <v>444</v>
      </c>
      <c r="F10849">
        <v>1</v>
      </c>
    </row>
    <row r="10850" spans="1:6" x14ac:dyDescent="0.35">
      <c r="A10850" t="s">
        <v>9300</v>
      </c>
      <c r="B10850">
        <v>50</v>
      </c>
      <c r="C10850" t="s">
        <v>40004</v>
      </c>
      <c r="D10850" s="1">
        <v>229876</v>
      </c>
      <c r="E10850">
        <v>467</v>
      </c>
      <c r="F10850">
        <v>0</v>
      </c>
    </row>
    <row r="10851" spans="1:6" x14ac:dyDescent="0.35">
      <c r="A10851" t="s">
        <v>34792</v>
      </c>
      <c r="B10851">
        <v>41</v>
      </c>
      <c r="C10851" t="s">
        <v>40004</v>
      </c>
      <c r="D10851" s="1">
        <v>229881</v>
      </c>
      <c r="E10851">
        <v>321</v>
      </c>
      <c r="F10851">
        <v>1</v>
      </c>
    </row>
    <row r="10852" spans="1:6" x14ac:dyDescent="0.35">
      <c r="A10852" t="s">
        <v>29232</v>
      </c>
      <c r="B10852">
        <v>32</v>
      </c>
      <c r="C10852" t="s">
        <v>40004</v>
      </c>
      <c r="D10852" s="1">
        <v>229885</v>
      </c>
      <c r="E10852">
        <v>384</v>
      </c>
      <c r="F10852">
        <v>0</v>
      </c>
    </row>
    <row r="10853" spans="1:6" x14ac:dyDescent="0.35">
      <c r="A10853" t="s">
        <v>4766</v>
      </c>
      <c r="B10853">
        <v>31</v>
      </c>
      <c r="C10853" t="s">
        <v>40005</v>
      </c>
      <c r="D10853" s="1">
        <v>229885.33333333334</v>
      </c>
      <c r="E10853">
        <v>248</v>
      </c>
      <c r="F10853">
        <v>1</v>
      </c>
    </row>
    <row r="10854" spans="1:6" x14ac:dyDescent="0.35">
      <c r="A10854" t="s">
        <v>29927</v>
      </c>
      <c r="B10854">
        <v>25</v>
      </c>
      <c r="C10854" t="s">
        <v>40004</v>
      </c>
      <c r="D10854" s="1">
        <v>229889</v>
      </c>
      <c r="E10854">
        <v>617</v>
      </c>
      <c r="F10854">
        <v>1</v>
      </c>
    </row>
    <row r="10855" spans="1:6" x14ac:dyDescent="0.35">
      <c r="A10855" t="s">
        <v>2765</v>
      </c>
      <c r="B10855">
        <v>34</v>
      </c>
      <c r="C10855" t="s">
        <v>40004</v>
      </c>
      <c r="D10855" s="1">
        <v>229892</v>
      </c>
      <c r="E10855">
        <v>443</v>
      </c>
      <c r="F10855">
        <v>0</v>
      </c>
    </row>
    <row r="10856" spans="1:6" x14ac:dyDescent="0.35">
      <c r="A10856" t="s">
        <v>27076</v>
      </c>
      <c r="B10856">
        <v>30</v>
      </c>
      <c r="C10856" t="s">
        <v>40004</v>
      </c>
      <c r="D10856" s="1">
        <v>229898</v>
      </c>
      <c r="E10856">
        <v>213</v>
      </c>
      <c r="F10856">
        <v>1</v>
      </c>
    </row>
    <row r="10857" spans="1:6" x14ac:dyDescent="0.35">
      <c r="A10857" t="s">
        <v>10428</v>
      </c>
      <c r="B10857">
        <v>46</v>
      </c>
      <c r="C10857" t="s">
        <v>40004</v>
      </c>
      <c r="D10857" s="1">
        <v>229902</v>
      </c>
      <c r="E10857">
        <v>456</v>
      </c>
      <c r="F10857">
        <v>1</v>
      </c>
    </row>
    <row r="10858" spans="1:6" x14ac:dyDescent="0.35">
      <c r="A10858" t="s">
        <v>22439</v>
      </c>
      <c r="B10858">
        <v>57</v>
      </c>
      <c r="C10858" t="s">
        <v>40005</v>
      </c>
      <c r="D10858" s="1">
        <v>229909.33333333334</v>
      </c>
      <c r="E10858">
        <v>85</v>
      </c>
      <c r="F10858">
        <v>1</v>
      </c>
    </row>
    <row r="10859" spans="1:6" x14ac:dyDescent="0.35">
      <c r="A10859" t="s">
        <v>20017</v>
      </c>
      <c r="B10859">
        <v>43</v>
      </c>
      <c r="C10859" t="s">
        <v>40004</v>
      </c>
      <c r="D10859" s="1">
        <v>229949</v>
      </c>
      <c r="E10859">
        <v>24</v>
      </c>
      <c r="F10859">
        <v>0</v>
      </c>
    </row>
    <row r="10860" spans="1:6" x14ac:dyDescent="0.35">
      <c r="A10860" t="s">
        <v>19388</v>
      </c>
      <c r="B10860">
        <v>26</v>
      </c>
      <c r="C10860" t="s">
        <v>40004</v>
      </c>
      <c r="D10860" s="1">
        <v>229954</v>
      </c>
      <c r="E10860">
        <v>370</v>
      </c>
      <c r="F10860">
        <v>1</v>
      </c>
    </row>
    <row r="10861" spans="1:6" x14ac:dyDescent="0.35">
      <c r="A10861" t="s">
        <v>2648</v>
      </c>
      <c r="B10861">
        <v>56</v>
      </c>
      <c r="C10861" t="s">
        <v>40005</v>
      </c>
      <c r="D10861" s="1">
        <v>229954.66666666666</v>
      </c>
      <c r="E10861">
        <v>640</v>
      </c>
      <c r="F10861">
        <v>1</v>
      </c>
    </row>
    <row r="10862" spans="1:6" x14ac:dyDescent="0.35">
      <c r="A10862" t="s">
        <v>32758</v>
      </c>
      <c r="B10862">
        <v>48</v>
      </c>
      <c r="C10862" t="s">
        <v>40004</v>
      </c>
      <c r="D10862" s="1">
        <v>229963</v>
      </c>
      <c r="E10862">
        <v>351</v>
      </c>
      <c r="F10862">
        <v>0</v>
      </c>
    </row>
    <row r="10863" spans="1:6" x14ac:dyDescent="0.35">
      <c r="A10863" t="s">
        <v>21599</v>
      </c>
      <c r="B10863">
        <v>34</v>
      </c>
      <c r="C10863" t="s">
        <v>40004</v>
      </c>
      <c r="D10863" s="1">
        <v>229975</v>
      </c>
      <c r="E10863">
        <v>331</v>
      </c>
      <c r="F10863">
        <v>0</v>
      </c>
    </row>
    <row r="10864" spans="1:6" x14ac:dyDescent="0.35">
      <c r="A10864" t="s">
        <v>12937</v>
      </c>
      <c r="B10864">
        <v>34</v>
      </c>
      <c r="C10864" t="s">
        <v>40005</v>
      </c>
      <c r="D10864" s="1">
        <v>230010.66666666666</v>
      </c>
      <c r="E10864">
        <v>375</v>
      </c>
      <c r="F10864">
        <v>1</v>
      </c>
    </row>
    <row r="10865" spans="1:6" x14ac:dyDescent="0.35">
      <c r="A10865" t="s">
        <v>13754</v>
      </c>
      <c r="B10865">
        <v>64</v>
      </c>
      <c r="C10865" t="s">
        <v>40005</v>
      </c>
      <c r="D10865" s="1">
        <v>230029.33333333334</v>
      </c>
      <c r="E10865">
        <v>441</v>
      </c>
      <c r="F10865">
        <v>1</v>
      </c>
    </row>
    <row r="10866" spans="1:6" x14ac:dyDescent="0.35">
      <c r="A10866" t="s">
        <v>6173</v>
      </c>
      <c r="B10866">
        <v>33</v>
      </c>
      <c r="C10866" t="s">
        <v>40004</v>
      </c>
      <c r="D10866" s="1">
        <v>230039</v>
      </c>
      <c r="E10866">
        <v>210</v>
      </c>
      <c r="F10866">
        <v>1</v>
      </c>
    </row>
    <row r="10867" spans="1:6" x14ac:dyDescent="0.35">
      <c r="A10867" t="s">
        <v>36877</v>
      </c>
      <c r="B10867">
        <v>59</v>
      </c>
      <c r="C10867" t="s">
        <v>40004</v>
      </c>
      <c r="D10867" s="1">
        <v>230121</v>
      </c>
      <c r="E10867">
        <v>560</v>
      </c>
      <c r="F10867">
        <v>1</v>
      </c>
    </row>
    <row r="10868" spans="1:6" x14ac:dyDescent="0.35">
      <c r="A10868" t="s">
        <v>3355</v>
      </c>
      <c r="B10868">
        <v>32</v>
      </c>
      <c r="C10868" t="s">
        <v>40004</v>
      </c>
      <c r="D10868" s="1">
        <v>230144</v>
      </c>
      <c r="E10868">
        <v>312</v>
      </c>
      <c r="F10868">
        <v>1</v>
      </c>
    </row>
    <row r="10869" spans="1:6" x14ac:dyDescent="0.35">
      <c r="A10869" t="s">
        <v>30480</v>
      </c>
      <c r="B10869">
        <v>57</v>
      </c>
      <c r="C10869" t="s">
        <v>40004</v>
      </c>
      <c r="D10869" s="1">
        <v>230147</v>
      </c>
      <c r="E10869">
        <v>375</v>
      </c>
      <c r="F10869">
        <v>1</v>
      </c>
    </row>
    <row r="10870" spans="1:6" x14ac:dyDescent="0.35">
      <c r="A10870" t="s">
        <v>28196</v>
      </c>
      <c r="B10870">
        <v>26</v>
      </c>
      <c r="C10870" t="s">
        <v>40004</v>
      </c>
      <c r="D10870" s="1">
        <v>230154</v>
      </c>
      <c r="E10870">
        <v>5</v>
      </c>
      <c r="F10870">
        <v>1</v>
      </c>
    </row>
    <row r="10871" spans="1:6" x14ac:dyDescent="0.35">
      <c r="A10871" t="s">
        <v>35941</v>
      </c>
      <c r="B10871">
        <v>29</v>
      </c>
      <c r="C10871" t="s">
        <v>40004</v>
      </c>
      <c r="D10871" s="1">
        <v>230165</v>
      </c>
      <c r="E10871">
        <v>233</v>
      </c>
      <c r="F10871">
        <v>0</v>
      </c>
    </row>
    <row r="10872" spans="1:6" x14ac:dyDescent="0.35">
      <c r="A10872" t="s">
        <v>17841</v>
      </c>
      <c r="B10872">
        <v>27</v>
      </c>
      <c r="C10872" t="s">
        <v>40004</v>
      </c>
      <c r="D10872" s="1">
        <v>230185</v>
      </c>
      <c r="E10872">
        <v>174</v>
      </c>
      <c r="F10872">
        <v>0</v>
      </c>
    </row>
    <row r="10873" spans="1:6" x14ac:dyDescent="0.35">
      <c r="A10873" t="s">
        <v>3619</v>
      </c>
      <c r="B10873">
        <v>39</v>
      </c>
      <c r="C10873" t="s">
        <v>40004</v>
      </c>
      <c r="D10873" s="1">
        <v>230191</v>
      </c>
      <c r="E10873">
        <v>370</v>
      </c>
      <c r="F10873">
        <v>1</v>
      </c>
    </row>
    <row r="10874" spans="1:6" x14ac:dyDescent="0.35">
      <c r="A10874" t="s">
        <v>26429</v>
      </c>
      <c r="B10874">
        <v>44</v>
      </c>
      <c r="C10874" t="s">
        <v>40004</v>
      </c>
      <c r="D10874" s="1">
        <v>230195</v>
      </c>
      <c r="E10874">
        <v>483</v>
      </c>
      <c r="F10874">
        <v>1</v>
      </c>
    </row>
    <row r="10875" spans="1:6" x14ac:dyDescent="0.35">
      <c r="A10875" t="s">
        <v>6088</v>
      </c>
      <c r="B10875">
        <v>46</v>
      </c>
      <c r="C10875" t="s">
        <v>40004</v>
      </c>
      <c r="D10875" s="1">
        <v>230200</v>
      </c>
      <c r="E10875">
        <v>236</v>
      </c>
      <c r="F10875">
        <v>0</v>
      </c>
    </row>
    <row r="10876" spans="1:6" x14ac:dyDescent="0.35">
      <c r="A10876" t="s">
        <v>24274</v>
      </c>
      <c r="B10876">
        <v>44</v>
      </c>
      <c r="C10876" t="s">
        <v>40004</v>
      </c>
      <c r="D10876" s="1">
        <v>230202</v>
      </c>
      <c r="E10876">
        <v>447</v>
      </c>
      <c r="F10876">
        <v>1</v>
      </c>
    </row>
    <row r="10877" spans="1:6" x14ac:dyDescent="0.35">
      <c r="A10877" t="s">
        <v>30767</v>
      </c>
      <c r="B10877">
        <v>50</v>
      </c>
      <c r="C10877" t="s">
        <v>40004</v>
      </c>
      <c r="D10877" s="1">
        <v>230207</v>
      </c>
      <c r="E10877">
        <v>401</v>
      </c>
      <c r="F10877">
        <v>1</v>
      </c>
    </row>
    <row r="10878" spans="1:6" x14ac:dyDescent="0.35">
      <c r="A10878" t="s">
        <v>12310</v>
      </c>
      <c r="B10878">
        <v>30</v>
      </c>
      <c r="C10878" t="s">
        <v>40004</v>
      </c>
      <c r="D10878" s="1">
        <v>230213</v>
      </c>
      <c r="E10878">
        <v>277</v>
      </c>
      <c r="F10878">
        <v>0</v>
      </c>
    </row>
    <row r="10879" spans="1:6" x14ac:dyDescent="0.35">
      <c r="A10879" t="s">
        <v>30529</v>
      </c>
      <c r="B10879">
        <v>26</v>
      </c>
      <c r="C10879" t="s">
        <v>40004</v>
      </c>
      <c r="D10879" s="1">
        <v>230238</v>
      </c>
      <c r="E10879">
        <v>355</v>
      </c>
      <c r="F10879">
        <v>1</v>
      </c>
    </row>
    <row r="10880" spans="1:6" x14ac:dyDescent="0.35">
      <c r="A10880" t="s">
        <v>32828</v>
      </c>
      <c r="B10880">
        <v>59</v>
      </c>
      <c r="C10880" t="s">
        <v>40005</v>
      </c>
      <c r="D10880" s="1">
        <v>230250.66666666666</v>
      </c>
      <c r="E10880">
        <v>454</v>
      </c>
      <c r="F10880">
        <v>0</v>
      </c>
    </row>
    <row r="10881" spans="1:6" x14ac:dyDescent="0.35">
      <c r="A10881" t="s">
        <v>21533</v>
      </c>
      <c r="B10881">
        <v>52</v>
      </c>
      <c r="C10881" t="s">
        <v>40004</v>
      </c>
      <c r="D10881" s="1">
        <v>230272</v>
      </c>
      <c r="E10881">
        <v>868</v>
      </c>
      <c r="F10881">
        <v>0</v>
      </c>
    </row>
    <row r="10882" spans="1:6" x14ac:dyDescent="0.35">
      <c r="A10882" t="s">
        <v>35407</v>
      </c>
      <c r="B10882">
        <v>57</v>
      </c>
      <c r="C10882" t="s">
        <v>40005</v>
      </c>
      <c r="D10882" s="1">
        <v>230312</v>
      </c>
      <c r="E10882">
        <v>610</v>
      </c>
      <c r="F10882">
        <v>1</v>
      </c>
    </row>
    <row r="10883" spans="1:6" x14ac:dyDescent="0.35">
      <c r="A10883" t="s">
        <v>34419</v>
      </c>
      <c r="B10883">
        <v>63</v>
      </c>
      <c r="C10883" t="s">
        <v>40005</v>
      </c>
      <c r="D10883" s="1">
        <v>230314.66666666666</v>
      </c>
      <c r="E10883">
        <v>433</v>
      </c>
      <c r="F10883">
        <v>1</v>
      </c>
    </row>
    <row r="10884" spans="1:6" x14ac:dyDescent="0.35">
      <c r="A10884" t="s">
        <v>3330</v>
      </c>
      <c r="B10884">
        <v>41</v>
      </c>
      <c r="C10884" t="s">
        <v>40004</v>
      </c>
      <c r="D10884" s="1">
        <v>230317</v>
      </c>
      <c r="E10884">
        <v>496</v>
      </c>
      <c r="F10884">
        <v>1</v>
      </c>
    </row>
    <row r="10885" spans="1:6" x14ac:dyDescent="0.35">
      <c r="A10885" t="s">
        <v>26191</v>
      </c>
      <c r="B10885">
        <v>30</v>
      </c>
      <c r="C10885" t="s">
        <v>40005</v>
      </c>
      <c r="D10885" s="1">
        <v>230322.66666666666</v>
      </c>
      <c r="E10885">
        <v>358</v>
      </c>
      <c r="F10885">
        <v>0</v>
      </c>
    </row>
    <row r="10886" spans="1:6" x14ac:dyDescent="0.35">
      <c r="A10886" t="s">
        <v>28932</v>
      </c>
      <c r="B10886">
        <v>64</v>
      </c>
      <c r="C10886" t="s">
        <v>40004</v>
      </c>
      <c r="D10886" s="1">
        <v>230342</v>
      </c>
      <c r="E10886">
        <v>236</v>
      </c>
      <c r="F10886">
        <v>0</v>
      </c>
    </row>
    <row r="10887" spans="1:6" x14ac:dyDescent="0.35">
      <c r="A10887" t="s">
        <v>29414</v>
      </c>
      <c r="B10887">
        <v>35</v>
      </c>
      <c r="C10887" t="s">
        <v>40004</v>
      </c>
      <c r="D10887" s="1">
        <v>230348</v>
      </c>
      <c r="E10887">
        <v>497</v>
      </c>
      <c r="F10887">
        <v>1</v>
      </c>
    </row>
    <row r="10888" spans="1:6" x14ac:dyDescent="0.35">
      <c r="A10888" t="s">
        <v>28700</v>
      </c>
      <c r="B10888">
        <v>64</v>
      </c>
      <c r="C10888" t="s">
        <v>40005</v>
      </c>
      <c r="D10888" s="1">
        <v>230349.33333333334</v>
      </c>
      <c r="E10888">
        <v>228</v>
      </c>
      <c r="F10888">
        <v>1</v>
      </c>
    </row>
    <row r="10889" spans="1:6" x14ac:dyDescent="0.35">
      <c r="A10889" t="s">
        <v>6392</v>
      </c>
      <c r="B10889">
        <v>29</v>
      </c>
      <c r="C10889" t="s">
        <v>40004</v>
      </c>
      <c r="D10889" s="1">
        <v>230362</v>
      </c>
      <c r="E10889">
        <v>259</v>
      </c>
      <c r="F10889">
        <v>1</v>
      </c>
    </row>
    <row r="10890" spans="1:6" x14ac:dyDescent="0.35">
      <c r="A10890" t="s">
        <v>35254</v>
      </c>
      <c r="B10890">
        <v>50</v>
      </c>
      <c r="C10890" t="s">
        <v>40004</v>
      </c>
      <c r="D10890" s="1">
        <v>230379</v>
      </c>
      <c r="E10890">
        <v>184</v>
      </c>
      <c r="F10890">
        <v>0</v>
      </c>
    </row>
    <row r="10891" spans="1:6" x14ac:dyDescent="0.35">
      <c r="A10891" t="s">
        <v>21259</v>
      </c>
      <c r="B10891">
        <v>61</v>
      </c>
      <c r="C10891" t="s">
        <v>40004</v>
      </c>
      <c r="D10891" s="1">
        <v>230384</v>
      </c>
      <c r="E10891">
        <v>365</v>
      </c>
      <c r="F10891">
        <v>1</v>
      </c>
    </row>
    <row r="10892" spans="1:6" x14ac:dyDescent="0.35">
      <c r="A10892" t="s">
        <v>16310</v>
      </c>
      <c r="B10892">
        <v>33</v>
      </c>
      <c r="C10892" t="s">
        <v>40004</v>
      </c>
      <c r="D10892" s="1">
        <v>230401</v>
      </c>
      <c r="E10892">
        <v>314</v>
      </c>
      <c r="F10892">
        <v>0</v>
      </c>
    </row>
    <row r="10893" spans="1:6" x14ac:dyDescent="0.35">
      <c r="A10893" t="s">
        <v>13090</v>
      </c>
      <c r="B10893">
        <v>58</v>
      </c>
      <c r="C10893" t="s">
        <v>40004</v>
      </c>
      <c r="D10893" s="1">
        <v>230407</v>
      </c>
      <c r="E10893">
        <v>430</v>
      </c>
      <c r="F10893">
        <v>1</v>
      </c>
    </row>
    <row r="10894" spans="1:6" x14ac:dyDescent="0.35">
      <c r="A10894" t="s">
        <v>1158</v>
      </c>
      <c r="B10894">
        <v>36</v>
      </c>
      <c r="C10894" t="s">
        <v>40004</v>
      </c>
      <c r="D10894" s="1">
        <v>230425</v>
      </c>
      <c r="E10894">
        <v>292</v>
      </c>
      <c r="F10894">
        <v>1</v>
      </c>
    </row>
    <row r="10895" spans="1:6" x14ac:dyDescent="0.35">
      <c r="A10895" t="s">
        <v>19875</v>
      </c>
      <c r="B10895">
        <v>26</v>
      </c>
      <c r="C10895" t="s">
        <v>40005</v>
      </c>
      <c r="D10895" s="1">
        <v>230429.33333333334</v>
      </c>
      <c r="E10895">
        <v>236</v>
      </c>
      <c r="F10895">
        <v>1</v>
      </c>
    </row>
    <row r="10896" spans="1:6" x14ac:dyDescent="0.35">
      <c r="A10896" t="s">
        <v>733</v>
      </c>
      <c r="B10896">
        <v>55</v>
      </c>
      <c r="C10896" t="s">
        <v>40005</v>
      </c>
      <c r="D10896" s="1">
        <v>230434.66666666666</v>
      </c>
      <c r="E10896">
        <v>232</v>
      </c>
      <c r="F10896">
        <v>1</v>
      </c>
    </row>
    <row r="10897" spans="1:6" x14ac:dyDescent="0.35">
      <c r="A10897" t="s">
        <v>38560</v>
      </c>
      <c r="B10897">
        <v>49</v>
      </c>
      <c r="C10897" t="s">
        <v>40004</v>
      </c>
      <c r="D10897" s="1">
        <v>230459</v>
      </c>
      <c r="E10897">
        <v>315</v>
      </c>
      <c r="F10897">
        <v>1</v>
      </c>
    </row>
    <row r="10898" spans="1:6" x14ac:dyDescent="0.35">
      <c r="A10898" t="s">
        <v>16363</v>
      </c>
      <c r="B10898">
        <v>30</v>
      </c>
      <c r="C10898" t="s">
        <v>40004</v>
      </c>
      <c r="D10898" s="1">
        <v>230467</v>
      </c>
      <c r="E10898">
        <v>301</v>
      </c>
      <c r="F10898">
        <v>1</v>
      </c>
    </row>
    <row r="10899" spans="1:6" x14ac:dyDescent="0.35">
      <c r="A10899" t="s">
        <v>21947</v>
      </c>
      <c r="B10899">
        <v>27</v>
      </c>
      <c r="C10899" t="s">
        <v>40004</v>
      </c>
      <c r="D10899" s="1">
        <v>230469</v>
      </c>
      <c r="E10899">
        <v>435</v>
      </c>
      <c r="F10899">
        <v>1</v>
      </c>
    </row>
    <row r="10900" spans="1:6" x14ac:dyDescent="0.35">
      <c r="A10900" t="s">
        <v>22941</v>
      </c>
      <c r="B10900">
        <v>53</v>
      </c>
      <c r="C10900" t="s">
        <v>40004</v>
      </c>
      <c r="D10900" s="1">
        <v>230471</v>
      </c>
      <c r="E10900">
        <v>292</v>
      </c>
      <c r="F10900">
        <v>1</v>
      </c>
    </row>
    <row r="10901" spans="1:6" x14ac:dyDescent="0.35">
      <c r="A10901" t="s">
        <v>25182</v>
      </c>
      <c r="B10901">
        <v>51</v>
      </c>
      <c r="C10901" t="s">
        <v>40004</v>
      </c>
      <c r="D10901" s="1">
        <v>230474</v>
      </c>
      <c r="E10901">
        <v>193</v>
      </c>
      <c r="F10901">
        <v>0</v>
      </c>
    </row>
    <row r="10902" spans="1:6" x14ac:dyDescent="0.35">
      <c r="A10902" t="s">
        <v>231</v>
      </c>
      <c r="B10902">
        <v>27</v>
      </c>
      <c r="C10902" t="s">
        <v>40004</v>
      </c>
      <c r="D10902" s="1">
        <v>230490</v>
      </c>
      <c r="E10902">
        <v>348</v>
      </c>
      <c r="F10902">
        <v>0</v>
      </c>
    </row>
    <row r="10903" spans="1:6" x14ac:dyDescent="0.35">
      <c r="A10903" t="s">
        <v>23225</v>
      </c>
      <c r="B10903">
        <v>26</v>
      </c>
      <c r="C10903" t="s">
        <v>40005</v>
      </c>
      <c r="D10903" s="1">
        <v>230493.33333333334</v>
      </c>
      <c r="E10903">
        <v>331</v>
      </c>
      <c r="F10903">
        <v>1</v>
      </c>
    </row>
    <row r="10904" spans="1:6" x14ac:dyDescent="0.35">
      <c r="A10904" t="s">
        <v>17620</v>
      </c>
      <c r="B10904">
        <v>64</v>
      </c>
      <c r="C10904" t="s">
        <v>40004</v>
      </c>
      <c r="D10904" s="1">
        <v>230505</v>
      </c>
      <c r="E10904">
        <v>333</v>
      </c>
      <c r="F10904">
        <v>0</v>
      </c>
    </row>
    <row r="10905" spans="1:6" x14ac:dyDescent="0.35">
      <c r="A10905" t="s">
        <v>38921</v>
      </c>
      <c r="B10905">
        <v>34</v>
      </c>
      <c r="C10905" t="s">
        <v>40005</v>
      </c>
      <c r="D10905" s="1">
        <v>230512</v>
      </c>
      <c r="E10905">
        <v>9</v>
      </c>
      <c r="F10905">
        <v>0</v>
      </c>
    </row>
    <row r="10906" spans="1:6" x14ac:dyDescent="0.35">
      <c r="A10906" t="s">
        <v>15509</v>
      </c>
      <c r="B10906">
        <v>54</v>
      </c>
      <c r="C10906" t="s">
        <v>40005</v>
      </c>
      <c r="D10906" s="1">
        <v>230520</v>
      </c>
      <c r="E10906">
        <v>370</v>
      </c>
      <c r="F10906">
        <v>1</v>
      </c>
    </row>
    <row r="10907" spans="1:6" x14ac:dyDescent="0.35">
      <c r="A10907" t="s">
        <v>3051</v>
      </c>
      <c r="B10907">
        <v>31</v>
      </c>
      <c r="C10907" t="s">
        <v>40004</v>
      </c>
      <c r="D10907" s="1">
        <v>230534</v>
      </c>
      <c r="E10907">
        <v>690</v>
      </c>
      <c r="F10907">
        <v>1</v>
      </c>
    </row>
    <row r="10908" spans="1:6" x14ac:dyDescent="0.35">
      <c r="A10908" t="s">
        <v>33677</v>
      </c>
      <c r="B10908">
        <v>31</v>
      </c>
      <c r="C10908" t="s">
        <v>40004</v>
      </c>
      <c r="D10908" s="1">
        <v>230535</v>
      </c>
      <c r="E10908">
        <v>642</v>
      </c>
      <c r="F10908">
        <v>1</v>
      </c>
    </row>
    <row r="10909" spans="1:6" x14ac:dyDescent="0.35">
      <c r="A10909" t="s">
        <v>20903</v>
      </c>
      <c r="B10909">
        <v>33</v>
      </c>
      <c r="C10909" t="s">
        <v>40005</v>
      </c>
      <c r="D10909" s="1">
        <v>230552</v>
      </c>
      <c r="E10909">
        <v>65</v>
      </c>
      <c r="F10909">
        <v>0</v>
      </c>
    </row>
    <row r="10910" spans="1:6" x14ac:dyDescent="0.35">
      <c r="A10910" t="s">
        <v>29099</v>
      </c>
      <c r="B10910">
        <v>29</v>
      </c>
      <c r="C10910" t="s">
        <v>40004</v>
      </c>
      <c r="D10910" s="1">
        <v>230589</v>
      </c>
      <c r="E10910">
        <v>329</v>
      </c>
      <c r="F10910">
        <v>0</v>
      </c>
    </row>
    <row r="10911" spans="1:6" x14ac:dyDescent="0.35">
      <c r="A10911" t="s">
        <v>33537</v>
      </c>
      <c r="B10911">
        <v>32</v>
      </c>
      <c r="C10911" t="s">
        <v>40004</v>
      </c>
      <c r="D10911" s="1">
        <v>230629</v>
      </c>
      <c r="E10911">
        <v>320</v>
      </c>
      <c r="F10911">
        <v>0</v>
      </c>
    </row>
    <row r="10912" spans="1:6" x14ac:dyDescent="0.35">
      <c r="A10912" t="s">
        <v>19866</v>
      </c>
      <c r="B10912">
        <v>48</v>
      </c>
      <c r="C10912" t="s">
        <v>40004</v>
      </c>
      <c r="D10912" s="1">
        <v>230640</v>
      </c>
      <c r="E10912">
        <v>431</v>
      </c>
      <c r="F10912">
        <v>1</v>
      </c>
    </row>
    <row r="10913" spans="1:6" x14ac:dyDescent="0.35">
      <c r="A10913" t="s">
        <v>26025</v>
      </c>
      <c r="B10913">
        <v>33</v>
      </c>
      <c r="C10913" t="s">
        <v>40004</v>
      </c>
      <c r="D10913" s="1">
        <v>230653</v>
      </c>
      <c r="E10913">
        <v>112</v>
      </c>
      <c r="F10913">
        <v>0</v>
      </c>
    </row>
    <row r="10914" spans="1:6" x14ac:dyDescent="0.35">
      <c r="A10914" t="s">
        <v>24326</v>
      </c>
      <c r="B10914">
        <v>36</v>
      </c>
      <c r="C10914" t="s">
        <v>40004</v>
      </c>
      <c r="D10914" s="1">
        <v>230657</v>
      </c>
      <c r="E10914">
        <v>272</v>
      </c>
      <c r="F10914">
        <v>1</v>
      </c>
    </row>
    <row r="10915" spans="1:6" x14ac:dyDescent="0.35">
      <c r="A10915" t="s">
        <v>34910</v>
      </c>
      <c r="B10915">
        <v>59</v>
      </c>
      <c r="C10915" t="s">
        <v>40004</v>
      </c>
      <c r="D10915" s="1">
        <v>230670</v>
      </c>
      <c r="E10915">
        <v>331</v>
      </c>
      <c r="F10915">
        <v>0</v>
      </c>
    </row>
    <row r="10916" spans="1:6" x14ac:dyDescent="0.35">
      <c r="A10916" t="s">
        <v>32087</v>
      </c>
      <c r="B10916">
        <v>52</v>
      </c>
      <c r="C10916" t="s">
        <v>40004</v>
      </c>
      <c r="D10916" s="1">
        <v>230675</v>
      </c>
      <c r="E10916">
        <v>936</v>
      </c>
      <c r="F10916">
        <v>1</v>
      </c>
    </row>
    <row r="10917" spans="1:6" x14ac:dyDescent="0.35">
      <c r="A10917" t="s">
        <v>29281</v>
      </c>
      <c r="B10917">
        <v>65</v>
      </c>
      <c r="C10917" t="s">
        <v>40004</v>
      </c>
      <c r="D10917" s="1">
        <v>230686</v>
      </c>
      <c r="E10917">
        <v>621</v>
      </c>
      <c r="F10917">
        <v>1</v>
      </c>
    </row>
    <row r="10918" spans="1:6" x14ac:dyDescent="0.35">
      <c r="A10918" t="s">
        <v>16732</v>
      </c>
      <c r="B10918">
        <v>44</v>
      </c>
      <c r="C10918" t="s">
        <v>40004</v>
      </c>
      <c r="D10918" s="1">
        <v>230721</v>
      </c>
      <c r="E10918">
        <v>443</v>
      </c>
      <c r="F10918">
        <v>0</v>
      </c>
    </row>
    <row r="10919" spans="1:6" x14ac:dyDescent="0.35">
      <c r="A10919" t="s">
        <v>23478</v>
      </c>
      <c r="B10919">
        <v>51</v>
      </c>
      <c r="C10919" t="s">
        <v>40004</v>
      </c>
      <c r="D10919" s="1">
        <v>230733</v>
      </c>
      <c r="E10919">
        <v>808</v>
      </c>
      <c r="F10919">
        <v>1</v>
      </c>
    </row>
    <row r="10920" spans="1:6" x14ac:dyDescent="0.35">
      <c r="A10920" t="s">
        <v>8009</v>
      </c>
      <c r="B10920">
        <v>54</v>
      </c>
      <c r="C10920" t="s">
        <v>40004</v>
      </c>
      <c r="D10920" s="1">
        <v>230757</v>
      </c>
      <c r="E10920">
        <v>991</v>
      </c>
      <c r="F10920">
        <v>1</v>
      </c>
    </row>
    <row r="10921" spans="1:6" x14ac:dyDescent="0.35">
      <c r="A10921" t="s">
        <v>39121</v>
      </c>
      <c r="B10921">
        <v>31</v>
      </c>
      <c r="C10921" t="s">
        <v>40004</v>
      </c>
      <c r="D10921" s="1">
        <v>230761</v>
      </c>
      <c r="E10921">
        <v>417</v>
      </c>
      <c r="F10921">
        <v>1</v>
      </c>
    </row>
    <row r="10922" spans="1:6" x14ac:dyDescent="0.35">
      <c r="A10922" t="s">
        <v>27874</v>
      </c>
      <c r="B10922">
        <v>54</v>
      </c>
      <c r="C10922" t="s">
        <v>40004</v>
      </c>
      <c r="D10922" s="1">
        <v>230778</v>
      </c>
      <c r="E10922">
        <v>25</v>
      </c>
      <c r="F10922">
        <v>1</v>
      </c>
    </row>
    <row r="10923" spans="1:6" x14ac:dyDescent="0.35">
      <c r="A10923" t="s">
        <v>34333</v>
      </c>
      <c r="B10923">
        <v>29</v>
      </c>
      <c r="C10923" t="s">
        <v>40004</v>
      </c>
      <c r="D10923" s="1">
        <v>230846</v>
      </c>
      <c r="E10923">
        <v>470</v>
      </c>
      <c r="F10923">
        <v>1</v>
      </c>
    </row>
    <row r="10924" spans="1:6" x14ac:dyDescent="0.35">
      <c r="A10924" t="s">
        <v>4434</v>
      </c>
      <c r="B10924">
        <v>29</v>
      </c>
      <c r="C10924" t="s">
        <v>40004</v>
      </c>
      <c r="D10924" s="1">
        <v>230866</v>
      </c>
      <c r="E10924">
        <v>434</v>
      </c>
      <c r="F10924">
        <v>1</v>
      </c>
    </row>
    <row r="10925" spans="1:6" x14ac:dyDescent="0.35">
      <c r="A10925" t="s">
        <v>27580</v>
      </c>
      <c r="B10925">
        <v>25</v>
      </c>
      <c r="C10925" t="s">
        <v>40004</v>
      </c>
      <c r="D10925" s="1">
        <v>230875</v>
      </c>
      <c r="E10925">
        <v>389</v>
      </c>
      <c r="F10925">
        <v>1</v>
      </c>
    </row>
    <row r="10926" spans="1:6" x14ac:dyDescent="0.35">
      <c r="A10926" t="s">
        <v>34405</v>
      </c>
      <c r="B10926">
        <v>55</v>
      </c>
      <c r="C10926" t="s">
        <v>40004</v>
      </c>
      <c r="D10926" s="1">
        <v>230888</v>
      </c>
      <c r="E10926">
        <v>579</v>
      </c>
      <c r="F10926">
        <v>1</v>
      </c>
    </row>
    <row r="10927" spans="1:6" x14ac:dyDescent="0.35">
      <c r="A10927" t="s">
        <v>2611</v>
      </c>
      <c r="B10927">
        <v>32</v>
      </c>
      <c r="C10927" t="s">
        <v>40005</v>
      </c>
      <c r="D10927" s="1">
        <v>230906.66666666666</v>
      </c>
      <c r="E10927">
        <v>322</v>
      </c>
      <c r="F10927">
        <v>1</v>
      </c>
    </row>
    <row r="10928" spans="1:6" x14ac:dyDescent="0.35">
      <c r="A10928" t="s">
        <v>23761</v>
      </c>
      <c r="B10928">
        <v>29</v>
      </c>
      <c r="C10928" t="s">
        <v>40004</v>
      </c>
      <c r="D10928" s="1">
        <v>230907</v>
      </c>
      <c r="E10928">
        <v>260</v>
      </c>
      <c r="F10928">
        <v>0</v>
      </c>
    </row>
    <row r="10929" spans="1:6" x14ac:dyDescent="0.35">
      <c r="A10929" t="s">
        <v>12317</v>
      </c>
      <c r="B10929">
        <v>49</v>
      </c>
      <c r="C10929" t="s">
        <v>40004</v>
      </c>
      <c r="D10929" s="1">
        <v>230911</v>
      </c>
      <c r="E10929">
        <v>438</v>
      </c>
      <c r="F10929">
        <v>1</v>
      </c>
    </row>
    <row r="10930" spans="1:6" x14ac:dyDescent="0.35">
      <c r="A10930" t="s">
        <v>15118</v>
      </c>
      <c r="B10930">
        <v>35</v>
      </c>
      <c r="C10930" t="s">
        <v>40004</v>
      </c>
      <c r="D10930" s="1">
        <v>230926</v>
      </c>
      <c r="E10930">
        <v>595</v>
      </c>
      <c r="F10930">
        <v>1</v>
      </c>
    </row>
    <row r="10931" spans="1:6" x14ac:dyDescent="0.35">
      <c r="A10931" t="s">
        <v>33293</v>
      </c>
      <c r="B10931">
        <v>32</v>
      </c>
      <c r="C10931" t="s">
        <v>40004</v>
      </c>
      <c r="D10931" s="1">
        <v>230956</v>
      </c>
      <c r="E10931">
        <v>440</v>
      </c>
      <c r="F10931">
        <v>1</v>
      </c>
    </row>
    <row r="10932" spans="1:6" x14ac:dyDescent="0.35">
      <c r="A10932" t="s">
        <v>32618</v>
      </c>
      <c r="B10932">
        <v>27</v>
      </c>
      <c r="C10932" t="s">
        <v>40005</v>
      </c>
      <c r="D10932" s="1">
        <v>230968</v>
      </c>
      <c r="E10932">
        <v>179</v>
      </c>
      <c r="F10932">
        <v>0</v>
      </c>
    </row>
    <row r="10933" spans="1:6" x14ac:dyDescent="0.35">
      <c r="A10933" t="s">
        <v>15779</v>
      </c>
      <c r="B10933">
        <v>48</v>
      </c>
      <c r="C10933" t="s">
        <v>40004</v>
      </c>
      <c r="D10933" s="1">
        <v>230973</v>
      </c>
      <c r="E10933">
        <v>347</v>
      </c>
      <c r="F10933">
        <v>1</v>
      </c>
    </row>
    <row r="10934" spans="1:6" x14ac:dyDescent="0.35">
      <c r="A10934" t="s">
        <v>14735</v>
      </c>
      <c r="B10934">
        <v>38</v>
      </c>
      <c r="C10934" t="s">
        <v>40004</v>
      </c>
      <c r="D10934" s="1">
        <v>230974</v>
      </c>
      <c r="E10934">
        <v>499</v>
      </c>
      <c r="F10934">
        <v>1</v>
      </c>
    </row>
    <row r="10935" spans="1:6" x14ac:dyDescent="0.35">
      <c r="A10935" t="s">
        <v>4565</v>
      </c>
      <c r="B10935">
        <v>46</v>
      </c>
      <c r="C10935" t="s">
        <v>40004</v>
      </c>
      <c r="D10935" s="1">
        <v>230987</v>
      </c>
      <c r="E10935">
        <v>315</v>
      </c>
      <c r="F10935">
        <v>1</v>
      </c>
    </row>
    <row r="10936" spans="1:6" x14ac:dyDescent="0.35">
      <c r="A10936" t="s">
        <v>9621</v>
      </c>
      <c r="B10936">
        <v>33</v>
      </c>
      <c r="C10936" t="s">
        <v>40004</v>
      </c>
      <c r="D10936" s="1">
        <v>230991</v>
      </c>
      <c r="E10936">
        <v>940</v>
      </c>
      <c r="F10936">
        <v>1</v>
      </c>
    </row>
    <row r="10937" spans="1:6" x14ac:dyDescent="0.35">
      <c r="A10937" t="s">
        <v>14729</v>
      </c>
      <c r="B10937">
        <v>45</v>
      </c>
      <c r="C10937" t="s">
        <v>40004</v>
      </c>
      <c r="D10937" s="1">
        <v>231002</v>
      </c>
      <c r="E10937">
        <v>211</v>
      </c>
      <c r="F10937">
        <v>0</v>
      </c>
    </row>
    <row r="10938" spans="1:6" x14ac:dyDescent="0.35">
      <c r="A10938" t="s">
        <v>28140</v>
      </c>
      <c r="B10938">
        <v>32</v>
      </c>
      <c r="C10938" t="s">
        <v>40005</v>
      </c>
      <c r="D10938" s="1">
        <v>231013.33333333334</v>
      </c>
      <c r="E10938">
        <v>263</v>
      </c>
      <c r="F10938">
        <v>0</v>
      </c>
    </row>
    <row r="10939" spans="1:6" x14ac:dyDescent="0.35">
      <c r="A10939" t="s">
        <v>37201</v>
      </c>
      <c r="B10939">
        <v>63</v>
      </c>
      <c r="C10939" t="s">
        <v>40005</v>
      </c>
      <c r="D10939" s="1">
        <v>231013.33333333334</v>
      </c>
      <c r="E10939">
        <v>464</v>
      </c>
      <c r="F10939">
        <v>1</v>
      </c>
    </row>
    <row r="10940" spans="1:6" x14ac:dyDescent="0.35">
      <c r="A10940" t="s">
        <v>17045</v>
      </c>
      <c r="B10940">
        <v>35</v>
      </c>
      <c r="C10940" t="s">
        <v>40004</v>
      </c>
      <c r="D10940" s="1">
        <v>231020</v>
      </c>
      <c r="E10940">
        <v>259</v>
      </c>
      <c r="F10940">
        <v>1</v>
      </c>
    </row>
    <row r="10941" spans="1:6" x14ac:dyDescent="0.35">
      <c r="A10941" t="s">
        <v>36403</v>
      </c>
      <c r="B10941">
        <v>62</v>
      </c>
      <c r="C10941" t="s">
        <v>40005</v>
      </c>
      <c r="D10941" s="1">
        <v>231032</v>
      </c>
      <c r="E10941">
        <v>304</v>
      </c>
      <c r="F10941">
        <v>0</v>
      </c>
    </row>
    <row r="10942" spans="1:6" x14ac:dyDescent="0.35">
      <c r="A10942" t="s">
        <v>6372</v>
      </c>
      <c r="B10942">
        <v>42</v>
      </c>
      <c r="C10942" t="s">
        <v>40004</v>
      </c>
      <c r="D10942" s="1">
        <v>231038</v>
      </c>
      <c r="E10942">
        <v>446</v>
      </c>
      <c r="F10942">
        <v>1</v>
      </c>
    </row>
    <row r="10943" spans="1:6" x14ac:dyDescent="0.35">
      <c r="A10943" t="s">
        <v>20519</v>
      </c>
      <c r="B10943">
        <v>51</v>
      </c>
      <c r="C10943" t="s">
        <v>40005</v>
      </c>
      <c r="D10943" s="1">
        <v>231050.66666666666</v>
      </c>
      <c r="E10943">
        <v>273</v>
      </c>
      <c r="F10943">
        <v>0</v>
      </c>
    </row>
    <row r="10944" spans="1:6" x14ac:dyDescent="0.35">
      <c r="A10944" t="s">
        <v>6945</v>
      </c>
      <c r="B10944">
        <v>30</v>
      </c>
      <c r="C10944" t="s">
        <v>40004</v>
      </c>
      <c r="D10944" s="1">
        <v>231053</v>
      </c>
      <c r="E10944">
        <v>486</v>
      </c>
      <c r="F10944">
        <v>1</v>
      </c>
    </row>
    <row r="10945" spans="1:6" x14ac:dyDescent="0.35">
      <c r="A10945" t="s">
        <v>24590</v>
      </c>
      <c r="B10945">
        <v>65</v>
      </c>
      <c r="C10945" t="s">
        <v>40005</v>
      </c>
      <c r="D10945" s="1">
        <v>231064</v>
      </c>
      <c r="E10945">
        <v>281</v>
      </c>
      <c r="F10945">
        <v>0</v>
      </c>
    </row>
    <row r="10946" spans="1:6" x14ac:dyDescent="0.35">
      <c r="A10946" t="s">
        <v>39230</v>
      </c>
      <c r="B10946">
        <v>31</v>
      </c>
      <c r="C10946" t="s">
        <v>40004</v>
      </c>
      <c r="D10946" s="1">
        <v>231078</v>
      </c>
      <c r="E10946">
        <v>310</v>
      </c>
      <c r="F10946">
        <v>0</v>
      </c>
    </row>
    <row r="10947" spans="1:6" x14ac:dyDescent="0.35">
      <c r="A10947" t="s">
        <v>10215</v>
      </c>
      <c r="B10947">
        <v>34</v>
      </c>
      <c r="C10947" t="s">
        <v>40004</v>
      </c>
      <c r="D10947" s="1">
        <v>231080</v>
      </c>
      <c r="E10947">
        <v>401</v>
      </c>
      <c r="F10947">
        <v>1</v>
      </c>
    </row>
    <row r="10948" spans="1:6" x14ac:dyDescent="0.35">
      <c r="A10948" t="s">
        <v>35796</v>
      </c>
      <c r="B10948">
        <v>50</v>
      </c>
      <c r="C10948" t="s">
        <v>40004</v>
      </c>
      <c r="D10948" s="1">
        <v>231085</v>
      </c>
      <c r="E10948">
        <v>360</v>
      </c>
      <c r="F10948">
        <v>0</v>
      </c>
    </row>
    <row r="10949" spans="1:6" x14ac:dyDescent="0.35">
      <c r="A10949" t="s">
        <v>21083</v>
      </c>
      <c r="B10949">
        <v>32</v>
      </c>
      <c r="C10949" t="s">
        <v>40005</v>
      </c>
      <c r="D10949" s="1">
        <v>231096</v>
      </c>
      <c r="E10949">
        <v>283</v>
      </c>
      <c r="F10949">
        <v>0</v>
      </c>
    </row>
    <row r="10950" spans="1:6" x14ac:dyDescent="0.35">
      <c r="A10950" t="s">
        <v>38964</v>
      </c>
      <c r="B10950">
        <v>45</v>
      </c>
      <c r="C10950" t="s">
        <v>40004</v>
      </c>
      <c r="D10950" s="1">
        <v>231162</v>
      </c>
      <c r="E10950">
        <v>385</v>
      </c>
      <c r="F10950">
        <v>1</v>
      </c>
    </row>
    <row r="10951" spans="1:6" x14ac:dyDescent="0.35">
      <c r="A10951" t="s">
        <v>4170</v>
      </c>
      <c r="B10951">
        <v>31</v>
      </c>
      <c r="C10951" t="s">
        <v>40004</v>
      </c>
      <c r="D10951" s="1">
        <v>231178</v>
      </c>
      <c r="E10951">
        <v>298</v>
      </c>
      <c r="F10951">
        <v>1</v>
      </c>
    </row>
    <row r="10952" spans="1:6" x14ac:dyDescent="0.35">
      <c r="A10952" t="s">
        <v>30097</v>
      </c>
      <c r="B10952">
        <v>27</v>
      </c>
      <c r="C10952" t="s">
        <v>40005</v>
      </c>
      <c r="D10952" s="1">
        <v>231178.66666666666</v>
      </c>
      <c r="E10952">
        <v>367</v>
      </c>
      <c r="F10952">
        <v>0</v>
      </c>
    </row>
    <row r="10953" spans="1:6" x14ac:dyDescent="0.35">
      <c r="A10953" t="s">
        <v>28330</v>
      </c>
      <c r="B10953">
        <v>61</v>
      </c>
      <c r="C10953" t="s">
        <v>40004</v>
      </c>
      <c r="D10953" s="1">
        <v>231205</v>
      </c>
      <c r="E10953">
        <v>166</v>
      </c>
      <c r="F10953">
        <v>0</v>
      </c>
    </row>
    <row r="10954" spans="1:6" x14ac:dyDescent="0.35">
      <c r="A10954" t="s">
        <v>28701</v>
      </c>
      <c r="B10954">
        <v>28</v>
      </c>
      <c r="C10954" t="s">
        <v>40004</v>
      </c>
      <c r="D10954" s="1">
        <v>231209</v>
      </c>
      <c r="E10954">
        <v>302</v>
      </c>
      <c r="F10954">
        <v>0</v>
      </c>
    </row>
    <row r="10955" spans="1:6" x14ac:dyDescent="0.35">
      <c r="A10955" t="s">
        <v>20261</v>
      </c>
      <c r="B10955">
        <v>43</v>
      </c>
      <c r="C10955" t="s">
        <v>40004</v>
      </c>
      <c r="D10955" s="1">
        <v>231248</v>
      </c>
      <c r="E10955">
        <v>483</v>
      </c>
      <c r="F10955">
        <v>1</v>
      </c>
    </row>
    <row r="10956" spans="1:6" x14ac:dyDescent="0.35">
      <c r="A10956" t="s">
        <v>10940</v>
      </c>
      <c r="B10956">
        <v>48</v>
      </c>
      <c r="C10956" t="s">
        <v>40004</v>
      </c>
      <c r="D10956" s="1">
        <v>231257</v>
      </c>
      <c r="E10956">
        <v>344</v>
      </c>
      <c r="F10956">
        <v>1</v>
      </c>
    </row>
    <row r="10957" spans="1:6" x14ac:dyDescent="0.35">
      <c r="A10957" t="s">
        <v>27133</v>
      </c>
      <c r="B10957">
        <v>61</v>
      </c>
      <c r="C10957" t="s">
        <v>40004</v>
      </c>
      <c r="D10957" s="1">
        <v>231271</v>
      </c>
      <c r="E10957">
        <v>216</v>
      </c>
      <c r="F10957">
        <v>0</v>
      </c>
    </row>
    <row r="10958" spans="1:6" x14ac:dyDescent="0.35">
      <c r="A10958" t="s">
        <v>27349</v>
      </c>
      <c r="B10958">
        <v>51</v>
      </c>
      <c r="C10958" t="s">
        <v>40005</v>
      </c>
      <c r="D10958" s="1">
        <v>231274.66666666666</v>
      </c>
      <c r="E10958">
        <v>471</v>
      </c>
      <c r="F10958">
        <v>0</v>
      </c>
    </row>
    <row r="10959" spans="1:6" x14ac:dyDescent="0.35">
      <c r="A10959" t="s">
        <v>13119</v>
      </c>
      <c r="B10959">
        <v>57</v>
      </c>
      <c r="C10959" t="s">
        <v>40005</v>
      </c>
      <c r="D10959" s="1">
        <v>231277.33333333334</v>
      </c>
      <c r="E10959">
        <v>79</v>
      </c>
      <c r="F10959">
        <v>0</v>
      </c>
    </row>
    <row r="10960" spans="1:6" x14ac:dyDescent="0.35">
      <c r="A10960" t="s">
        <v>24725</v>
      </c>
      <c r="B10960">
        <v>61</v>
      </c>
      <c r="C10960" t="s">
        <v>40005</v>
      </c>
      <c r="D10960" s="1">
        <v>231277.33333333334</v>
      </c>
      <c r="E10960">
        <v>288</v>
      </c>
      <c r="F10960">
        <v>0</v>
      </c>
    </row>
    <row r="10961" spans="1:6" x14ac:dyDescent="0.35">
      <c r="A10961" t="s">
        <v>3843</v>
      </c>
      <c r="B10961">
        <v>45</v>
      </c>
      <c r="C10961" t="s">
        <v>40004</v>
      </c>
      <c r="D10961" s="1">
        <v>231289</v>
      </c>
      <c r="E10961">
        <v>491</v>
      </c>
      <c r="F10961">
        <v>1</v>
      </c>
    </row>
    <row r="10962" spans="1:6" x14ac:dyDescent="0.35">
      <c r="A10962" t="s">
        <v>23472</v>
      </c>
      <c r="B10962">
        <v>57</v>
      </c>
      <c r="C10962" t="s">
        <v>40005</v>
      </c>
      <c r="D10962" s="1">
        <v>231298.66666666666</v>
      </c>
      <c r="E10962">
        <v>954</v>
      </c>
      <c r="F10962">
        <v>1</v>
      </c>
    </row>
    <row r="10963" spans="1:6" x14ac:dyDescent="0.35">
      <c r="A10963" t="s">
        <v>33562</v>
      </c>
      <c r="B10963">
        <v>29</v>
      </c>
      <c r="C10963" t="s">
        <v>40004</v>
      </c>
      <c r="D10963" s="1">
        <v>231305</v>
      </c>
      <c r="E10963">
        <v>332</v>
      </c>
      <c r="F10963">
        <v>1</v>
      </c>
    </row>
    <row r="10964" spans="1:6" x14ac:dyDescent="0.35">
      <c r="A10964" t="s">
        <v>7066</v>
      </c>
      <c r="B10964">
        <v>64</v>
      </c>
      <c r="C10964" t="s">
        <v>40004</v>
      </c>
      <c r="D10964" s="1">
        <v>231335</v>
      </c>
      <c r="E10964">
        <v>488</v>
      </c>
      <c r="F10964">
        <v>1</v>
      </c>
    </row>
    <row r="10965" spans="1:6" x14ac:dyDescent="0.35">
      <c r="A10965" t="s">
        <v>18938</v>
      </c>
      <c r="B10965">
        <v>36</v>
      </c>
      <c r="C10965" t="s">
        <v>40004</v>
      </c>
      <c r="D10965" s="1">
        <v>231353</v>
      </c>
      <c r="E10965">
        <v>310</v>
      </c>
      <c r="F10965">
        <v>1</v>
      </c>
    </row>
    <row r="10966" spans="1:6" x14ac:dyDescent="0.35">
      <c r="A10966" t="s">
        <v>6233</v>
      </c>
      <c r="B10966">
        <v>59</v>
      </c>
      <c r="C10966" t="s">
        <v>40005</v>
      </c>
      <c r="D10966" s="1">
        <v>231376</v>
      </c>
      <c r="E10966">
        <v>75</v>
      </c>
      <c r="F10966">
        <v>1</v>
      </c>
    </row>
    <row r="10967" spans="1:6" x14ac:dyDescent="0.35">
      <c r="A10967" t="s">
        <v>7136</v>
      </c>
      <c r="B10967">
        <v>56</v>
      </c>
      <c r="C10967" t="s">
        <v>40005</v>
      </c>
      <c r="D10967" s="1">
        <v>231376</v>
      </c>
      <c r="E10967">
        <v>256</v>
      </c>
      <c r="F10967">
        <v>0</v>
      </c>
    </row>
    <row r="10968" spans="1:6" x14ac:dyDescent="0.35">
      <c r="A10968" t="s">
        <v>32884</v>
      </c>
      <c r="B10968">
        <v>47</v>
      </c>
      <c r="C10968" t="s">
        <v>40004</v>
      </c>
      <c r="D10968" s="1">
        <v>231377</v>
      </c>
      <c r="E10968">
        <v>443</v>
      </c>
      <c r="F10968">
        <v>1</v>
      </c>
    </row>
    <row r="10969" spans="1:6" x14ac:dyDescent="0.35">
      <c r="A10969" t="s">
        <v>5817</v>
      </c>
      <c r="B10969">
        <v>62</v>
      </c>
      <c r="C10969" t="s">
        <v>40005</v>
      </c>
      <c r="D10969" s="1">
        <v>231413.33333333334</v>
      </c>
      <c r="E10969">
        <v>395</v>
      </c>
      <c r="F10969">
        <v>1</v>
      </c>
    </row>
    <row r="10970" spans="1:6" x14ac:dyDescent="0.35">
      <c r="A10970" t="s">
        <v>836</v>
      </c>
      <c r="B10970">
        <v>26</v>
      </c>
      <c r="C10970" t="s">
        <v>40004</v>
      </c>
      <c r="D10970" s="1">
        <v>231432</v>
      </c>
      <c r="E10970">
        <v>287</v>
      </c>
      <c r="F10970">
        <v>0</v>
      </c>
    </row>
    <row r="10971" spans="1:6" x14ac:dyDescent="0.35">
      <c r="A10971" t="s">
        <v>26712</v>
      </c>
      <c r="B10971">
        <v>58</v>
      </c>
      <c r="C10971" t="s">
        <v>40005</v>
      </c>
      <c r="D10971" s="1">
        <v>231432</v>
      </c>
      <c r="E10971">
        <v>491</v>
      </c>
      <c r="F10971">
        <v>1</v>
      </c>
    </row>
    <row r="10972" spans="1:6" x14ac:dyDescent="0.35">
      <c r="A10972" t="s">
        <v>17710</v>
      </c>
      <c r="B10972">
        <v>28</v>
      </c>
      <c r="C10972" t="s">
        <v>40004</v>
      </c>
      <c r="D10972" s="1">
        <v>231440</v>
      </c>
      <c r="E10972">
        <v>444</v>
      </c>
      <c r="F10972">
        <v>1</v>
      </c>
    </row>
    <row r="10973" spans="1:6" x14ac:dyDescent="0.35">
      <c r="A10973" t="s">
        <v>31157</v>
      </c>
      <c r="B10973">
        <v>56</v>
      </c>
      <c r="C10973" t="s">
        <v>40005</v>
      </c>
      <c r="D10973" s="1">
        <v>231445.33333333334</v>
      </c>
      <c r="E10973">
        <v>333</v>
      </c>
      <c r="F10973">
        <v>0</v>
      </c>
    </row>
    <row r="10974" spans="1:6" x14ac:dyDescent="0.35">
      <c r="A10974" t="s">
        <v>24463</v>
      </c>
      <c r="B10974">
        <v>29</v>
      </c>
      <c r="C10974" t="s">
        <v>40004</v>
      </c>
      <c r="D10974" s="1">
        <v>231472</v>
      </c>
      <c r="E10974">
        <v>476</v>
      </c>
      <c r="F10974">
        <v>1</v>
      </c>
    </row>
    <row r="10975" spans="1:6" x14ac:dyDescent="0.35">
      <c r="A10975" t="s">
        <v>31890</v>
      </c>
      <c r="B10975">
        <v>60</v>
      </c>
      <c r="C10975" t="s">
        <v>40004</v>
      </c>
      <c r="D10975" s="1">
        <v>231481</v>
      </c>
      <c r="E10975">
        <v>300</v>
      </c>
      <c r="F10975">
        <v>0</v>
      </c>
    </row>
    <row r="10976" spans="1:6" x14ac:dyDescent="0.35">
      <c r="A10976" t="s">
        <v>5295</v>
      </c>
      <c r="B10976">
        <v>62</v>
      </c>
      <c r="C10976" t="s">
        <v>40004</v>
      </c>
      <c r="D10976" s="1">
        <v>231503</v>
      </c>
      <c r="E10976">
        <v>337</v>
      </c>
      <c r="F10976">
        <v>1</v>
      </c>
    </row>
    <row r="10977" spans="1:6" x14ac:dyDescent="0.35">
      <c r="A10977" t="s">
        <v>6537</v>
      </c>
      <c r="B10977">
        <v>62</v>
      </c>
      <c r="C10977" t="s">
        <v>40005</v>
      </c>
      <c r="D10977" s="1">
        <v>231560</v>
      </c>
      <c r="E10977">
        <v>438</v>
      </c>
      <c r="F10977">
        <v>1</v>
      </c>
    </row>
    <row r="10978" spans="1:6" x14ac:dyDescent="0.35">
      <c r="A10978" t="s">
        <v>9074</v>
      </c>
      <c r="B10978">
        <v>35</v>
      </c>
      <c r="C10978" t="s">
        <v>40004</v>
      </c>
      <c r="D10978" s="1">
        <v>231568</v>
      </c>
      <c r="E10978">
        <v>397</v>
      </c>
      <c r="F10978">
        <v>1</v>
      </c>
    </row>
    <row r="10979" spans="1:6" x14ac:dyDescent="0.35">
      <c r="A10979" t="s">
        <v>4986</v>
      </c>
      <c r="B10979">
        <v>39</v>
      </c>
      <c r="C10979" t="s">
        <v>40004</v>
      </c>
      <c r="D10979" s="1">
        <v>231572</v>
      </c>
      <c r="E10979">
        <v>251</v>
      </c>
      <c r="F10979">
        <v>0</v>
      </c>
    </row>
    <row r="10980" spans="1:6" x14ac:dyDescent="0.35">
      <c r="A10980" t="s">
        <v>19385</v>
      </c>
      <c r="B10980">
        <v>61</v>
      </c>
      <c r="C10980" t="s">
        <v>40004</v>
      </c>
      <c r="D10980" s="1">
        <v>231573</v>
      </c>
      <c r="E10980">
        <v>231</v>
      </c>
      <c r="F10980">
        <v>0</v>
      </c>
    </row>
    <row r="10981" spans="1:6" x14ac:dyDescent="0.35">
      <c r="A10981" t="s">
        <v>28147</v>
      </c>
      <c r="B10981">
        <v>61</v>
      </c>
      <c r="C10981" t="s">
        <v>40005</v>
      </c>
      <c r="D10981" s="1">
        <v>231573.33333333334</v>
      </c>
      <c r="E10981">
        <v>485</v>
      </c>
      <c r="F10981">
        <v>1</v>
      </c>
    </row>
    <row r="10982" spans="1:6" x14ac:dyDescent="0.35">
      <c r="A10982" t="s">
        <v>8981</v>
      </c>
      <c r="B10982">
        <v>45</v>
      </c>
      <c r="C10982" t="s">
        <v>40004</v>
      </c>
      <c r="D10982" s="1">
        <v>231601</v>
      </c>
      <c r="E10982">
        <v>432</v>
      </c>
      <c r="F10982">
        <v>1</v>
      </c>
    </row>
    <row r="10983" spans="1:6" x14ac:dyDescent="0.35">
      <c r="A10983" t="s">
        <v>15248</v>
      </c>
      <c r="B10983">
        <v>65</v>
      </c>
      <c r="C10983" t="s">
        <v>40005</v>
      </c>
      <c r="D10983" s="1">
        <v>231605.33333333334</v>
      </c>
      <c r="E10983">
        <v>899</v>
      </c>
      <c r="F10983">
        <v>1</v>
      </c>
    </row>
    <row r="10984" spans="1:6" x14ac:dyDescent="0.35">
      <c r="A10984" t="s">
        <v>19916</v>
      </c>
      <c r="B10984">
        <v>30</v>
      </c>
      <c r="C10984" t="s">
        <v>40005</v>
      </c>
      <c r="D10984" s="1">
        <v>231624</v>
      </c>
      <c r="E10984">
        <v>312</v>
      </c>
      <c r="F10984">
        <v>0</v>
      </c>
    </row>
    <row r="10985" spans="1:6" x14ac:dyDescent="0.35">
      <c r="A10985" t="s">
        <v>39672</v>
      </c>
      <c r="B10985">
        <v>26</v>
      </c>
      <c r="C10985" t="s">
        <v>40004</v>
      </c>
      <c r="D10985" s="1">
        <v>231625</v>
      </c>
      <c r="E10985">
        <v>205</v>
      </c>
      <c r="F10985">
        <v>1</v>
      </c>
    </row>
    <row r="10986" spans="1:6" x14ac:dyDescent="0.35">
      <c r="A10986" t="s">
        <v>19484</v>
      </c>
      <c r="B10986">
        <v>31</v>
      </c>
      <c r="C10986" t="s">
        <v>40004</v>
      </c>
      <c r="D10986" s="1">
        <v>231638</v>
      </c>
      <c r="E10986">
        <v>50</v>
      </c>
      <c r="F10986">
        <v>1</v>
      </c>
    </row>
    <row r="10987" spans="1:6" x14ac:dyDescent="0.35">
      <c r="A10987" t="s">
        <v>24663</v>
      </c>
      <c r="B10987">
        <v>62</v>
      </c>
      <c r="C10987" t="s">
        <v>40005</v>
      </c>
      <c r="D10987" s="1">
        <v>231640</v>
      </c>
      <c r="E10987">
        <v>927</v>
      </c>
      <c r="F10987">
        <v>0</v>
      </c>
    </row>
    <row r="10988" spans="1:6" x14ac:dyDescent="0.35">
      <c r="A10988" t="s">
        <v>10373</v>
      </c>
      <c r="B10988">
        <v>65</v>
      </c>
      <c r="C10988" t="s">
        <v>40004</v>
      </c>
      <c r="D10988" s="1">
        <v>231643</v>
      </c>
      <c r="E10988">
        <v>552</v>
      </c>
      <c r="F10988">
        <v>1</v>
      </c>
    </row>
    <row r="10989" spans="1:6" x14ac:dyDescent="0.35">
      <c r="A10989" t="s">
        <v>37064</v>
      </c>
      <c r="B10989">
        <v>59</v>
      </c>
      <c r="C10989" t="s">
        <v>40005</v>
      </c>
      <c r="D10989" s="1">
        <v>231656</v>
      </c>
      <c r="E10989">
        <v>702</v>
      </c>
      <c r="F10989">
        <v>1</v>
      </c>
    </row>
    <row r="10990" spans="1:6" x14ac:dyDescent="0.35">
      <c r="A10990" t="s">
        <v>12079</v>
      </c>
      <c r="B10990">
        <v>33</v>
      </c>
      <c r="C10990" t="s">
        <v>40005</v>
      </c>
      <c r="D10990" s="1">
        <v>231664</v>
      </c>
      <c r="E10990">
        <v>317</v>
      </c>
      <c r="F10990">
        <v>0</v>
      </c>
    </row>
    <row r="10991" spans="1:6" x14ac:dyDescent="0.35">
      <c r="A10991" t="s">
        <v>21931</v>
      </c>
      <c r="B10991">
        <v>31</v>
      </c>
      <c r="C10991" t="s">
        <v>40004</v>
      </c>
      <c r="D10991" s="1">
        <v>231669</v>
      </c>
      <c r="E10991">
        <v>348</v>
      </c>
      <c r="F10991">
        <v>1</v>
      </c>
    </row>
    <row r="10992" spans="1:6" x14ac:dyDescent="0.35">
      <c r="A10992" t="s">
        <v>23845</v>
      </c>
      <c r="B10992">
        <v>52</v>
      </c>
      <c r="C10992" t="s">
        <v>40005</v>
      </c>
      <c r="D10992" s="1">
        <v>231674.66666666666</v>
      </c>
      <c r="E10992">
        <v>981</v>
      </c>
      <c r="F10992">
        <v>1</v>
      </c>
    </row>
    <row r="10993" spans="1:6" x14ac:dyDescent="0.35">
      <c r="A10993" t="s">
        <v>3152</v>
      </c>
      <c r="B10993">
        <v>35</v>
      </c>
      <c r="C10993" t="s">
        <v>40004</v>
      </c>
      <c r="D10993" s="1">
        <v>231682</v>
      </c>
      <c r="E10993">
        <v>126</v>
      </c>
      <c r="F10993">
        <v>0</v>
      </c>
    </row>
    <row r="10994" spans="1:6" x14ac:dyDescent="0.35">
      <c r="A10994" t="s">
        <v>9776</v>
      </c>
      <c r="B10994">
        <v>31</v>
      </c>
      <c r="C10994" t="s">
        <v>40004</v>
      </c>
      <c r="D10994" s="1">
        <v>231703</v>
      </c>
      <c r="E10994">
        <v>121</v>
      </c>
      <c r="F10994">
        <v>1</v>
      </c>
    </row>
    <row r="10995" spans="1:6" x14ac:dyDescent="0.35">
      <c r="A10995" t="s">
        <v>12708</v>
      </c>
      <c r="B10995">
        <v>32</v>
      </c>
      <c r="C10995" t="s">
        <v>40004</v>
      </c>
      <c r="D10995" s="1">
        <v>231715</v>
      </c>
      <c r="E10995">
        <v>109</v>
      </c>
      <c r="F10995">
        <v>1</v>
      </c>
    </row>
    <row r="10996" spans="1:6" x14ac:dyDescent="0.35">
      <c r="A10996" t="s">
        <v>21516</v>
      </c>
      <c r="B10996">
        <v>35</v>
      </c>
      <c r="C10996" t="s">
        <v>40004</v>
      </c>
      <c r="D10996" s="1">
        <v>231719</v>
      </c>
      <c r="E10996">
        <v>329</v>
      </c>
      <c r="F10996">
        <v>0</v>
      </c>
    </row>
    <row r="10997" spans="1:6" x14ac:dyDescent="0.35">
      <c r="A10997" t="s">
        <v>22437</v>
      </c>
      <c r="B10997">
        <v>29</v>
      </c>
      <c r="C10997" t="s">
        <v>40004</v>
      </c>
      <c r="D10997" s="1">
        <v>231730</v>
      </c>
      <c r="E10997">
        <v>767</v>
      </c>
      <c r="F10997">
        <v>1</v>
      </c>
    </row>
    <row r="10998" spans="1:6" x14ac:dyDescent="0.35">
      <c r="A10998" t="s">
        <v>39464</v>
      </c>
      <c r="B10998">
        <v>31</v>
      </c>
      <c r="C10998" t="s">
        <v>40005</v>
      </c>
      <c r="D10998" s="1">
        <v>231733.33333333334</v>
      </c>
      <c r="E10998">
        <v>451</v>
      </c>
      <c r="F10998">
        <v>0</v>
      </c>
    </row>
    <row r="10999" spans="1:6" x14ac:dyDescent="0.35">
      <c r="A10999" t="s">
        <v>8916</v>
      </c>
      <c r="B10999">
        <v>25</v>
      </c>
      <c r="C10999" t="s">
        <v>40004</v>
      </c>
      <c r="D10999" s="1">
        <v>231764</v>
      </c>
      <c r="E10999">
        <v>367</v>
      </c>
      <c r="F10999">
        <v>1</v>
      </c>
    </row>
    <row r="11000" spans="1:6" x14ac:dyDescent="0.35">
      <c r="A11000" t="s">
        <v>20133</v>
      </c>
      <c r="B11000">
        <v>30</v>
      </c>
      <c r="C11000" t="s">
        <v>40005</v>
      </c>
      <c r="D11000" s="1">
        <v>231792</v>
      </c>
      <c r="E11000">
        <v>239</v>
      </c>
      <c r="F11000">
        <v>0</v>
      </c>
    </row>
    <row r="11001" spans="1:6" x14ac:dyDescent="0.35">
      <c r="A11001" t="s">
        <v>34403</v>
      </c>
      <c r="B11001">
        <v>51</v>
      </c>
      <c r="C11001" t="s">
        <v>40004</v>
      </c>
      <c r="D11001" s="1">
        <v>231793</v>
      </c>
      <c r="E11001">
        <v>484</v>
      </c>
      <c r="F11001">
        <v>1</v>
      </c>
    </row>
    <row r="11002" spans="1:6" x14ac:dyDescent="0.35">
      <c r="A11002" t="s">
        <v>38660</v>
      </c>
      <c r="B11002">
        <v>33</v>
      </c>
      <c r="C11002" t="s">
        <v>40004</v>
      </c>
      <c r="D11002" s="1">
        <v>231825</v>
      </c>
      <c r="E11002">
        <v>75</v>
      </c>
      <c r="F11002">
        <v>0</v>
      </c>
    </row>
    <row r="11003" spans="1:6" x14ac:dyDescent="0.35">
      <c r="A11003" t="s">
        <v>23326</v>
      </c>
      <c r="B11003">
        <v>36</v>
      </c>
      <c r="C11003" t="s">
        <v>40004</v>
      </c>
      <c r="D11003" s="1">
        <v>231848</v>
      </c>
      <c r="E11003">
        <v>392</v>
      </c>
      <c r="F11003">
        <v>1</v>
      </c>
    </row>
    <row r="11004" spans="1:6" x14ac:dyDescent="0.35">
      <c r="A11004" t="s">
        <v>31026</v>
      </c>
      <c r="B11004">
        <v>28</v>
      </c>
      <c r="C11004" t="s">
        <v>40004</v>
      </c>
      <c r="D11004" s="1">
        <v>231851</v>
      </c>
      <c r="E11004">
        <v>340</v>
      </c>
      <c r="F11004">
        <v>0</v>
      </c>
    </row>
    <row r="11005" spans="1:6" x14ac:dyDescent="0.35">
      <c r="A11005" t="s">
        <v>24874</v>
      </c>
      <c r="B11005">
        <v>45</v>
      </c>
      <c r="C11005" t="s">
        <v>40004</v>
      </c>
      <c r="D11005" s="1">
        <v>231876</v>
      </c>
      <c r="E11005">
        <v>453</v>
      </c>
      <c r="F11005">
        <v>1</v>
      </c>
    </row>
    <row r="11006" spans="1:6" x14ac:dyDescent="0.35">
      <c r="A11006" t="s">
        <v>38604</v>
      </c>
      <c r="B11006">
        <v>44</v>
      </c>
      <c r="C11006" t="s">
        <v>40004</v>
      </c>
      <c r="D11006" s="1">
        <v>231882</v>
      </c>
      <c r="E11006">
        <v>231</v>
      </c>
      <c r="F11006">
        <v>1</v>
      </c>
    </row>
    <row r="11007" spans="1:6" x14ac:dyDescent="0.35">
      <c r="A11007" t="s">
        <v>25026</v>
      </c>
      <c r="B11007">
        <v>26</v>
      </c>
      <c r="C11007" t="s">
        <v>40004</v>
      </c>
      <c r="D11007" s="1">
        <v>231906</v>
      </c>
      <c r="E11007">
        <v>146</v>
      </c>
      <c r="F11007">
        <v>0</v>
      </c>
    </row>
    <row r="11008" spans="1:6" x14ac:dyDescent="0.35">
      <c r="A11008" t="s">
        <v>32345</v>
      </c>
      <c r="B11008">
        <v>31</v>
      </c>
      <c r="C11008" t="s">
        <v>40005</v>
      </c>
      <c r="D11008" s="1">
        <v>231928</v>
      </c>
      <c r="E11008">
        <v>367</v>
      </c>
      <c r="F11008">
        <v>1</v>
      </c>
    </row>
    <row r="11009" spans="1:6" x14ac:dyDescent="0.35">
      <c r="A11009" t="s">
        <v>133</v>
      </c>
      <c r="B11009">
        <v>61</v>
      </c>
      <c r="C11009" t="s">
        <v>40005</v>
      </c>
      <c r="D11009" s="1">
        <v>231938.66666666666</v>
      </c>
      <c r="E11009">
        <v>505</v>
      </c>
      <c r="F11009">
        <v>1</v>
      </c>
    </row>
    <row r="11010" spans="1:6" x14ac:dyDescent="0.35">
      <c r="A11010" t="s">
        <v>18653</v>
      </c>
      <c r="B11010">
        <v>30</v>
      </c>
      <c r="C11010" t="s">
        <v>40004</v>
      </c>
      <c r="D11010" s="1">
        <v>231939</v>
      </c>
      <c r="E11010">
        <v>353</v>
      </c>
      <c r="F11010">
        <v>1</v>
      </c>
    </row>
    <row r="11011" spans="1:6" x14ac:dyDescent="0.35">
      <c r="A11011" t="s">
        <v>35864</v>
      </c>
      <c r="B11011">
        <v>64</v>
      </c>
      <c r="C11011" t="s">
        <v>40004</v>
      </c>
      <c r="D11011" s="1">
        <v>231974</v>
      </c>
      <c r="E11011">
        <v>302</v>
      </c>
      <c r="F11011">
        <v>1</v>
      </c>
    </row>
    <row r="11012" spans="1:6" x14ac:dyDescent="0.35">
      <c r="A11012" t="s">
        <v>38371</v>
      </c>
      <c r="B11012">
        <v>26</v>
      </c>
      <c r="C11012" t="s">
        <v>40004</v>
      </c>
      <c r="D11012" s="1">
        <v>231989</v>
      </c>
      <c r="E11012">
        <v>702</v>
      </c>
      <c r="F11012">
        <v>0</v>
      </c>
    </row>
    <row r="11013" spans="1:6" x14ac:dyDescent="0.35">
      <c r="A11013" t="s">
        <v>7239</v>
      </c>
      <c r="B11013">
        <v>65</v>
      </c>
      <c r="C11013" t="s">
        <v>40005</v>
      </c>
      <c r="D11013" s="1">
        <v>232005.33333333334</v>
      </c>
      <c r="E11013">
        <v>434</v>
      </c>
      <c r="F11013">
        <v>1</v>
      </c>
    </row>
    <row r="11014" spans="1:6" x14ac:dyDescent="0.35">
      <c r="A11014" t="s">
        <v>612</v>
      </c>
      <c r="B11014">
        <v>34</v>
      </c>
      <c r="C11014" t="s">
        <v>40005</v>
      </c>
      <c r="D11014" s="1">
        <v>232042.66666666666</v>
      </c>
      <c r="E11014">
        <v>423</v>
      </c>
      <c r="F11014">
        <v>0</v>
      </c>
    </row>
    <row r="11015" spans="1:6" x14ac:dyDescent="0.35">
      <c r="A11015" t="s">
        <v>32739</v>
      </c>
      <c r="B11015">
        <v>34</v>
      </c>
      <c r="C11015" t="s">
        <v>40004</v>
      </c>
      <c r="D11015" s="1">
        <v>232053</v>
      </c>
      <c r="E11015">
        <v>70</v>
      </c>
      <c r="F11015">
        <v>1</v>
      </c>
    </row>
    <row r="11016" spans="1:6" x14ac:dyDescent="0.35">
      <c r="A11016" t="s">
        <v>16166</v>
      </c>
      <c r="B11016">
        <v>63</v>
      </c>
      <c r="C11016" t="s">
        <v>40005</v>
      </c>
      <c r="D11016" s="1">
        <v>232058.66666666666</v>
      </c>
      <c r="E11016">
        <v>244</v>
      </c>
      <c r="F11016">
        <v>1</v>
      </c>
    </row>
    <row r="11017" spans="1:6" x14ac:dyDescent="0.35">
      <c r="A11017" t="s">
        <v>24382</v>
      </c>
      <c r="B11017">
        <v>39</v>
      </c>
      <c r="C11017" t="s">
        <v>40004</v>
      </c>
      <c r="D11017" s="1">
        <v>232059</v>
      </c>
      <c r="E11017">
        <v>209</v>
      </c>
      <c r="F11017">
        <v>0</v>
      </c>
    </row>
    <row r="11018" spans="1:6" x14ac:dyDescent="0.35">
      <c r="A11018" t="s">
        <v>1666</v>
      </c>
      <c r="B11018">
        <v>34</v>
      </c>
      <c r="C11018" t="s">
        <v>40004</v>
      </c>
      <c r="D11018" s="1">
        <v>232065</v>
      </c>
      <c r="E11018">
        <v>1009</v>
      </c>
      <c r="F11018">
        <v>0</v>
      </c>
    </row>
    <row r="11019" spans="1:6" x14ac:dyDescent="0.35">
      <c r="A11019" t="s">
        <v>14850</v>
      </c>
      <c r="B11019">
        <v>53</v>
      </c>
      <c r="C11019" t="s">
        <v>40004</v>
      </c>
      <c r="D11019" s="1">
        <v>232080</v>
      </c>
      <c r="E11019">
        <v>157</v>
      </c>
      <c r="F11019">
        <v>1</v>
      </c>
    </row>
    <row r="11020" spans="1:6" x14ac:dyDescent="0.35">
      <c r="A11020" t="s">
        <v>8331</v>
      </c>
      <c r="B11020">
        <v>60</v>
      </c>
      <c r="C11020" t="s">
        <v>40005</v>
      </c>
      <c r="D11020" s="1">
        <v>232082.66666666666</v>
      </c>
      <c r="E11020">
        <v>259</v>
      </c>
      <c r="F11020">
        <v>0</v>
      </c>
    </row>
    <row r="11021" spans="1:6" x14ac:dyDescent="0.35">
      <c r="A11021" t="s">
        <v>36975</v>
      </c>
      <c r="B11021">
        <v>33</v>
      </c>
      <c r="C11021" t="s">
        <v>40004</v>
      </c>
      <c r="D11021" s="1">
        <v>232095</v>
      </c>
      <c r="E11021">
        <v>324</v>
      </c>
      <c r="F11021">
        <v>0</v>
      </c>
    </row>
    <row r="11022" spans="1:6" x14ac:dyDescent="0.35">
      <c r="A11022" t="s">
        <v>17589</v>
      </c>
      <c r="B11022">
        <v>61</v>
      </c>
      <c r="C11022" t="s">
        <v>40005</v>
      </c>
      <c r="D11022" s="1">
        <v>232125.33333333334</v>
      </c>
      <c r="E11022">
        <v>247</v>
      </c>
      <c r="F11022">
        <v>0</v>
      </c>
    </row>
    <row r="11023" spans="1:6" x14ac:dyDescent="0.35">
      <c r="A11023" t="s">
        <v>39553</v>
      </c>
      <c r="B11023">
        <v>60</v>
      </c>
      <c r="C11023" t="s">
        <v>40004</v>
      </c>
      <c r="D11023" s="1">
        <v>232126</v>
      </c>
      <c r="E11023">
        <v>569</v>
      </c>
      <c r="F11023">
        <v>1</v>
      </c>
    </row>
    <row r="11024" spans="1:6" x14ac:dyDescent="0.35">
      <c r="A11024" t="s">
        <v>27612</v>
      </c>
      <c r="B11024">
        <v>35</v>
      </c>
      <c r="C11024" t="s">
        <v>40004</v>
      </c>
      <c r="D11024" s="1">
        <v>232184</v>
      </c>
      <c r="E11024">
        <v>689</v>
      </c>
      <c r="F11024">
        <v>1</v>
      </c>
    </row>
    <row r="11025" spans="1:6" x14ac:dyDescent="0.35">
      <c r="A11025" t="s">
        <v>18522</v>
      </c>
      <c r="B11025">
        <v>30</v>
      </c>
      <c r="C11025" t="s">
        <v>40004</v>
      </c>
      <c r="D11025" s="1">
        <v>232191</v>
      </c>
      <c r="E11025">
        <v>81</v>
      </c>
      <c r="F11025">
        <v>0</v>
      </c>
    </row>
    <row r="11026" spans="1:6" x14ac:dyDescent="0.35">
      <c r="A11026" t="s">
        <v>23449</v>
      </c>
      <c r="B11026">
        <v>52</v>
      </c>
      <c r="C11026" t="s">
        <v>40005</v>
      </c>
      <c r="D11026" s="1">
        <v>232197.33333333334</v>
      </c>
      <c r="E11026">
        <v>239</v>
      </c>
      <c r="F11026">
        <v>0</v>
      </c>
    </row>
    <row r="11027" spans="1:6" x14ac:dyDescent="0.35">
      <c r="A11027" t="s">
        <v>37404</v>
      </c>
      <c r="B11027">
        <v>39</v>
      </c>
      <c r="C11027" t="s">
        <v>40004</v>
      </c>
      <c r="D11027" s="1">
        <v>232206</v>
      </c>
      <c r="E11027">
        <v>360</v>
      </c>
      <c r="F11027">
        <v>0</v>
      </c>
    </row>
    <row r="11028" spans="1:6" x14ac:dyDescent="0.35">
      <c r="A11028" t="s">
        <v>4076</v>
      </c>
      <c r="B11028">
        <v>29</v>
      </c>
      <c r="C11028" t="s">
        <v>40004</v>
      </c>
      <c r="D11028" s="1">
        <v>232208</v>
      </c>
      <c r="E11028">
        <v>453</v>
      </c>
      <c r="F11028">
        <v>1</v>
      </c>
    </row>
    <row r="11029" spans="1:6" x14ac:dyDescent="0.35">
      <c r="A11029" t="s">
        <v>6961</v>
      </c>
      <c r="B11029">
        <v>41</v>
      </c>
      <c r="C11029" t="s">
        <v>40004</v>
      </c>
      <c r="D11029" s="1">
        <v>232213</v>
      </c>
      <c r="E11029">
        <v>474</v>
      </c>
      <c r="F11029">
        <v>1</v>
      </c>
    </row>
    <row r="11030" spans="1:6" x14ac:dyDescent="0.35">
      <c r="A11030" t="s">
        <v>7727</v>
      </c>
      <c r="B11030">
        <v>29</v>
      </c>
      <c r="C11030" t="s">
        <v>40004</v>
      </c>
      <c r="D11030" s="1">
        <v>232226</v>
      </c>
      <c r="E11030">
        <v>812</v>
      </c>
      <c r="F11030">
        <v>1</v>
      </c>
    </row>
    <row r="11031" spans="1:6" x14ac:dyDescent="0.35">
      <c r="A11031" t="s">
        <v>15611</v>
      </c>
      <c r="B11031">
        <v>33</v>
      </c>
      <c r="C11031" t="s">
        <v>40004</v>
      </c>
      <c r="D11031" s="1">
        <v>232237</v>
      </c>
      <c r="E11031">
        <v>53</v>
      </c>
      <c r="F11031">
        <v>1</v>
      </c>
    </row>
    <row r="11032" spans="1:6" x14ac:dyDescent="0.35">
      <c r="A11032" t="s">
        <v>39594</v>
      </c>
      <c r="B11032">
        <v>64</v>
      </c>
      <c r="C11032" t="s">
        <v>40005</v>
      </c>
      <c r="D11032" s="1">
        <v>232245.33333333334</v>
      </c>
      <c r="E11032">
        <v>335</v>
      </c>
      <c r="F11032">
        <v>0</v>
      </c>
    </row>
    <row r="11033" spans="1:6" x14ac:dyDescent="0.35">
      <c r="A11033" t="s">
        <v>35923</v>
      </c>
      <c r="B11033">
        <v>59</v>
      </c>
      <c r="C11033" t="s">
        <v>40005</v>
      </c>
      <c r="D11033" s="1">
        <v>232258.66666666666</v>
      </c>
      <c r="E11033">
        <v>1011</v>
      </c>
      <c r="F11033">
        <v>1</v>
      </c>
    </row>
    <row r="11034" spans="1:6" x14ac:dyDescent="0.35">
      <c r="A11034" t="s">
        <v>4105</v>
      </c>
      <c r="B11034">
        <v>25</v>
      </c>
      <c r="C11034" t="s">
        <v>40004</v>
      </c>
      <c r="D11034" s="1">
        <v>232276</v>
      </c>
      <c r="E11034">
        <v>289</v>
      </c>
      <c r="F11034">
        <v>0</v>
      </c>
    </row>
    <row r="11035" spans="1:6" x14ac:dyDescent="0.35">
      <c r="A11035" t="s">
        <v>19080</v>
      </c>
      <c r="B11035">
        <v>59</v>
      </c>
      <c r="C11035" t="s">
        <v>40004</v>
      </c>
      <c r="D11035" s="1">
        <v>232292</v>
      </c>
      <c r="E11035">
        <v>362</v>
      </c>
      <c r="F11035">
        <v>1</v>
      </c>
    </row>
    <row r="11036" spans="1:6" x14ac:dyDescent="0.35">
      <c r="A11036" t="s">
        <v>36342</v>
      </c>
      <c r="B11036">
        <v>30</v>
      </c>
      <c r="C11036" t="s">
        <v>40005</v>
      </c>
      <c r="D11036" s="1">
        <v>232301.33333333334</v>
      </c>
      <c r="E11036">
        <v>426</v>
      </c>
      <c r="F11036">
        <v>1</v>
      </c>
    </row>
    <row r="11037" spans="1:6" x14ac:dyDescent="0.35">
      <c r="A11037" t="s">
        <v>13382</v>
      </c>
      <c r="B11037">
        <v>37</v>
      </c>
      <c r="C11037" t="s">
        <v>40004</v>
      </c>
      <c r="D11037" s="1">
        <v>232310</v>
      </c>
      <c r="E11037">
        <v>129</v>
      </c>
      <c r="F11037">
        <v>1</v>
      </c>
    </row>
    <row r="11038" spans="1:6" x14ac:dyDescent="0.35">
      <c r="A11038" t="s">
        <v>5735</v>
      </c>
      <c r="B11038">
        <v>55</v>
      </c>
      <c r="C11038" t="s">
        <v>40005</v>
      </c>
      <c r="D11038" s="1">
        <v>232328</v>
      </c>
      <c r="E11038">
        <v>281</v>
      </c>
      <c r="F11038">
        <v>0</v>
      </c>
    </row>
    <row r="11039" spans="1:6" x14ac:dyDescent="0.35">
      <c r="A11039" t="s">
        <v>33137</v>
      </c>
      <c r="B11039">
        <v>58</v>
      </c>
      <c r="C11039" t="s">
        <v>40004</v>
      </c>
      <c r="D11039" s="1">
        <v>232328</v>
      </c>
      <c r="E11039">
        <v>330</v>
      </c>
      <c r="F11039">
        <v>1</v>
      </c>
    </row>
    <row r="11040" spans="1:6" x14ac:dyDescent="0.35">
      <c r="A11040" t="s">
        <v>36905</v>
      </c>
      <c r="B11040">
        <v>29</v>
      </c>
      <c r="C11040" t="s">
        <v>40005</v>
      </c>
      <c r="D11040" s="1">
        <v>232330.66666666666</v>
      </c>
      <c r="E11040">
        <v>327</v>
      </c>
      <c r="F11040">
        <v>1</v>
      </c>
    </row>
    <row r="11041" spans="1:6" x14ac:dyDescent="0.35">
      <c r="A11041" t="s">
        <v>15255</v>
      </c>
      <c r="B11041">
        <v>32</v>
      </c>
      <c r="C11041" t="s">
        <v>40005</v>
      </c>
      <c r="D11041" s="1">
        <v>232338.66666666666</v>
      </c>
      <c r="E11041">
        <v>221</v>
      </c>
      <c r="F11041">
        <v>0</v>
      </c>
    </row>
    <row r="11042" spans="1:6" x14ac:dyDescent="0.35">
      <c r="A11042" t="s">
        <v>31785</v>
      </c>
      <c r="B11042">
        <v>60</v>
      </c>
      <c r="C11042" t="s">
        <v>40004</v>
      </c>
      <c r="D11042" s="1">
        <v>232341</v>
      </c>
      <c r="E11042">
        <v>622</v>
      </c>
      <c r="F11042">
        <v>0</v>
      </c>
    </row>
    <row r="11043" spans="1:6" x14ac:dyDescent="0.35">
      <c r="A11043" t="s">
        <v>36084</v>
      </c>
      <c r="B11043">
        <v>26</v>
      </c>
      <c r="C11043" t="s">
        <v>40005</v>
      </c>
      <c r="D11043" s="1">
        <v>232362.66666666666</v>
      </c>
      <c r="E11043">
        <v>393</v>
      </c>
      <c r="F11043">
        <v>1</v>
      </c>
    </row>
    <row r="11044" spans="1:6" x14ac:dyDescent="0.35">
      <c r="A11044" t="s">
        <v>16031</v>
      </c>
      <c r="B11044">
        <v>32</v>
      </c>
      <c r="C11044" t="s">
        <v>40004</v>
      </c>
      <c r="D11044" s="1">
        <v>232379</v>
      </c>
      <c r="E11044">
        <v>205</v>
      </c>
      <c r="F11044">
        <v>1</v>
      </c>
    </row>
    <row r="11045" spans="1:6" x14ac:dyDescent="0.35">
      <c r="A11045" t="s">
        <v>16464</v>
      </c>
      <c r="B11045">
        <v>50</v>
      </c>
      <c r="C11045" t="s">
        <v>40004</v>
      </c>
      <c r="D11045" s="1">
        <v>232379</v>
      </c>
      <c r="E11045">
        <v>490</v>
      </c>
      <c r="F11045">
        <v>1</v>
      </c>
    </row>
    <row r="11046" spans="1:6" x14ac:dyDescent="0.35">
      <c r="A11046" t="s">
        <v>39878</v>
      </c>
      <c r="B11046">
        <v>53</v>
      </c>
      <c r="C11046" t="s">
        <v>40005</v>
      </c>
      <c r="D11046" s="1">
        <v>232394.66666666666</v>
      </c>
      <c r="E11046">
        <v>420</v>
      </c>
      <c r="F11046">
        <v>1</v>
      </c>
    </row>
    <row r="11047" spans="1:6" x14ac:dyDescent="0.35">
      <c r="A11047" t="s">
        <v>15639</v>
      </c>
      <c r="B11047">
        <v>41</v>
      </c>
      <c r="C11047" t="s">
        <v>40004</v>
      </c>
      <c r="D11047" s="1">
        <v>232395</v>
      </c>
      <c r="E11047">
        <v>292</v>
      </c>
      <c r="F11047">
        <v>1</v>
      </c>
    </row>
    <row r="11048" spans="1:6" x14ac:dyDescent="0.35">
      <c r="A11048" t="s">
        <v>10310</v>
      </c>
      <c r="B11048">
        <v>34</v>
      </c>
      <c r="C11048" t="s">
        <v>40004</v>
      </c>
      <c r="D11048" s="1">
        <v>232449</v>
      </c>
      <c r="E11048">
        <v>318</v>
      </c>
      <c r="F11048">
        <v>0</v>
      </c>
    </row>
    <row r="11049" spans="1:6" x14ac:dyDescent="0.35">
      <c r="A11049" t="s">
        <v>27850</v>
      </c>
      <c r="B11049">
        <v>39</v>
      </c>
      <c r="C11049" t="s">
        <v>40004</v>
      </c>
      <c r="D11049" s="1">
        <v>232460</v>
      </c>
      <c r="E11049">
        <v>202</v>
      </c>
      <c r="F11049">
        <v>1</v>
      </c>
    </row>
    <row r="11050" spans="1:6" x14ac:dyDescent="0.35">
      <c r="A11050" t="s">
        <v>16267</v>
      </c>
      <c r="B11050">
        <v>38</v>
      </c>
      <c r="C11050" t="s">
        <v>40004</v>
      </c>
      <c r="D11050" s="1">
        <v>232465</v>
      </c>
      <c r="E11050">
        <v>350</v>
      </c>
      <c r="F11050">
        <v>0</v>
      </c>
    </row>
    <row r="11051" spans="1:6" x14ac:dyDescent="0.35">
      <c r="A11051" t="s">
        <v>32548</v>
      </c>
      <c r="B11051">
        <v>42</v>
      </c>
      <c r="C11051" t="s">
        <v>40004</v>
      </c>
      <c r="D11051" s="1">
        <v>232476</v>
      </c>
      <c r="E11051">
        <v>86</v>
      </c>
      <c r="F11051">
        <v>0</v>
      </c>
    </row>
    <row r="11052" spans="1:6" x14ac:dyDescent="0.35">
      <c r="A11052" t="s">
        <v>1231</v>
      </c>
      <c r="B11052">
        <v>32</v>
      </c>
      <c r="C11052" t="s">
        <v>40005</v>
      </c>
      <c r="D11052" s="1">
        <v>232490.66666666666</v>
      </c>
      <c r="E11052">
        <v>211</v>
      </c>
      <c r="F11052">
        <v>1</v>
      </c>
    </row>
    <row r="11053" spans="1:6" x14ac:dyDescent="0.35">
      <c r="A11053" t="s">
        <v>13694</v>
      </c>
      <c r="B11053">
        <v>59</v>
      </c>
      <c r="C11053" t="s">
        <v>40005</v>
      </c>
      <c r="D11053" s="1">
        <v>232506.66666666666</v>
      </c>
      <c r="E11053">
        <v>1017</v>
      </c>
      <c r="F11053">
        <v>1</v>
      </c>
    </row>
    <row r="11054" spans="1:6" x14ac:dyDescent="0.35">
      <c r="A11054" t="s">
        <v>2515</v>
      </c>
      <c r="B11054">
        <v>57</v>
      </c>
      <c r="C11054" t="s">
        <v>40004</v>
      </c>
      <c r="D11054" s="1">
        <v>232516</v>
      </c>
      <c r="E11054">
        <v>736</v>
      </c>
      <c r="F11054">
        <v>1</v>
      </c>
    </row>
    <row r="11055" spans="1:6" x14ac:dyDescent="0.35">
      <c r="A11055" t="s">
        <v>30806</v>
      </c>
      <c r="B11055">
        <v>64</v>
      </c>
      <c r="C11055" t="s">
        <v>40005</v>
      </c>
      <c r="D11055" s="1">
        <v>232528</v>
      </c>
      <c r="E11055">
        <v>354</v>
      </c>
      <c r="F11055">
        <v>1</v>
      </c>
    </row>
    <row r="11056" spans="1:6" x14ac:dyDescent="0.35">
      <c r="A11056" t="s">
        <v>35010</v>
      </c>
      <c r="B11056">
        <v>26</v>
      </c>
      <c r="C11056" t="s">
        <v>40004</v>
      </c>
      <c r="D11056" s="1">
        <v>232540</v>
      </c>
      <c r="E11056">
        <v>334</v>
      </c>
      <c r="F11056">
        <v>1</v>
      </c>
    </row>
    <row r="11057" spans="1:6" x14ac:dyDescent="0.35">
      <c r="A11057" t="s">
        <v>35139</v>
      </c>
      <c r="B11057">
        <v>61</v>
      </c>
      <c r="C11057" t="s">
        <v>40004</v>
      </c>
      <c r="D11057" s="1">
        <v>232551</v>
      </c>
      <c r="E11057">
        <v>448</v>
      </c>
      <c r="F11057">
        <v>1</v>
      </c>
    </row>
    <row r="11058" spans="1:6" x14ac:dyDescent="0.35">
      <c r="A11058" t="s">
        <v>29017</v>
      </c>
      <c r="B11058">
        <v>34</v>
      </c>
      <c r="C11058" t="s">
        <v>40004</v>
      </c>
      <c r="D11058" s="1">
        <v>232555</v>
      </c>
      <c r="E11058">
        <v>258</v>
      </c>
      <c r="F11058">
        <v>1</v>
      </c>
    </row>
    <row r="11059" spans="1:6" x14ac:dyDescent="0.35">
      <c r="A11059" t="s">
        <v>36263</v>
      </c>
      <c r="B11059">
        <v>47</v>
      </c>
      <c r="C11059" t="s">
        <v>40004</v>
      </c>
      <c r="D11059" s="1">
        <v>232558</v>
      </c>
      <c r="E11059">
        <v>228</v>
      </c>
      <c r="F11059">
        <v>1</v>
      </c>
    </row>
    <row r="11060" spans="1:6" x14ac:dyDescent="0.35">
      <c r="A11060" t="s">
        <v>34751</v>
      </c>
      <c r="B11060">
        <v>29</v>
      </c>
      <c r="C11060" t="s">
        <v>40005</v>
      </c>
      <c r="D11060" s="1">
        <v>232565.33333333334</v>
      </c>
      <c r="E11060">
        <v>379</v>
      </c>
      <c r="F11060">
        <v>1</v>
      </c>
    </row>
    <row r="11061" spans="1:6" x14ac:dyDescent="0.35">
      <c r="A11061" t="s">
        <v>18376</v>
      </c>
      <c r="B11061">
        <v>38</v>
      </c>
      <c r="C11061" t="s">
        <v>40004</v>
      </c>
      <c r="D11061" s="1">
        <v>232567</v>
      </c>
      <c r="E11061">
        <v>377</v>
      </c>
      <c r="F11061">
        <v>1</v>
      </c>
    </row>
    <row r="11062" spans="1:6" x14ac:dyDescent="0.35">
      <c r="A11062" t="s">
        <v>23125</v>
      </c>
      <c r="B11062">
        <v>36</v>
      </c>
      <c r="C11062" t="s">
        <v>40004</v>
      </c>
      <c r="D11062" s="1">
        <v>232567</v>
      </c>
      <c r="E11062">
        <v>157</v>
      </c>
      <c r="F11062">
        <v>0</v>
      </c>
    </row>
    <row r="11063" spans="1:6" x14ac:dyDescent="0.35">
      <c r="A11063" t="s">
        <v>927</v>
      </c>
      <c r="B11063">
        <v>63</v>
      </c>
      <c r="C11063" t="s">
        <v>40004</v>
      </c>
      <c r="D11063" s="1">
        <v>232586</v>
      </c>
      <c r="E11063">
        <v>992</v>
      </c>
      <c r="F11063">
        <v>1</v>
      </c>
    </row>
    <row r="11064" spans="1:6" x14ac:dyDescent="0.35">
      <c r="A11064" t="s">
        <v>24081</v>
      </c>
      <c r="B11064">
        <v>53</v>
      </c>
      <c r="C11064" t="s">
        <v>40004</v>
      </c>
      <c r="D11064" s="1">
        <v>232602</v>
      </c>
      <c r="E11064">
        <v>365</v>
      </c>
      <c r="F11064">
        <v>1</v>
      </c>
    </row>
    <row r="11065" spans="1:6" x14ac:dyDescent="0.35">
      <c r="A11065" t="s">
        <v>5082</v>
      </c>
      <c r="B11065">
        <v>59</v>
      </c>
      <c r="C11065" t="s">
        <v>40004</v>
      </c>
      <c r="D11065" s="1">
        <v>232617</v>
      </c>
      <c r="E11065">
        <v>432</v>
      </c>
      <c r="F11065">
        <v>1</v>
      </c>
    </row>
    <row r="11066" spans="1:6" x14ac:dyDescent="0.35">
      <c r="A11066" t="s">
        <v>29473</v>
      </c>
      <c r="B11066">
        <v>65</v>
      </c>
      <c r="C11066" t="s">
        <v>40005</v>
      </c>
      <c r="D11066" s="1">
        <v>232637.33333333334</v>
      </c>
      <c r="E11066">
        <v>198</v>
      </c>
      <c r="F11066">
        <v>1</v>
      </c>
    </row>
    <row r="11067" spans="1:6" x14ac:dyDescent="0.35">
      <c r="A11067" t="s">
        <v>16313</v>
      </c>
      <c r="B11067">
        <v>62</v>
      </c>
      <c r="C11067" t="s">
        <v>40005</v>
      </c>
      <c r="D11067" s="1">
        <v>232674.66666666666</v>
      </c>
      <c r="E11067">
        <v>274</v>
      </c>
      <c r="F11067">
        <v>0</v>
      </c>
    </row>
    <row r="11068" spans="1:6" x14ac:dyDescent="0.35">
      <c r="A11068" t="s">
        <v>19384</v>
      </c>
      <c r="B11068">
        <v>60</v>
      </c>
      <c r="C11068" t="s">
        <v>40005</v>
      </c>
      <c r="D11068" s="1">
        <v>232674.66666666666</v>
      </c>
      <c r="E11068">
        <v>353</v>
      </c>
      <c r="F11068">
        <v>1</v>
      </c>
    </row>
    <row r="11069" spans="1:6" x14ac:dyDescent="0.35">
      <c r="A11069" t="s">
        <v>31431</v>
      </c>
      <c r="B11069">
        <v>59</v>
      </c>
      <c r="C11069" t="s">
        <v>40005</v>
      </c>
      <c r="D11069" s="1">
        <v>232677.33333333334</v>
      </c>
      <c r="E11069">
        <v>817</v>
      </c>
      <c r="F11069">
        <v>1</v>
      </c>
    </row>
    <row r="11070" spans="1:6" x14ac:dyDescent="0.35">
      <c r="A11070" t="s">
        <v>35362</v>
      </c>
      <c r="B11070">
        <v>26</v>
      </c>
      <c r="C11070" t="s">
        <v>40005</v>
      </c>
      <c r="D11070" s="1">
        <v>232680</v>
      </c>
      <c r="E11070">
        <v>380</v>
      </c>
      <c r="F11070">
        <v>1</v>
      </c>
    </row>
    <row r="11071" spans="1:6" x14ac:dyDescent="0.35">
      <c r="A11071" t="s">
        <v>899</v>
      </c>
      <c r="B11071">
        <v>38</v>
      </c>
      <c r="C11071" t="s">
        <v>40004</v>
      </c>
      <c r="D11071" s="1">
        <v>232684</v>
      </c>
      <c r="E11071">
        <v>410</v>
      </c>
      <c r="F11071">
        <v>1</v>
      </c>
    </row>
    <row r="11072" spans="1:6" x14ac:dyDescent="0.35">
      <c r="A11072" t="s">
        <v>7037</v>
      </c>
      <c r="B11072">
        <v>37</v>
      </c>
      <c r="C11072" t="s">
        <v>40004</v>
      </c>
      <c r="D11072" s="1">
        <v>232719</v>
      </c>
      <c r="E11072">
        <v>308</v>
      </c>
      <c r="F11072">
        <v>0</v>
      </c>
    </row>
    <row r="11073" spans="1:6" x14ac:dyDescent="0.35">
      <c r="A11073" t="s">
        <v>33094</v>
      </c>
      <c r="B11073">
        <v>28</v>
      </c>
      <c r="C11073" t="s">
        <v>40004</v>
      </c>
      <c r="D11073" s="1">
        <v>232722</v>
      </c>
      <c r="E11073">
        <v>947</v>
      </c>
      <c r="F11073">
        <v>1</v>
      </c>
    </row>
    <row r="11074" spans="1:6" x14ac:dyDescent="0.35">
      <c r="A11074" t="s">
        <v>13060</v>
      </c>
      <c r="B11074">
        <v>30</v>
      </c>
      <c r="C11074" t="s">
        <v>40004</v>
      </c>
      <c r="D11074" s="1">
        <v>232732</v>
      </c>
      <c r="E11074">
        <v>96</v>
      </c>
      <c r="F11074">
        <v>1</v>
      </c>
    </row>
    <row r="11075" spans="1:6" x14ac:dyDescent="0.35">
      <c r="A11075" t="s">
        <v>22240</v>
      </c>
      <c r="B11075">
        <v>27</v>
      </c>
      <c r="C11075" t="s">
        <v>40004</v>
      </c>
      <c r="D11075" s="1">
        <v>232750</v>
      </c>
      <c r="E11075">
        <v>419</v>
      </c>
      <c r="F11075">
        <v>1</v>
      </c>
    </row>
    <row r="11076" spans="1:6" x14ac:dyDescent="0.35">
      <c r="A11076" t="s">
        <v>38518</v>
      </c>
      <c r="B11076">
        <v>31</v>
      </c>
      <c r="C11076" t="s">
        <v>40004</v>
      </c>
      <c r="D11076" s="1">
        <v>232751</v>
      </c>
      <c r="E11076">
        <v>272</v>
      </c>
      <c r="F11076">
        <v>1</v>
      </c>
    </row>
    <row r="11077" spans="1:6" x14ac:dyDescent="0.35">
      <c r="A11077" t="s">
        <v>20052</v>
      </c>
      <c r="B11077">
        <v>25</v>
      </c>
      <c r="C11077" t="s">
        <v>40005</v>
      </c>
      <c r="D11077" s="1">
        <v>232781.33333333334</v>
      </c>
      <c r="E11077">
        <v>278</v>
      </c>
      <c r="F11077">
        <v>0</v>
      </c>
    </row>
    <row r="11078" spans="1:6" x14ac:dyDescent="0.35">
      <c r="A11078" t="s">
        <v>5634</v>
      </c>
      <c r="B11078">
        <v>53</v>
      </c>
      <c r="C11078" t="s">
        <v>40004</v>
      </c>
      <c r="D11078" s="1">
        <v>232783</v>
      </c>
      <c r="E11078">
        <v>362</v>
      </c>
      <c r="F11078">
        <v>1</v>
      </c>
    </row>
    <row r="11079" spans="1:6" x14ac:dyDescent="0.35">
      <c r="A11079" t="s">
        <v>27130</v>
      </c>
      <c r="B11079">
        <v>47</v>
      </c>
      <c r="C11079" t="s">
        <v>40004</v>
      </c>
      <c r="D11079" s="1">
        <v>232787</v>
      </c>
      <c r="E11079">
        <v>376</v>
      </c>
      <c r="F11079">
        <v>1</v>
      </c>
    </row>
    <row r="11080" spans="1:6" x14ac:dyDescent="0.35">
      <c r="A11080" t="s">
        <v>8243</v>
      </c>
      <c r="B11080">
        <v>35</v>
      </c>
      <c r="C11080" t="s">
        <v>40004</v>
      </c>
      <c r="D11080" s="1">
        <v>232798</v>
      </c>
      <c r="E11080">
        <v>95</v>
      </c>
      <c r="F11080">
        <v>0</v>
      </c>
    </row>
    <row r="11081" spans="1:6" x14ac:dyDescent="0.35">
      <c r="A11081" t="s">
        <v>39063</v>
      </c>
      <c r="B11081">
        <v>33</v>
      </c>
      <c r="C11081" t="s">
        <v>40004</v>
      </c>
      <c r="D11081" s="1">
        <v>232800</v>
      </c>
      <c r="E11081">
        <v>456</v>
      </c>
      <c r="F11081">
        <v>1</v>
      </c>
    </row>
    <row r="11082" spans="1:6" x14ac:dyDescent="0.35">
      <c r="A11082" t="s">
        <v>30312</v>
      </c>
      <c r="B11082">
        <v>61</v>
      </c>
      <c r="C11082" t="s">
        <v>40005</v>
      </c>
      <c r="D11082" s="1">
        <v>232824</v>
      </c>
      <c r="E11082">
        <v>596</v>
      </c>
      <c r="F11082">
        <v>1</v>
      </c>
    </row>
    <row r="11083" spans="1:6" x14ac:dyDescent="0.35">
      <c r="A11083" t="s">
        <v>13755</v>
      </c>
      <c r="B11083">
        <v>33</v>
      </c>
      <c r="C11083" t="s">
        <v>40004</v>
      </c>
      <c r="D11083" s="1">
        <v>232835</v>
      </c>
      <c r="E11083">
        <v>152</v>
      </c>
      <c r="F11083">
        <v>1</v>
      </c>
    </row>
    <row r="11084" spans="1:6" x14ac:dyDescent="0.35">
      <c r="A11084" t="s">
        <v>3667</v>
      </c>
      <c r="B11084">
        <v>60</v>
      </c>
      <c r="C11084" t="s">
        <v>40005</v>
      </c>
      <c r="D11084" s="1">
        <v>232850.66666666666</v>
      </c>
      <c r="E11084">
        <v>388</v>
      </c>
      <c r="F11084">
        <v>1</v>
      </c>
    </row>
    <row r="11085" spans="1:6" x14ac:dyDescent="0.35">
      <c r="A11085" t="s">
        <v>7481</v>
      </c>
      <c r="B11085">
        <v>39</v>
      </c>
      <c r="C11085" t="s">
        <v>40004</v>
      </c>
      <c r="D11085" s="1">
        <v>232882</v>
      </c>
      <c r="E11085">
        <v>471</v>
      </c>
      <c r="F11085">
        <v>1</v>
      </c>
    </row>
    <row r="11086" spans="1:6" x14ac:dyDescent="0.35">
      <c r="A11086" t="s">
        <v>1743</v>
      </c>
      <c r="B11086">
        <v>55</v>
      </c>
      <c r="C11086" t="s">
        <v>40005</v>
      </c>
      <c r="D11086" s="1">
        <v>232882.66666666666</v>
      </c>
      <c r="E11086">
        <v>987</v>
      </c>
      <c r="F11086">
        <v>1</v>
      </c>
    </row>
    <row r="11087" spans="1:6" x14ac:dyDescent="0.35">
      <c r="A11087" t="s">
        <v>7399</v>
      </c>
      <c r="B11087">
        <v>57</v>
      </c>
      <c r="C11087" t="s">
        <v>40004</v>
      </c>
      <c r="D11087" s="1">
        <v>232891</v>
      </c>
      <c r="E11087">
        <v>277</v>
      </c>
      <c r="F11087">
        <v>1</v>
      </c>
    </row>
    <row r="11088" spans="1:6" x14ac:dyDescent="0.35">
      <c r="A11088" t="s">
        <v>17182</v>
      </c>
      <c r="B11088">
        <v>34</v>
      </c>
      <c r="C11088" t="s">
        <v>40004</v>
      </c>
      <c r="D11088" s="1">
        <v>232893</v>
      </c>
      <c r="E11088">
        <v>290</v>
      </c>
      <c r="F11088">
        <v>0</v>
      </c>
    </row>
    <row r="11089" spans="1:6" x14ac:dyDescent="0.35">
      <c r="A11089" t="s">
        <v>27286</v>
      </c>
      <c r="B11089">
        <v>35</v>
      </c>
      <c r="C11089" t="s">
        <v>40005</v>
      </c>
      <c r="D11089" s="1">
        <v>232898.66666666666</v>
      </c>
      <c r="E11089">
        <v>223</v>
      </c>
      <c r="F11089">
        <v>1</v>
      </c>
    </row>
    <row r="11090" spans="1:6" x14ac:dyDescent="0.35">
      <c r="A11090" t="s">
        <v>26854</v>
      </c>
      <c r="B11090">
        <v>26</v>
      </c>
      <c r="C11090" t="s">
        <v>40005</v>
      </c>
      <c r="D11090" s="1">
        <v>232946.66666666666</v>
      </c>
      <c r="E11090">
        <v>296</v>
      </c>
      <c r="F11090">
        <v>1</v>
      </c>
    </row>
    <row r="11091" spans="1:6" x14ac:dyDescent="0.35">
      <c r="A11091" t="s">
        <v>29010</v>
      </c>
      <c r="B11091">
        <v>39</v>
      </c>
      <c r="C11091" t="s">
        <v>40004</v>
      </c>
      <c r="D11091" s="1">
        <v>232956</v>
      </c>
      <c r="E11091">
        <v>187</v>
      </c>
      <c r="F11091">
        <v>1</v>
      </c>
    </row>
    <row r="11092" spans="1:6" x14ac:dyDescent="0.35">
      <c r="A11092" t="s">
        <v>22000</v>
      </c>
      <c r="B11092">
        <v>40</v>
      </c>
      <c r="C11092" t="s">
        <v>40004</v>
      </c>
      <c r="D11092" s="1">
        <v>232959</v>
      </c>
      <c r="E11092">
        <v>164</v>
      </c>
      <c r="F11092">
        <v>0</v>
      </c>
    </row>
    <row r="11093" spans="1:6" x14ac:dyDescent="0.35">
      <c r="A11093" t="s">
        <v>6294</v>
      </c>
      <c r="B11093">
        <v>25</v>
      </c>
      <c r="C11093" t="s">
        <v>40005</v>
      </c>
      <c r="D11093" s="1">
        <v>232960</v>
      </c>
      <c r="E11093">
        <v>468</v>
      </c>
      <c r="F11093">
        <v>0</v>
      </c>
    </row>
    <row r="11094" spans="1:6" x14ac:dyDescent="0.35">
      <c r="A11094" t="s">
        <v>28369</v>
      </c>
      <c r="B11094">
        <v>41</v>
      </c>
      <c r="C11094" t="s">
        <v>40004</v>
      </c>
      <c r="D11094" s="1">
        <v>232960</v>
      </c>
      <c r="E11094">
        <v>348</v>
      </c>
      <c r="F11094">
        <v>1</v>
      </c>
    </row>
    <row r="11095" spans="1:6" x14ac:dyDescent="0.35">
      <c r="A11095" t="s">
        <v>35454</v>
      </c>
      <c r="B11095">
        <v>32</v>
      </c>
      <c r="C11095" t="s">
        <v>40004</v>
      </c>
      <c r="D11095" s="1">
        <v>232970</v>
      </c>
      <c r="E11095">
        <v>69</v>
      </c>
      <c r="F11095">
        <v>1</v>
      </c>
    </row>
    <row r="11096" spans="1:6" x14ac:dyDescent="0.35">
      <c r="A11096" t="s">
        <v>39935</v>
      </c>
      <c r="B11096">
        <v>37</v>
      </c>
      <c r="C11096" t="s">
        <v>40004</v>
      </c>
      <c r="D11096" s="1">
        <v>232980</v>
      </c>
      <c r="E11096">
        <v>31</v>
      </c>
      <c r="F11096">
        <v>0</v>
      </c>
    </row>
    <row r="11097" spans="1:6" x14ac:dyDescent="0.35">
      <c r="A11097" t="s">
        <v>21320</v>
      </c>
      <c r="B11097">
        <v>30</v>
      </c>
      <c r="C11097" t="s">
        <v>40004</v>
      </c>
      <c r="D11097" s="1">
        <v>232989</v>
      </c>
      <c r="E11097">
        <v>617</v>
      </c>
      <c r="F11097">
        <v>1</v>
      </c>
    </row>
    <row r="11098" spans="1:6" x14ac:dyDescent="0.35">
      <c r="A11098" t="s">
        <v>15632</v>
      </c>
      <c r="B11098">
        <v>51</v>
      </c>
      <c r="C11098" t="s">
        <v>40005</v>
      </c>
      <c r="D11098" s="1">
        <v>232994.66666666666</v>
      </c>
      <c r="E11098">
        <v>460</v>
      </c>
      <c r="F11098">
        <v>1</v>
      </c>
    </row>
    <row r="11099" spans="1:6" x14ac:dyDescent="0.35">
      <c r="A11099" t="s">
        <v>8743</v>
      </c>
      <c r="B11099">
        <v>62</v>
      </c>
      <c r="C11099" t="s">
        <v>40005</v>
      </c>
      <c r="D11099" s="1">
        <v>233000</v>
      </c>
      <c r="E11099">
        <v>117</v>
      </c>
      <c r="F11099">
        <v>0</v>
      </c>
    </row>
    <row r="11100" spans="1:6" x14ac:dyDescent="0.35">
      <c r="A11100" t="s">
        <v>17664</v>
      </c>
      <c r="B11100">
        <v>30</v>
      </c>
      <c r="C11100" t="s">
        <v>40004</v>
      </c>
      <c r="D11100" s="1">
        <v>233003</v>
      </c>
      <c r="E11100">
        <v>311</v>
      </c>
      <c r="F11100">
        <v>0</v>
      </c>
    </row>
    <row r="11101" spans="1:6" x14ac:dyDescent="0.35">
      <c r="A11101" t="s">
        <v>11897</v>
      </c>
      <c r="B11101">
        <v>34</v>
      </c>
      <c r="C11101" t="s">
        <v>40004</v>
      </c>
      <c r="D11101" s="1">
        <v>233008</v>
      </c>
      <c r="E11101">
        <v>225</v>
      </c>
      <c r="F11101">
        <v>0</v>
      </c>
    </row>
    <row r="11102" spans="1:6" x14ac:dyDescent="0.35">
      <c r="A11102" t="s">
        <v>32927</v>
      </c>
      <c r="B11102">
        <v>29</v>
      </c>
      <c r="C11102" t="s">
        <v>40004</v>
      </c>
      <c r="D11102" s="1">
        <v>233020</v>
      </c>
      <c r="E11102">
        <v>348</v>
      </c>
      <c r="F11102">
        <v>1</v>
      </c>
    </row>
    <row r="11103" spans="1:6" x14ac:dyDescent="0.35">
      <c r="A11103" t="s">
        <v>32827</v>
      </c>
      <c r="B11103">
        <v>49</v>
      </c>
      <c r="C11103" t="s">
        <v>40004</v>
      </c>
      <c r="D11103" s="1">
        <v>233039</v>
      </c>
      <c r="E11103">
        <v>266</v>
      </c>
      <c r="F11103">
        <v>0</v>
      </c>
    </row>
    <row r="11104" spans="1:6" x14ac:dyDescent="0.35">
      <c r="A11104" t="s">
        <v>23720</v>
      </c>
      <c r="B11104">
        <v>29</v>
      </c>
      <c r="C11104" t="s">
        <v>40005</v>
      </c>
      <c r="D11104" s="1">
        <v>233045.33333333334</v>
      </c>
      <c r="E11104">
        <v>482</v>
      </c>
      <c r="F11104">
        <v>0</v>
      </c>
    </row>
    <row r="11105" spans="1:6" x14ac:dyDescent="0.35">
      <c r="A11105" t="s">
        <v>17093</v>
      </c>
      <c r="B11105">
        <v>59</v>
      </c>
      <c r="C11105" t="s">
        <v>40005</v>
      </c>
      <c r="D11105" s="1">
        <v>233072</v>
      </c>
      <c r="E11105">
        <v>112</v>
      </c>
      <c r="F11105">
        <v>0</v>
      </c>
    </row>
    <row r="11106" spans="1:6" x14ac:dyDescent="0.35">
      <c r="A11106" t="s">
        <v>29664</v>
      </c>
      <c r="B11106">
        <v>31</v>
      </c>
      <c r="C11106" t="s">
        <v>40004</v>
      </c>
      <c r="D11106" s="1">
        <v>233083</v>
      </c>
      <c r="E11106">
        <v>352</v>
      </c>
      <c r="F11106">
        <v>1</v>
      </c>
    </row>
    <row r="11107" spans="1:6" x14ac:dyDescent="0.35">
      <c r="A11107" t="s">
        <v>18793</v>
      </c>
      <c r="B11107">
        <v>25</v>
      </c>
      <c r="C11107" t="s">
        <v>40004</v>
      </c>
      <c r="D11107" s="1">
        <v>233124</v>
      </c>
      <c r="E11107">
        <v>78</v>
      </c>
      <c r="F11107">
        <v>1</v>
      </c>
    </row>
    <row r="11108" spans="1:6" x14ac:dyDescent="0.35">
      <c r="A11108" t="s">
        <v>38098</v>
      </c>
      <c r="B11108">
        <v>64</v>
      </c>
      <c r="C11108" t="s">
        <v>40005</v>
      </c>
      <c r="D11108" s="1">
        <v>233125.33333333334</v>
      </c>
      <c r="E11108">
        <v>414</v>
      </c>
      <c r="F11108">
        <v>1</v>
      </c>
    </row>
    <row r="11109" spans="1:6" x14ac:dyDescent="0.35">
      <c r="A11109" t="s">
        <v>36244</v>
      </c>
      <c r="B11109">
        <v>27</v>
      </c>
      <c r="C11109" t="s">
        <v>40005</v>
      </c>
      <c r="D11109" s="1">
        <v>233152</v>
      </c>
      <c r="E11109">
        <v>269</v>
      </c>
      <c r="F11109">
        <v>1</v>
      </c>
    </row>
    <row r="11110" spans="1:6" x14ac:dyDescent="0.35">
      <c r="A11110" t="s">
        <v>3764</v>
      </c>
      <c r="B11110">
        <v>31</v>
      </c>
      <c r="C11110" t="s">
        <v>40005</v>
      </c>
      <c r="D11110" s="1">
        <v>233154.66666666666</v>
      </c>
      <c r="E11110">
        <v>360</v>
      </c>
      <c r="F11110">
        <v>1</v>
      </c>
    </row>
    <row r="11111" spans="1:6" x14ac:dyDescent="0.35">
      <c r="A11111" t="s">
        <v>939</v>
      </c>
      <c r="B11111">
        <v>38</v>
      </c>
      <c r="C11111" t="s">
        <v>40004</v>
      </c>
      <c r="D11111" s="1">
        <v>233160</v>
      </c>
      <c r="E11111">
        <v>287</v>
      </c>
      <c r="F11111">
        <v>0</v>
      </c>
    </row>
    <row r="11112" spans="1:6" x14ac:dyDescent="0.35">
      <c r="A11112" t="s">
        <v>16190</v>
      </c>
      <c r="B11112">
        <v>51</v>
      </c>
      <c r="C11112" t="s">
        <v>40005</v>
      </c>
      <c r="D11112" s="1">
        <v>233192</v>
      </c>
      <c r="E11112">
        <v>386</v>
      </c>
      <c r="F11112">
        <v>1</v>
      </c>
    </row>
    <row r="11113" spans="1:6" x14ac:dyDescent="0.35">
      <c r="A11113" t="s">
        <v>39664</v>
      </c>
      <c r="B11113">
        <v>65</v>
      </c>
      <c r="C11113" t="s">
        <v>40004</v>
      </c>
      <c r="D11113" s="1">
        <v>233215</v>
      </c>
      <c r="E11113">
        <v>22</v>
      </c>
      <c r="F11113">
        <v>1</v>
      </c>
    </row>
    <row r="11114" spans="1:6" x14ac:dyDescent="0.35">
      <c r="A11114" t="s">
        <v>2954</v>
      </c>
      <c r="B11114">
        <v>38</v>
      </c>
      <c r="C11114" t="s">
        <v>40004</v>
      </c>
      <c r="D11114" s="1">
        <v>233222</v>
      </c>
      <c r="E11114">
        <v>432</v>
      </c>
      <c r="F11114">
        <v>0</v>
      </c>
    </row>
    <row r="11115" spans="1:6" x14ac:dyDescent="0.35">
      <c r="A11115" t="s">
        <v>29573</v>
      </c>
      <c r="B11115">
        <v>37</v>
      </c>
      <c r="C11115" t="s">
        <v>40004</v>
      </c>
      <c r="D11115" s="1">
        <v>233270</v>
      </c>
      <c r="E11115">
        <v>371</v>
      </c>
      <c r="F11115">
        <v>1</v>
      </c>
    </row>
    <row r="11116" spans="1:6" x14ac:dyDescent="0.35">
      <c r="A11116" t="s">
        <v>32262</v>
      </c>
      <c r="B11116">
        <v>44</v>
      </c>
      <c r="C11116" t="s">
        <v>40004</v>
      </c>
      <c r="D11116" s="1">
        <v>233272</v>
      </c>
      <c r="E11116">
        <v>388</v>
      </c>
      <c r="F11116">
        <v>1</v>
      </c>
    </row>
    <row r="11117" spans="1:6" x14ac:dyDescent="0.35">
      <c r="A11117" t="s">
        <v>31973</v>
      </c>
      <c r="B11117">
        <v>30</v>
      </c>
      <c r="C11117" t="s">
        <v>40005</v>
      </c>
      <c r="D11117" s="1">
        <v>233349.33333333334</v>
      </c>
      <c r="E11117">
        <v>319</v>
      </c>
      <c r="F11117">
        <v>1</v>
      </c>
    </row>
    <row r="11118" spans="1:6" x14ac:dyDescent="0.35">
      <c r="A11118" t="s">
        <v>29380</v>
      </c>
      <c r="B11118">
        <v>43</v>
      </c>
      <c r="C11118" t="s">
        <v>40004</v>
      </c>
      <c r="D11118" s="1">
        <v>233359</v>
      </c>
      <c r="E11118">
        <v>340</v>
      </c>
      <c r="F11118">
        <v>1</v>
      </c>
    </row>
    <row r="11119" spans="1:6" x14ac:dyDescent="0.35">
      <c r="A11119" t="s">
        <v>1350</v>
      </c>
      <c r="B11119">
        <v>53</v>
      </c>
      <c r="C11119" t="s">
        <v>40004</v>
      </c>
      <c r="D11119" s="1">
        <v>233362</v>
      </c>
      <c r="E11119">
        <v>543</v>
      </c>
      <c r="F11119">
        <v>1</v>
      </c>
    </row>
    <row r="11120" spans="1:6" x14ac:dyDescent="0.35">
      <c r="A11120" t="s">
        <v>37267</v>
      </c>
      <c r="B11120">
        <v>25</v>
      </c>
      <c r="C11120" t="s">
        <v>40004</v>
      </c>
      <c r="D11120" s="1">
        <v>233382</v>
      </c>
      <c r="E11120">
        <v>125</v>
      </c>
      <c r="F11120">
        <v>1</v>
      </c>
    </row>
    <row r="11121" spans="1:6" x14ac:dyDescent="0.35">
      <c r="A11121" t="s">
        <v>39599</v>
      </c>
      <c r="B11121">
        <v>25</v>
      </c>
      <c r="C11121" t="s">
        <v>40005</v>
      </c>
      <c r="D11121" s="1">
        <v>233384</v>
      </c>
      <c r="E11121">
        <v>335</v>
      </c>
      <c r="F11121">
        <v>1</v>
      </c>
    </row>
    <row r="11122" spans="1:6" x14ac:dyDescent="0.35">
      <c r="A11122" t="s">
        <v>26053</v>
      </c>
      <c r="B11122">
        <v>28</v>
      </c>
      <c r="C11122" t="s">
        <v>40004</v>
      </c>
      <c r="D11122" s="1">
        <v>233402</v>
      </c>
      <c r="E11122">
        <v>384</v>
      </c>
      <c r="F11122">
        <v>1</v>
      </c>
    </row>
    <row r="11123" spans="1:6" x14ac:dyDescent="0.35">
      <c r="A11123" t="s">
        <v>27063</v>
      </c>
      <c r="B11123">
        <v>33</v>
      </c>
      <c r="C11123" t="s">
        <v>40005</v>
      </c>
      <c r="D11123" s="1">
        <v>233402.66666666666</v>
      </c>
      <c r="E11123">
        <v>480</v>
      </c>
      <c r="F11123">
        <v>1</v>
      </c>
    </row>
    <row r="11124" spans="1:6" x14ac:dyDescent="0.35">
      <c r="A11124" t="s">
        <v>13309</v>
      </c>
      <c r="B11124">
        <v>59</v>
      </c>
      <c r="C11124" t="s">
        <v>40005</v>
      </c>
      <c r="D11124" s="1">
        <v>233408</v>
      </c>
      <c r="E11124">
        <v>157</v>
      </c>
      <c r="F11124">
        <v>1</v>
      </c>
    </row>
    <row r="11125" spans="1:6" x14ac:dyDescent="0.35">
      <c r="A11125" t="s">
        <v>16644</v>
      </c>
      <c r="B11125">
        <v>38</v>
      </c>
      <c r="C11125" t="s">
        <v>40004</v>
      </c>
      <c r="D11125" s="1">
        <v>233424</v>
      </c>
      <c r="E11125">
        <v>301</v>
      </c>
      <c r="F11125">
        <v>1</v>
      </c>
    </row>
    <row r="11126" spans="1:6" x14ac:dyDescent="0.35">
      <c r="A11126" t="s">
        <v>22034</v>
      </c>
      <c r="B11126">
        <v>30</v>
      </c>
      <c r="C11126" t="s">
        <v>40005</v>
      </c>
      <c r="D11126" s="1">
        <v>233440</v>
      </c>
      <c r="E11126">
        <v>155</v>
      </c>
      <c r="F11126">
        <v>0</v>
      </c>
    </row>
    <row r="11127" spans="1:6" x14ac:dyDescent="0.35">
      <c r="A11127" t="s">
        <v>22607</v>
      </c>
      <c r="B11127">
        <v>50</v>
      </c>
      <c r="C11127" t="s">
        <v>40004</v>
      </c>
      <c r="D11127" s="1">
        <v>233459</v>
      </c>
      <c r="E11127">
        <v>334</v>
      </c>
      <c r="F11127">
        <v>0</v>
      </c>
    </row>
    <row r="11128" spans="1:6" x14ac:dyDescent="0.35">
      <c r="A11128" t="s">
        <v>32287</v>
      </c>
      <c r="B11128">
        <v>62</v>
      </c>
      <c r="C11128" t="s">
        <v>40004</v>
      </c>
      <c r="D11128" s="1">
        <v>233465</v>
      </c>
      <c r="E11128">
        <v>365</v>
      </c>
      <c r="F11128">
        <v>1</v>
      </c>
    </row>
    <row r="11129" spans="1:6" x14ac:dyDescent="0.35">
      <c r="A11129" t="s">
        <v>20725</v>
      </c>
      <c r="B11129">
        <v>35</v>
      </c>
      <c r="C11129" t="s">
        <v>40005</v>
      </c>
      <c r="D11129" s="1">
        <v>233466.66666666666</v>
      </c>
      <c r="E11129">
        <v>301</v>
      </c>
      <c r="F11129">
        <v>1</v>
      </c>
    </row>
    <row r="11130" spans="1:6" x14ac:dyDescent="0.35">
      <c r="A11130" t="s">
        <v>7317</v>
      </c>
      <c r="B11130">
        <v>64</v>
      </c>
      <c r="C11130" t="s">
        <v>40005</v>
      </c>
      <c r="D11130" s="1">
        <v>233506.66666666666</v>
      </c>
      <c r="E11130">
        <v>124</v>
      </c>
      <c r="F11130">
        <v>1</v>
      </c>
    </row>
    <row r="11131" spans="1:6" x14ac:dyDescent="0.35">
      <c r="A11131" t="s">
        <v>22943</v>
      </c>
      <c r="B11131">
        <v>34</v>
      </c>
      <c r="C11131" t="s">
        <v>40005</v>
      </c>
      <c r="D11131" s="1">
        <v>233512</v>
      </c>
      <c r="E11131">
        <v>380</v>
      </c>
      <c r="F11131">
        <v>1</v>
      </c>
    </row>
    <row r="11132" spans="1:6" x14ac:dyDescent="0.35">
      <c r="A11132" t="s">
        <v>3132</v>
      </c>
      <c r="B11132">
        <v>60</v>
      </c>
      <c r="C11132" t="s">
        <v>40005</v>
      </c>
      <c r="D11132" s="1">
        <v>233514.66666666666</v>
      </c>
      <c r="E11132">
        <v>568</v>
      </c>
      <c r="F11132">
        <v>1</v>
      </c>
    </row>
    <row r="11133" spans="1:6" x14ac:dyDescent="0.35">
      <c r="A11133" t="s">
        <v>20932</v>
      </c>
      <c r="B11133">
        <v>50</v>
      </c>
      <c r="C11133" t="s">
        <v>40004</v>
      </c>
      <c r="D11133" s="1">
        <v>233520</v>
      </c>
      <c r="E11133">
        <v>453</v>
      </c>
      <c r="F11133">
        <v>1</v>
      </c>
    </row>
    <row r="11134" spans="1:6" x14ac:dyDescent="0.35">
      <c r="A11134" t="s">
        <v>9911</v>
      </c>
      <c r="B11134">
        <v>30</v>
      </c>
      <c r="C11134" t="s">
        <v>40004</v>
      </c>
      <c r="D11134" s="1">
        <v>233533</v>
      </c>
      <c r="E11134">
        <v>579</v>
      </c>
      <c r="F11134">
        <v>1</v>
      </c>
    </row>
    <row r="11135" spans="1:6" x14ac:dyDescent="0.35">
      <c r="A11135" t="s">
        <v>30465</v>
      </c>
      <c r="B11135">
        <v>39</v>
      </c>
      <c r="C11135" t="s">
        <v>40004</v>
      </c>
      <c r="D11135" s="1">
        <v>233542</v>
      </c>
      <c r="E11135">
        <v>425</v>
      </c>
      <c r="F11135">
        <v>1</v>
      </c>
    </row>
    <row r="11136" spans="1:6" x14ac:dyDescent="0.35">
      <c r="A11136" t="s">
        <v>27759</v>
      </c>
      <c r="B11136">
        <v>26</v>
      </c>
      <c r="C11136" t="s">
        <v>40005</v>
      </c>
      <c r="D11136" s="1">
        <v>233544</v>
      </c>
      <c r="E11136">
        <v>250</v>
      </c>
      <c r="F11136">
        <v>1</v>
      </c>
    </row>
    <row r="11137" spans="1:6" x14ac:dyDescent="0.35">
      <c r="A11137" t="s">
        <v>6625</v>
      </c>
      <c r="B11137">
        <v>60</v>
      </c>
      <c r="C11137" t="s">
        <v>40005</v>
      </c>
      <c r="D11137" s="1">
        <v>233565.33333333334</v>
      </c>
      <c r="E11137">
        <v>436</v>
      </c>
      <c r="F11137">
        <v>1</v>
      </c>
    </row>
    <row r="11138" spans="1:6" x14ac:dyDescent="0.35">
      <c r="A11138" t="s">
        <v>4654</v>
      </c>
      <c r="B11138">
        <v>32</v>
      </c>
      <c r="C11138" t="s">
        <v>40004</v>
      </c>
      <c r="D11138" s="1">
        <v>233591</v>
      </c>
      <c r="E11138">
        <v>167</v>
      </c>
      <c r="F11138">
        <v>0</v>
      </c>
    </row>
    <row r="11139" spans="1:6" x14ac:dyDescent="0.35">
      <c r="A11139" t="s">
        <v>8271</v>
      </c>
      <c r="B11139">
        <v>34</v>
      </c>
      <c r="C11139" t="s">
        <v>40004</v>
      </c>
      <c r="D11139" s="1">
        <v>233593</v>
      </c>
      <c r="E11139">
        <v>105</v>
      </c>
      <c r="F11139">
        <v>0</v>
      </c>
    </row>
    <row r="11140" spans="1:6" x14ac:dyDescent="0.35">
      <c r="A11140" t="s">
        <v>23790</v>
      </c>
      <c r="B11140">
        <v>29</v>
      </c>
      <c r="C11140" t="s">
        <v>40004</v>
      </c>
      <c r="D11140" s="1">
        <v>233653</v>
      </c>
      <c r="E11140">
        <v>278</v>
      </c>
      <c r="F11140">
        <v>1</v>
      </c>
    </row>
    <row r="11141" spans="1:6" x14ac:dyDescent="0.35">
      <c r="A11141" t="s">
        <v>7924</v>
      </c>
      <c r="B11141">
        <v>65</v>
      </c>
      <c r="C11141" t="s">
        <v>40004</v>
      </c>
      <c r="D11141" s="1">
        <v>233662</v>
      </c>
      <c r="E11141">
        <v>242</v>
      </c>
      <c r="F11141">
        <v>0</v>
      </c>
    </row>
    <row r="11142" spans="1:6" x14ac:dyDescent="0.35">
      <c r="A11142" t="s">
        <v>15551</v>
      </c>
      <c r="B11142">
        <v>61</v>
      </c>
      <c r="C11142" t="s">
        <v>40005</v>
      </c>
      <c r="D11142" s="1">
        <v>233674.66666666666</v>
      </c>
      <c r="E11142">
        <v>45</v>
      </c>
      <c r="F11142">
        <v>0</v>
      </c>
    </row>
    <row r="11143" spans="1:6" x14ac:dyDescent="0.35">
      <c r="A11143" t="s">
        <v>38084</v>
      </c>
      <c r="B11143">
        <v>29</v>
      </c>
      <c r="C11143" t="s">
        <v>40004</v>
      </c>
      <c r="D11143" s="1">
        <v>233697</v>
      </c>
      <c r="E11143">
        <v>269</v>
      </c>
      <c r="F11143">
        <v>1</v>
      </c>
    </row>
    <row r="11144" spans="1:6" x14ac:dyDescent="0.35">
      <c r="A11144" t="s">
        <v>19489</v>
      </c>
      <c r="B11144">
        <v>43</v>
      </c>
      <c r="C11144" t="s">
        <v>40004</v>
      </c>
      <c r="D11144" s="1">
        <v>233701</v>
      </c>
      <c r="E11144">
        <v>275</v>
      </c>
      <c r="F11144">
        <v>1</v>
      </c>
    </row>
    <row r="11145" spans="1:6" x14ac:dyDescent="0.35">
      <c r="A11145" t="s">
        <v>3683</v>
      </c>
      <c r="B11145">
        <v>50</v>
      </c>
      <c r="C11145" t="s">
        <v>40004</v>
      </c>
      <c r="D11145" s="1">
        <v>233706</v>
      </c>
      <c r="E11145">
        <v>497</v>
      </c>
      <c r="F11145">
        <v>1</v>
      </c>
    </row>
    <row r="11146" spans="1:6" x14ac:dyDescent="0.35">
      <c r="A11146" t="s">
        <v>18308</v>
      </c>
      <c r="B11146">
        <v>41</v>
      </c>
      <c r="C11146" t="s">
        <v>40004</v>
      </c>
      <c r="D11146" s="1">
        <v>233714</v>
      </c>
      <c r="E11146">
        <v>228</v>
      </c>
      <c r="F11146">
        <v>1</v>
      </c>
    </row>
    <row r="11147" spans="1:6" x14ac:dyDescent="0.35">
      <c r="A11147" t="s">
        <v>13937</v>
      </c>
      <c r="B11147">
        <v>37</v>
      </c>
      <c r="C11147" t="s">
        <v>40004</v>
      </c>
      <c r="D11147" s="1">
        <v>233726</v>
      </c>
      <c r="E11147">
        <v>483</v>
      </c>
      <c r="F11147">
        <v>1</v>
      </c>
    </row>
    <row r="11148" spans="1:6" x14ac:dyDescent="0.35">
      <c r="A11148" t="s">
        <v>961</v>
      </c>
      <c r="B11148">
        <v>50</v>
      </c>
      <c r="C11148" t="s">
        <v>40004</v>
      </c>
      <c r="D11148" s="1">
        <v>233728</v>
      </c>
      <c r="E11148">
        <v>374</v>
      </c>
      <c r="F11148">
        <v>1</v>
      </c>
    </row>
    <row r="11149" spans="1:6" x14ac:dyDescent="0.35">
      <c r="A11149" t="s">
        <v>26977</v>
      </c>
      <c r="B11149">
        <v>65</v>
      </c>
      <c r="C11149" t="s">
        <v>40005</v>
      </c>
      <c r="D11149" s="1">
        <v>233730.66666666666</v>
      </c>
      <c r="E11149">
        <v>180</v>
      </c>
      <c r="F11149">
        <v>0</v>
      </c>
    </row>
    <row r="11150" spans="1:6" x14ac:dyDescent="0.35">
      <c r="A11150" t="s">
        <v>8480</v>
      </c>
      <c r="B11150">
        <v>53</v>
      </c>
      <c r="C11150" t="s">
        <v>40004</v>
      </c>
      <c r="D11150" s="1">
        <v>233732</v>
      </c>
      <c r="E11150">
        <v>349</v>
      </c>
      <c r="F11150">
        <v>1</v>
      </c>
    </row>
    <row r="11151" spans="1:6" x14ac:dyDescent="0.35">
      <c r="A11151" t="s">
        <v>28936</v>
      </c>
      <c r="B11151">
        <v>60</v>
      </c>
      <c r="C11151" t="s">
        <v>40005</v>
      </c>
      <c r="D11151" s="1">
        <v>233749.33333333334</v>
      </c>
      <c r="E11151">
        <v>907</v>
      </c>
      <c r="F11151">
        <v>1</v>
      </c>
    </row>
    <row r="11152" spans="1:6" x14ac:dyDescent="0.35">
      <c r="A11152" t="s">
        <v>33027</v>
      </c>
      <c r="B11152">
        <v>55</v>
      </c>
      <c r="C11152" t="s">
        <v>40004</v>
      </c>
      <c r="D11152" s="1">
        <v>233780</v>
      </c>
      <c r="E11152">
        <v>207</v>
      </c>
      <c r="F11152">
        <v>0</v>
      </c>
    </row>
    <row r="11153" spans="1:6" x14ac:dyDescent="0.35">
      <c r="A11153" t="s">
        <v>1050</v>
      </c>
      <c r="B11153">
        <v>31</v>
      </c>
      <c r="C11153" t="s">
        <v>40004</v>
      </c>
      <c r="D11153" s="1">
        <v>233816</v>
      </c>
      <c r="E11153">
        <v>256</v>
      </c>
      <c r="F11153">
        <v>1</v>
      </c>
    </row>
    <row r="11154" spans="1:6" x14ac:dyDescent="0.35">
      <c r="A11154" t="s">
        <v>7609</v>
      </c>
      <c r="B11154">
        <v>26</v>
      </c>
      <c r="C11154" t="s">
        <v>40005</v>
      </c>
      <c r="D11154" s="1">
        <v>233853.33333333334</v>
      </c>
      <c r="E11154">
        <v>294</v>
      </c>
      <c r="F11154">
        <v>1</v>
      </c>
    </row>
    <row r="11155" spans="1:6" x14ac:dyDescent="0.35">
      <c r="A11155" t="s">
        <v>35887</v>
      </c>
      <c r="B11155">
        <v>27</v>
      </c>
      <c r="C11155" t="s">
        <v>40004</v>
      </c>
      <c r="D11155" s="1">
        <v>233855</v>
      </c>
      <c r="E11155">
        <v>396</v>
      </c>
      <c r="F11155">
        <v>0</v>
      </c>
    </row>
    <row r="11156" spans="1:6" x14ac:dyDescent="0.35">
      <c r="A11156" t="s">
        <v>19352</v>
      </c>
      <c r="B11156">
        <v>34</v>
      </c>
      <c r="C11156" t="s">
        <v>40004</v>
      </c>
      <c r="D11156" s="1">
        <v>233862</v>
      </c>
      <c r="E11156">
        <v>191</v>
      </c>
      <c r="F11156">
        <v>0</v>
      </c>
    </row>
    <row r="11157" spans="1:6" x14ac:dyDescent="0.35">
      <c r="A11157" t="s">
        <v>29117</v>
      </c>
      <c r="B11157">
        <v>56</v>
      </c>
      <c r="C11157" t="s">
        <v>40004</v>
      </c>
      <c r="D11157" s="1">
        <v>233872</v>
      </c>
      <c r="E11157">
        <v>334</v>
      </c>
      <c r="F11157">
        <v>0</v>
      </c>
    </row>
    <row r="11158" spans="1:6" x14ac:dyDescent="0.35">
      <c r="A11158" t="s">
        <v>13875</v>
      </c>
      <c r="B11158">
        <v>27</v>
      </c>
      <c r="C11158" t="s">
        <v>40004</v>
      </c>
      <c r="D11158" s="1">
        <v>233876</v>
      </c>
      <c r="E11158">
        <v>312</v>
      </c>
      <c r="F11158">
        <v>0</v>
      </c>
    </row>
    <row r="11159" spans="1:6" x14ac:dyDescent="0.35">
      <c r="A11159" t="s">
        <v>14854</v>
      </c>
      <c r="B11159">
        <v>62</v>
      </c>
      <c r="C11159" t="s">
        <v>40004</v>
      </c>
      <c r="D11159" s="1">
        <v>233898</v>
      </c>
      <c r="E11159">
        <v>693</v>
      </c>
      <c r="F11159">
        <v>1</v>
      </c>
    </row>
    <row r="11160" spans="1:6" x14ac:dyDescent="0.35">
      <c r="A11160" t="s">
        <v>38304</v>
      </c>
      <c r="B11160">
        <v>61</v>
      </c>
      <c r="C11160" t="s">
        <v>40005</v>
      </c>
      <c r="D11160" s="1">
        <v>233904</v>
      </c>
      <c r="E11160">
        <v>281</v>
      </c>
      <c r="F11160">
        <v>0</v>
      </c>
    </row>
    <row r="11161" spans="1:6" x14ac:dyDescent="0.35">
      <c r="A11161" t="s">
        <v>25371</v>
      </c>
      <c r="B11161">
        <v>51</v>
      </c>
      <c r="C11161" t="s">
        <v>40005</v>
      </c>
      <c r="D11161" s="1">
        <v>233925.33333333334</v>
      </c>
      <c r="E11161">
        <v>211</v>
      </c>
      <c r="F11161">
        <v>1</v>
      </c>
    </row>
    <row r="11162" spans="1:6" x14ac:dyDescent="0.35">
      <c r="A11162" t="s">
        <v>36071</v>
      </c>
      <c r="B11162">
        <v>35</v>
      </c>
      <c r="C11162" t="s">
        <v>40004</v>
      </c>
      <c r="D11162" s="1">
        <v>233932</v>
      </c>
      <c r="E11162">
        <v>222</v>
      </c>
      <c r="F11162">
        <v>1</v>
      </c>
    </row>
    <row r="11163" spans="1:6" x14ac:dyDescent="0.35">
      <c r="A11163" t="s">
        <v>13188</v>
      </c>
      <c r="B11163">
        <v>25</v>
      </c>
      <c r="C11163" t="s">
        <v>40004</v>
      </c>
      <c r="D11163" s="1">
        <v>233933</v>
      </c>
      <c r="E11163">
        <v>322</v>
      </c>
      <c r="F11163">
        <v>0</v>
      </c>
    </row>
    <row r="11164" spans="1:6" x14ac:dyDescent="0.35">
      <c r="A11164" t="s">
        <v>9825</v>
      </c>
      <c r="B11164">
        <v>42</v>
      </c>
      <c r="C11164" t="s">
        <v>40004</v>
      </c>
      <c r="D11164" s="1">
        <v>233945</v>
      </c>
      <c r="E11164">
        <v>229</v>
      </c>
      <c r="F11164">
        <v>0</v>
      </c>
    </row>
    <row r="11165" spans="1:6" x14ac:dyDescent="0.35">
      <c r="A11165" t="s">
        <v>38819</v>
      </c>
      <c r="B11165">
        <v>34</v>
      </c>
      <c r="C11165" t="s">
        <v>40004</v>
      </c>
      <c r="D11165" s="1">
        <v>233972</v>
      </c>
      <c r="E11165">
        <v>357</v>
      </c>
      <c r="F11165">
        <v>0</v>
      </c>
    </row>
    <row r="11166" spans="1:6" x14ac:dyDescent="0.35">
      <c r="A11166" t="s">
        <v>24051</v>
      </c>
      <c r="B11166">
        <v>36</v>
      </c>
      <c r="C11166" t="s">
        <v>40004</v>
      </c>
      <c r="D11166" s="1">
        <v>233988</v>
      </c>
      <c r="E11166">
        <v>257</v>
      </c>
      <c r="F11166">
        <v>0</v>
      </c>
    </row>
    <row r="11167" spans="1:6" x14ac:dyDescent="0.35">
      <c r="A11167" t="s">
        <v>36661</v>
      </c>
      <c r="B11167">
        <v>29</v>
      </c>
      <c r="C11167" t="s">
        <v>40004</v>
      </c>
      <c r="D11167" s="1">
        <v>233994</v>
      </c>
      <c r="E11167">
        <v>316</v>
      </c>
      <c r="F11167">
        <v>0</v>
      </c>
    </row>
    <row r="11168" spans="1:6" x14ac:dyDescent="0.35">
      <c r="A11168" t="s">
        <v>8844</v>
      </c>
      <c r="B11168">
        <v>32</v>
      </c>
      <c r="C11168" t="s">
        <v>40005</v>
      </c>
      <c r="D11168" s="1">
        <v>233994.66666666666</v>
      </c>
      <c r="E11168">
        <v>490</v>
      </c>
      <c r="F11168">
        <v>1</v>
      </c>
    </row>
    <row r="11169" spans="1:6" x14ac:dyDescent="0.35">
      <c r="A11169" t="s">
        <v>2813</v>
      </c>
      <c r="B11169">
        <v>31</v>
      </c>
      <c r="C11169" t="s">
        <v>40004</v>
      </c>
      <c r="D11169" s="1">
        <v>233995</v>
      </c>
      <c r="E11169">
        <v>422</v>
      </c>
      <c r="F11169">
        <v>1</v>
      </c>
    </row>
    <row r="11170" spans="1:6" x14ac:dyDescent="0.35">
      <c r="A11170" t="s">
        <v>5730</v>
      </c>
      <c r="B11170">
        <v>32</v>
      </c>
      <c r="C11170" t="s">
        <v>40004</v>
      </c>
      <c r="D11170" s="1">
        <v>234006</v>
      </c>
      <c r="E11170">
        <v>352</v>
      </c>
      <c r="F11170">
        <v>0</v>
      </c>
    </row>
    <row r="11171" spans="1:6" x14ac:dyDescent="0.35">
      <c r="A11171" t="s">
        <v>38236</v>
      </c>
      <c r="B11171">
        <v>31</v>
      </c>
      <c r="C11171" t="s">
        <v>40004</v>
      </c>
      <c r="D11171" s="1">
        <v>234045</v>
      </c>
      <c r="E11171">
        <v>340</v>
      </c>
      <c r="F11171">
        <v>1</v>
      </c>
    </row>
    <row r="11172" spans="1:6" x14ac:dyDescent="0.35">
      <c r="A11172" t="s">
        <v>38829</v>
      </c>
      <c r="B11172">
        <v>29</v>
      </c>
      <c r="C11172" t="s">
        <v>40005</v>
      </c>
      <c r="D11172" s="1">
        <v>234045.33333333334</v>
      </c>
      <c r="E11172">
        <v>299</v>
      </c>
      <c r="F11172">
        <v>0</v>
      </c>
    </row>
    <row r="11173" spans="1:6" x14ac:dyDescent="0.35">
      <c r="A11173" t="s">
        <v>13668</v>
      </c>
      <c r="B11173">
        <v>61</v>
      </c>
      <c r="C11173" t="s">
        <v>40004</v>
      </c>
      <c r="D11173" s="1">
        <v>234046</v>
      </c>
      <c r="E11173">
        <v>351</v>
      </c>
      <c r="F11173">
        <v>0</v>
      </c>
    </row>
    <row r="11174" spans="1:6" x14ac:dyDescent="0.35">
      <c r="A11174" t="s">
        <v>22397</v>
      </c>
      <c r="B11174">
        <v>33</v>
      </c>
      <c r="C11174" t="s">
        <v>40004</v>
      </c>
      <c r="D11174" s="1">
        <v>234074</v>
      </c>
      <c r="E11174">
        <v>418</v>
      </c>
      <c r="F11174">
        <v>1</v>
      </c>
    </row>
    <row r="11175" spans="1:6" x14ac:dyDescent="0.35">
      <c r="A11175" t="s">
        <v>27693</v>
      </c>
      <c r="B11175">
        <v>50</v>
      </c>
      <c r="C11175" t="s">
        <v>40004</v>
      </c>
      <c r="D11175" s="1">
        <v>234094</v>
      </c>
      <c r="E11175">
        <v>449</v>
      </c>
      <c r="F11175">
        <v>1</v>
      </c>
    </row>
    <row r="11176" spans="1:6" x14ac:dyDescent="0.35">
      <c r="A11176" t="s">
        <v>14868</v>
      </c>
      <c r="B11176">
        <v>38</v>
      </c>
      <c r="C11176" t="s">
        <v>40004</v>
      </c>
      <c r="D11176" s="1">
        <v>234105</v>
      </c>
      <c r="E11176">
        <v>424</v>
      </c>
      <c r="F11176">
        <v>1</v>
      </c>
    </row>
    <row r="11177" spans="1:6" x14ac:dyDescent="0.35">
      <c r="A11177" t="s">
        <v>22584</v>
      </c>
      <c r="B11177">
        <v>28</v>
      </c>
      <c r="C11177" t="s">
        <v>40005</v>
      </c>
      <c r="D11177" s="1">
        <v>234106.66666666666</v>
      </c>
      <c r="E11177">
        <v>455</v>
      </c>
      <c r="F11177">
        <v>1</v>
      </c>
    </row>
    <row r="11178" spans="1:6" x14ac:dyDescent="0.35">
      <c r="A11178" t="s">
        <v>3082</v>
      </c>
      <c r="B11178">
        <v>49</v>
      </c>
      <c r="C11178" t="s">
        <v>40004</v>
      </c>
      <c r="D11178" s="1">
        <v>234110</v>
      </c>
      <c r="E11178">
        <v>387</v>
      </c>
      <c r="F11178">
        <v>1</v>
      </c>
    </row>
    <row r="11179" spans="1:6" x14ac:dyDescent="0.35">
      <c r="A11179" t="s">
        <v>19228</v>
      </c>
      <c r="B11179">
        <v>50</v>
      </c>
      <c r="C11179" t="s">
        <v>40004</v>
      </c>
      <c r="D11179" s="1">
        <v>234116</v>
      </c>
      <c r="E11179">
        <v>242</v>
      </c>
      <c r="F11179">
        <v>1</v>
      </c>
    </row>
    <row r="11180" spans="1:6" x14ac:dyDescent="0.35">
      <c r="A11180" t="s">
        <v>30619</v>
      </c>
      <c r="B11180">
        <v>32</v>
      </c>
      <c r="C11180" t="s">
        <v>40004</v>
      </c>
      <c r="D11180" s="1">
        <v>234119</v>
      </c>
      <c r="E11180">
        <v>194</v>
      </c>
      <c r="F11180">
        <v>0</v>
      </c>
    </row>
    <row r="11181" spans="1:6" x14ac:dyDescent="0.35">
      <c r="A11181" t="s">
        <v>39571</v>
      </c>
      <c r="B11181">
        <v>43</v>
      </c>
      <c r="C11181" t="s">
        <v>40004</v>
      </c>
      <c r="D11181" s="1">
        <v>234119</v>
      </c>
      <c r="E11181">
        <v>202</v>
      </c>
      <c r="F11181">
        <v>0</v>
      </c>
    </row>
    <row r="11182" spans="1:6" x14ac:dyDescent="0.35">
      <c r="A11182" t="s">
        <v>1606</v>
      </c>
      <c r="B11182">
        <v>29</v>
      </c>
      <c r="C11182" t="s">
        <v>40004</v>
      </c>
      <c r="D11182" s="1">
        <v>234135</v>
      </c>
      <c r="E11182">
        <v>306</v>
      </c>
      <c r="F11182">
        <v>0</v>
      </c>
    </row>
    <row r="11183" spans="1:6" x14ac:dyDescent="0.35">
      <c r="A11183" t="s">
        <v>31753</v>
      </c>
      <c r="B11183">
        <v>31</v>
      </c>
      <c r="C11183" t="s">
        <v>40004</v>
      </c>
      <c r="D11183" s="1">
        <v>234139</v>
      </c>
      <c r="E11183">
        <v>175</v>
      </c>
      <c r="F11183">
        <v>1</v>
      </c>
    </row>
    <row r="11184" spans="1:6" x14ac:dyDescent="0.35">
      <c r="A11184" t="s">
        <v>11235</v>
      </c>
      <c r="B11184">
        <v>33</v>
      </c>
      <c r="C11184" t="s">
        <v>40004</v>
      </c>
      <c r="D11184" s="1">
        <v>234146</v>
      </c>
      <c r="E11184">
        <v>203</v>
      </c>
      <c r="F11184">
        <v>1</v>
      </c>
    </row>
    <row r="11185" spans="1:6" x14ac:dyDescent="0.35">
      <c r="A11185" t="s">
        <v>28715</v>
      </c>
      <c r="B11185">
        <v>35</v>
      </c>
      <c r="C11185" t="s">
        <v>40004</v>
      </c>
      <c r="D11185" s="1">
        <v>234157</v>
      </c>
      <c r="E11185">
        <v>231</v>
      </c>
      <c r="F11185">
        <v>1</v>
      </c>
    </row>
    <row r="11186" spans="1:6" x14ac:dyDescent="0.35">
      <c r="A11186" t="s">
        <v>21511</v>
      </c>
      <c r="B11186">
        <v>33</v>
      </c>
      <c r="C11186" t="s">
        <v>40005</v>
      </c>
      <c r="D11186" s="1">
        <v>234170.66666666666</v>
      </c>
      <c r="E11186">
        <v>489</v>
      </c>
      <c r="F11186">
        <v>1</v>
      </c>
    </row>
    <row r="11187" spans="1:6" x14ac:dyDescent="0.35">
      <c r="A11187" t="s">
        <v>6544</v>
      </c>
      <c r="B11187">
        <v>30</v>
      </c>
      <c r="C11187" t="s">
        <v>40005</v>
      </c>
      <c r="D11187" s="1">
        <v>234200</v>
      </c>
      <c r="E11187">
        <v>444</v>
      </c>
      <c r="F11187">
        <v>1</v>
      </c>
    </row>
    <row r="11188" spans="1:6" x14ac:dyDescent="0.35">
      <c r="A11188" t="s">
        <v>4272</v>
      </c>
      <c r="B11188">
        <v>26</v>
      </c>
      <c r="C11188" t="s">
        <v>40004</v>
      </c>
      <c r="D11188" s="1">
        <v>234202</v>
      </c>
      <c r="E11188">
        <v>257</v>
      </c>
      <c r="F11188">
        <v>1</v>
      </c>
    </row>
    <row r="11189" spans="1:6" x14ac:dyDescent="0.35">
      <c r="A11189" t="s">
        <v>25154</v>
      </c>
      <c r="B11189">
        <v>61</v>
      </c>
      <c r="C11189" t="s">
        <v>40005</v>
      </c>
      <c r="D11189" s="1">
        <v>234248</v>
      </c>
      <c r="E11189">
        <v>234</v>
      </c>
      <c r="F11189">
        <v>0</v>
      </c>
    </row>
    <row r="11190" spans="1:6" x14ac:dyDescent="0.35">
      <c r="A11190" t="s">
        <v>19112</v>
      </c>
      <c r="B11190">
        <v>46</v>
      </c>
      <c r="C11190" t="s">
        <v>40004</v>
      </c>
      <c r="D11190" s="1">
        <v>234249</v>
      </c>
      <c r="E11190">
        <v>469</v>
      </c>
      <c r="F11190">
        <v>0</v>
      </c>
    </row>
    <row r="11191" spans="1:6" x14ac:dyDescent="0.35">
      <c r="A11191" t="s">
        <v>36015</v>
      </c>
      <c r="B11191">
        <v>61</v>
      </c>
      <c r="C11191" t="s">
        <v>40005</v>
      </c>
      <c r="D11191" s="1">
        <v>234280</v>
      </c>
      <c r="E11191">
        <v>22</v>
      </c>
      <c r="F11191">
        <v>0</v>
      </c>
    </row>
    <row r="11192" spans="1:6" x14ac:dyDescent="0.35">
      <c r="A11192" t="s">
        <v>7987</v>
      </c>
      <c r="B11192">
        <v>61</v>
      </c>
      <c r="C11192" t="s">
        <v>40004</v>
      </c>
      <c r="D11192" s="1">
        <v>234281</v>
      </c>
      <c r="E11192">
        <v>82</v>
      </c>
      <c r="F11192">
        <v>0</v>
      </c>
    </row>
    <row r="11193" spans="1:6" x14ac:dyDescent="0.35">
      <c r="A11193" t="s">
        <v>23732</v>
      </c>
      <c r="B11193">
        <v>27</v>
      </c>
      <c r="C11193" t="s">
        <v>40004</v>
      </c>
      <c r="D11193" s="1">
        <v>234295</v>
      </c>
      <c r="E11193">
        <v>762</v>
      </c>
      <c r="F11193">
        <v>1</v>
      </c>
    </row>
    <row r="11194" spans="1:6" x14ac:dyDescent="0.35">
      <c r="A11194" t="s">
        <v>28141</v>
      </c>
      <c r="B11194">
        <v>28</v>
      </c>
      <c r="C11194" t="s">
        <v>40004</v>
      </c>
      <c r="D11194" s="1">
        <v>234296</v>
      </c>
      <c r="E11194">
        <v>335</v>
      </c>
      <c r="F11194">
        <v>0</v>
      </c>
    </row>
    <row r="11195" spans="1:6" x14ac:dyDescent="0.35">
      <c r="A11195" t="s">
        <v>6111</v>
      </c>
      <c r="B11195">
        <v>26</v>
      </c>
      <c r="C11195" t="s">
        <v>40005</v>
      </c>
      <c r="D11195" s="1">
        <v>234304</v>
      </c>
      <c r="E11195">
        <v>251</v>
      </c>
      <c r="F11195">
        <v>0</v>
      </c>
    </row>
    <row r="11196" spans="1:6" x14ac:dyDescent="0.35">
      <c r="A11196" t="s">
        <v>15554</v>
      </c>
      <c r="B11196">
        <v>26</v>
      </c>
      <c r="C11196" t="s">
        <v>40004</v>
      </c>
      <c r="D11196" s="1">
        <v>234304</v>
      </c>
      <c r="E11196">
        <v>82</v>
      </c>
      <c r="F11196">
        <v>1</v>
      </c>
    </row>
    <row r="11197" spans="1:6" x14ac:dyDescent="0.35">
      <c r="A11197" t="s">
        <v>31996</v>
      </c>
      <c r="B11197">
        <v>48</v>
      </c>
      <c r="C11197" t="s">
        <v>40004</v>
      </c>
      <c r="D11197" s="1">
        <v>234306</v>
      </c>
      <c r="E11197">
        <v>457</v>
      </c>
      <c r="F11197">
        <v>0</v>
      </c>
    </row>
    <row r="11198" spans="1:6" x14ac:dyDescent="0.35">
      <c r="A11198" t="s">
        <v>18553</v>
      </c>
      <c r="B11198">
        <v>54</v>
      </c>
      <c r="C11198" t="s">
        <v>40004</v>
      </c>
      <c r="D11198" s="1">
        <v>234315</v>
      </c>
      <c r="E11198">
        <v>429</v>
      </c>
      <c r="F11198">
        <v>1</v>
      </c>
    </row>
    <row r="11199" spans="1:6" x14ac:dyDescent="0.35">
      <c r="A11199" t="s">
        <v>37069</v>
      </c>
      <c r="B11199">
        <v>51</v>
      </c>
      <c r="C11199" t="s">
        <v>40005</v>
      </c>
      <c r="D11199" s="1">
        <v>234325.33333333334</v>
      </c>
      <c r="E11199">
        <v>868</v>
      </c>
      <c r="F11199">
        <v>1</v>
      </c>
    </row>
    <row r="11200" spans="1:6" x14ac:dyDescent="0.35">
      <c r="A11200" t="s">
        <v>38034</v>
      </c>
      <c r="B11200">
        <v>61</v>
      </c>
      <c r="C11200" t="s">
        <v>40004</v>
      </c>
      <c r="D11200" s="1">
        <v>234345</v>
      </c>
      <c r="E11200">
        <v>482</v>
      </c>
      <c r="F11200">
        <v>1</v>
      </c>
    </row>
    <row r="11201" spans="1:6" x14ac:dyDescent="0.35">
      <c r="A11201" t="s">
        <v>30294</v>
      </c>
      <c r="B11201">
        <v>61</v>
      </c>
      <c r="C11201" t="s">
        <v>40005</v>
      </c>
      <c r="D11201" s="1">
        <v>234354.66666666666</v>
      </c>
      <c r="E11201">
        <v>325</v>
      </c>
      <c r="F11201">
        <v>1</v>
      </c>
    </row>
    <row r="11202" spans="1:6" x14ac:dyDescent="0.35">
      <c r="A11202" t="s">
        <v>5292</v>
      </c>
      <c r="B11202">
        <v>35</v>
      </c>
      <c r="C11202" t="s">
        <v>40004</v>
      </c>
      <c r="D11202" s="1">
        <v>234386</v>
      </c>
      <c r="E11202">
        <v>251</v>
      </c>
      <c r="F11202">
        <v>1</v>
      </c>
    </row>
    <row r="11203" spans="1:6" x14ac:dyDescent="0.35">
      <c r="A11203" t="s">
        <v>36855</v>
      </c>
      <c r="B11203">
        <v>31</v>
      </c>
      <c r="C11203" t="s">
        <v>40005</v>
      </c>
      <c r="D11203" s="1">
        <v>234392</v>
      </c>
      <c r="E11203">
        <v>108</v>
      </c>
      <c r="F11203">
        <v>0</v>
      </c>
    </row>
    <row r="11204" spans="1:6" x14ac:dyDescent="0.35">
      <c r="A11204" t="s">
        <v>37590</v>
      </c>
      <c r="B11204">
        <v>49</v>
      </c>
      <c r="C11204" t="s">
        <v>40004</v>
      </c>
      <c r="D11204" s="1">
        <v>234393</v>
      </c>
      <c r="E11204">
        <v>450</v>
      </c>
      <c r="F11204">
        <v>1</v>
      </c>
    </row>
    <row r="11205" spans="1:6" x14ac:dyDescent="0.35">
      <c r="A11205" t="s">
        <v>26412</v>
      </c>
      <c r="B11205">
        <v>30</v>
      </c>
      <c r="C11205" t="s">
        <v>40004</v>
      </c>
      <c r="D11205" s="1">
        <v>234405</v>
      </c>
      <c r="E11205">
        <v>360</v>
      </c>
      <c r="F11205">
        <v>0</v>
      </c>
    </row>
    <row r="11206" spans="1:6" x14ac:dyDescent="0.35">
      <c r="A11206" t="s">
        <v>35901</v>
      </c>
      <c r="B11206">
        <v>26</v>
      </c>
      <c r="C11206" t="s">
        <v>40004</v>
      </c>
      <c r="D11206" s="1">
        <v>234418</v>
      </c>
      <c r="E11206">
        <v>729</v>
      </c>
      <c r="F11206">
        <v>1</v>
      </c>
    </row>
    <row r="11207" spans="1:6" x14ac:dyDescent="0.35">
      <c r="A11207" t="s">
        <v>32370</v>
      </c>
      <c r="B11207">
        <v>30</v>
      </c>
      <c r="C11207" t="s">
        <v>40005</v>
      </c>
      <c r="D11207" s="1">
        <v>234421.33333333334</v>
      </c>
      <c r="E11207">
        <v>500</v>
      </c>
      <c r="F11207">
        <v>1</v>
      </c>
    </row>
    <row r="11208" spans="1:6" x14ac:dyDescent="0.35">
      <c r="A11208" t="s">
        <v>34242</v>
      </c>
      <c r="B11208">
        <v>63</v>
      </c>
      <c r="C11208" t="s">
        <v>40005</v>
      </c>
      <c r="D11208" s="1">
        <v>234429.33333333334</v>
      </c>
      <c r="E11208">
        <v>301</v>
      </c>
      <c r="F11208">
        <v>0</v>
      </c>
    </row>
    <row r="11209" spans="1:6" x14ac:dyDescent="0.35">
      <c r="A11209" t="s">
        <v>36410</v>
      </c>
      <c r="B11209">
        <v>48</v>
      </c>
      <c r="C11209" t="s">
        <v>40004</v>
      </c>
      <c r="D11209" s="1">
        <v>234433</v>
      </c>
      <c r="E11209">
        <v>249</v>
      </c>
      <c r="F11209">
        <v>1</v>
      </c>
    </row>
    <row r="11210" spans="1:6" x14ac:dyDescent="0.35">
      <c r="A11210" t="s">
        <v>34370</v>
      </c>
      <c r="B11210">
        <v>25</v>
      </c>
      <c r="C11210" t="s">
        <v>40004</v>
      </c>
      <c r="D11210" s="1">
        <v>234443</v>
      </c>
      <c r="E11210">
        <v>329</v>
      </c>
      <c r="F11210">
        <v>1</v>
      </c>
    </row>
    <row r="11211" spans="1:6" x14ac:dyDescent="0.35">
      <c r="A11211" t="s">
        <v>18818</v>
      </c>
      <c r="B11211">
        <v>25</v>
      </c>
      <c r="C11211" t="s">
        <v>40004</v>
      </c>
      <c r="D11211" s="1">
        <v>234461</v>
      </c>
      <c r="E11211">
        <v>119</v>
      </c>
      <c r="F11211">
        <v>1</v>
      </c>
    </row>
    <row r="11212" spans="1:6" x14ac:dyDescent="0.35">
      <c r="A11212" t="s">
        <v>5002</v>
      </c>
      <c r="B11212">
        <v>25</v>
      </c>
      <c r="C11212" t="s">
        <v>40004</v>
      </c>
      <c r="D11212" s="1">
        <v>234483</v>
      </c>
      <c r="E11212">
        <v>537</v>
      </c>
      <c r="F11212">
        <v>1</v>
      </c>
    </row>
    <row r="11213" spans="1:6" x14ac:dyDescent="0.35">
      <c r="A11213" t="s">
        <v>26211</v>
      </c>
      <c r="B11213">
        <v>42</v>
      </c>
      <c r="C11213" t="s">
        <v>40004</v>
      </c>
      <c r="D11213" s="1">
        <v>234505</v>
      </c>
      <c r="E11213">
        <v>418</v>
      </c>
      <c r="F11213">
        <v>1</v>
      </c>
    </row>
    <row r="11214" spans="1:6" x14ac:dyDescent="0.35">
      <c r="A11214" t="s">
        <v>36146</v>
      </c>
      <c r="B11214">
        <v>27</v>
      </c>
      <c r="C11214" t="s">
        <v>40004</v>
      </c>
      <c r="D11214" s="1">
        <v>234516</v>
      </c>
      <c r="E11214">
        <v>304</v>
      </c>
      <c r="F11214">
        <v>0</v>
      </c>
    </row>
    <row r="11215" spans="1:6" x14ac:dyDescent="0.35">
      <c r="A11215" t="s">
        <v>32470</v>
      </c>
      <c r="B11215">
        <v>64</v>
      </c>
      <c r="C11215" t="s">
        <v>40005</v>
      </c>
      <c r="D11215" s="1">
        <v>234522.66666666666</v>
      </c>
      <c r="E11215">
        <v>496</v>
      </c>
      <c r="F11215">
        <v>1</v>
      </c>
    </row>
    <row r="11216" spans="1:6" x14ac:dyDescent="0.35">
      <c r="A11216" t="s">
        <v>3125</v>
      </c>
      <c r="B11216">
        <v>27</v>
      </c>
      <c r="C11216" t="s">
        <v>40004</v>
      </c>
      <c r="D11216" s="1">
        <v>234564</v>
      </c>
      <c r="E11216">
        <v>405</v>
      </c>
      <c r="F11216">
        <v>1</v>
      </c>
    </row>
    <row r="11217" spans="1:6" x14ac:dyDescent="0.35">
      <c r="A11217" t="s">
        <v>12299</v>
      </c>
      <c r="B11217">
        <v>36</v>
      </c>
      <c r="C11217" t="s">
        <v>40004</v>
      </c>
      <c r="D11217" s="1">
        <v>234603</v>
      </c>
      <c r="E11217">
        <v>490</v>
      </c>
      <c r="F11217">
        <v>0</v>
      </c>
    </row>
    <row r="11218" spans="1:6" x14ac:dyDescent="0.35">
      <c r="A11218" t="s">
        <v>29827</v>
      </c>
      <c r="B11218">
        <v>34</v>
      </c>
      <c r="C11218" t="s">
        <v>40004</v>
      </c>
      <c r="D11218" s="1">
        <v>234613</v>
      </c>
      <c r="E11218">
        <v>601</v>
      </c>
      <c r="F11218">
        <v>0</v>
      </c>
    </row>
    <row r="11219" spans="1:6" x14ac:dyDescent="0.35">
      <c r="A11219" t="s">
        <v>36033</v>
      </c>
      <c r="B11219">
        <v>28</v>
      </c>
      <c r="C11219" t="s">
        <v>40004</v>
      </c>
      <c r="D11219" s="1">
        <v>234620</v>
      </c>
      <c r="E11219">
        <v>45</v>
      </c>
      <c r="F11219">
        <v>0</v>
      </c>
    </row>
    <row r="11220" spans="1:6" x14ac:dyDescent="0.35">
      <c r="A11220" t="s">
        <v>11873</v>
      </c>
      <c r="B11220">
        <v>48</v>
      </c>
      <c r="C11220" t="s">
        <v>40004</v>
      </c>
      <c r="D11220" s="1">
        <v>234621</v>
      </c>
      <c r="E11220">
        <v>229</v>
      </c>
      <c r="F11220">
        <v>0</v>
      </c>
    </row>
    <row r="11221" spans="1:6" x14ac:dyDescent="0.35">
      <c r="A11221" t="s">
        <v>12032</v>
      </c>
      <c r="B11221">
        <v>43</v>
      </c>
      <c r="C11221" t="s">
        <v>40004</v>
      </c>
      <c r="D11221" s="1">
        <v>234628</v>
      </c>
      <c r="E11221">
        <v>473</v>
      </c>
      <c r="F11221">
        <v>1</v>
      </c>
    </row>
    <row r="11222" spans="1:6" x14ac:dyDescent="0.35">
      <c r="A11222" t="s">
        <v>15082</v>
      </c>
      <c r="B11222">
        <v>31</v>
      </c>
      <c r="C11222" t="s">
        <v>40004</v>
      </c>
      <c r="D11222" s="1">
        <v>234631</v>
      </c>
      <c r="E11222">
        <v>159</v>
      </c>
      <c r="F11222">
        <v>0</v>
      </c>
    </row>
    <row r="11223" spans="1:6" x14ac:dyDescent="0.35">
      <c r="A11223" t="s">
        <v>31258</v>
      </c>
      <c r="B11223">
        <v>60</v>
      </c>
      <c r="C11223" t="s">
        <v>40004</v>
      </c>
      <c r="D11223" s="1">
        <v>234638</v>
      </c>
      <c r="E11223">
        <v>431</v>
      </c>
      <c r="F11223">
        <v>1</v>
      </c>
    </row>
    <row r="11224" spans="1:6" x14ac:dyDescent="0.35">
      <c r="A11224" t="s">
        <v>3115</v>
      </c>
      <c r="B11224">
        <v>58</v>
      </c>
      <c r="C11224" t="s">
        <v>40005</v>
      </c>
      <c r="D11224" s="1">
        <v>234648</v>
      </c>
      <c r="E11224">
        <v>469</v>
      </c>
      <c r="F11224">
        <v>1</v>
      </c>
    </row>
    <row r="11225" spans="1:6" x14ac:dyDescent="0.35">
      <c r="A11225" t="s">
        <v>2316</v>
      </c>
      <c r="B11225">
        <v>56</v>
      </c>
      <c r="C11225" t="s">
        <v>40005</v>
      </c>
      <c r="D11225" s="1">
        <v>234656</v>
      </c>
      <c r="E11225">
        <v>614</v>
      </c>
      <c r="F11225">
        <v>1</v>
      </c>
    </row>
    <row r="11226" spans="1:6" x14ac:dyDescent="0.35">
      <c r="A11226" t="s">
        <v>6268</v>
      </c>
      <c r="B11226">
        <v>52</v>
      </c>
      <c r="C11226" t="s">
        <v>40005</v>
      </c>
      <c r="D11226" s="1">
        <v>234661.33333333334</v>
      </c>
      <c r="E11226">
        <v>747</v>
      </c>
      <c r="F11226">
        <v>1</v>
      </c>
    </row>
    <row r="11227" spans="1:6" x14ac:dyDescent="0.35">
      <c r="A11227" t="s">
        <v>821</v>
      </c>
      <c r="B11227">
        <v>25</v>
      </c>
      <c r="C11227" t="s">
        <v>40004</v>
      </c>
      <c r="D11227" s="1">
        <v>234670</v>
      </c>
      <c r="E11227">
        <v>106</v>
      </c>
      <c r="F11227">
        <v>0</v>
      </c>
    </row>
    <row r="11228" spans="1:6" x14ac:dyDescent="0.35">
      <c r="A11228" t="s">
        <v>24183</v>
      </c>
      <c r="B11228">
        <v>41</v>
      </c>
      <c r="C11228" t="s">
        <v>40004</v>
      </c>
      <c r="D11228" s="1">
        <v>234670</v>
      </c>
      <c r="E11228">
        <v>475</v>
      </c>
      <c r="F11228">
        <v>0</v>
      </c>
    </row>
    <row r="11229" spans="1:6" x14ac:dyDescent="0.35">
      <c r="A11229" t="s">
        <v>26581</v>
      </c>
      <c r="B11229">
        <v>61</v>
      </c>
      <c r="C11229" t="s">
        <v>40004</v>
      </c>
      <c r="D11229" s="1">
        <v>234686</v>
      </c>
      <c r="E11229">
        <v>297</v>
      </c>
      <c r="F11229">
        <v>1</v>
      </c>
    </row>
    <row r="11230" spans="1:6" x14ac:dyDescent="0.35">
      <c r="A11230" t="s">
        <v>38926</v>
      </c>
      <c r="B11230">
        <v>57</v>
      </c>
      <c r="C11230" t="s">
        <v>40004</v>
      </c>
      <c r="D11230" s="1">
        <v>234715</v>
      </c>
      <c r="E11230">
        <v>346</v>
      </c>
      <c r="F11230">
        <v>1</v>
      </c>
    </row>
    <row r="11231" spans="1:6" x14ac:dyDescent="0.35">
      <c r="A11231" t="s">
        <v>24159</v>
      </c>
      <c r="B11231">
        <v>35</v>
      </c>
      <c r="C11231" t="s">
        <v>40005</v>
      </c>
      <c r="D11231" s="1">
        <v>234733.33333333334</v>
      </c>
      <c r="E11231">
        <v>369</v>
      </c>
      <c r="F11231">
        <v>1</v>
      </c>
    </row>
    <row r="11232" spans="1:6" x14ac:dyDescent="0.35">
      <c r="A11232" t="s">
        <v>4273</v>
      </c>
      <c r="B11232">
        <v>30</v>
      </c>
      <c r="C11232" t="s">
        <v>40004</v>
      </c>
      <c r="D11232" s="1">
        <v>234749</v>
      </c>
      <c r="E11232">
        <v>314</v>
      </c>
      <c r="F11232">
        <v>1</v>
      </c>
    </row>
    <row r="11233" spans="1:6" x14ac:dyDescent="0.35">
      <c r="A11233" t="s">
        <v>9501</v>
      </c>
      <c r="B11233">
        <v>47</v>
      </c>
      <c r="C11233" t="s">
        <v>40004</v>
      </c>
      <c r="D11233" s="1">
        <v>234786</v>
      </c>
      <c r="E11233">
        <v>378</v>
      </c>
      <c r="F11233">
        <v>1</v>
      </c>
    </row>
    <row r="11234" spans="1:6" x14ac:dyDescent="0.35">
      <c r="A11234" t="s">
        <v>60</v>
      </c>
      <c r="B11234">
        <v>37</v>
      </c>
      <c r="C11234" t="s">
        <v>40004</v>
      </c>
      <c r="D11234" s="1">
        <v>234791</v>
      </c>
      <c r="E11234">
        <v>277</v>
      </c>
      <c r="F11234">
        <v>1</v>
      </c>
    </row>
    <row r="11235" spans="1:6" x14ac:dyDescent="0.35">
      <c r="A11235" t="s">
        <v>39279</v>
      </c>
      <c r="B11235">
        <v>41</v>
      </c>
      <c r="C11235" t="s">
        <v>40004</v>
      </c>
      <c r="D11235" s="1">
        <v>234807</v>
      </c>
      <c r="E11235">
        <v>67</v>
      </c>
      <c r="F11235">
        <v>1</v>
      </c>
    </row>
    <row r="11236" spans="1:6" x14ac:dyDescent="0.35">
      <c r="A11236" t="s">
        <v>35184</v>
      </c>
      <c r="B11236">
        <v>29</v>
      </c>
      <c r="C11236" t="s">
        <v>40004</v>
      </c>
      <c r="D11236" s="1">
        <v>234830</v>
      </c>
      <c r="E11236">
        <v>395</v>
      </c>
      <c r="F11236">
        <v>1</v>
      </c>
    </row>
    <row r="11237" spans="1:6" x14ac:dyDescent="0.35">
      <c r="A11237" t="s">
        <v>23397</v>
      </c>
      <c r="B11237">
        <v>58</v>
      </c>
      <c r="C11237" t="s">
        <v>40004</v>
      </c>
      <c r="D11237" s="1">
        <v>234859</v>
      </c>
      <c r="E11237">
        <v>24</v>
      </c>
      <c r="F11237">
        <v>0</v>
      </c>
    </row>
    <row r="11238" spans="1:6" x14ac:dyDescent="0.35">
      <c r="A11238" t="s">
        <v>31722</v>
      </c>
      <c r="B11238">
        <v>29</v>
      </c>
      <c r="C11238" t="s">
        <v>40004</v>
      </c>
      <c r="D11238" s="1">
        <v>234863</v>
      </c>
      <c r="E11238">
        <v>69</v>
      </c>
      <c r="F11238">
        <v>0</v>
      </c>
    </row>
    <row r="11239" spans="1:6" x14ac:dyDescent="0.35">
      <c r="A11239" t="s">
        <v>18122</v>
      </c>
      <c r="B11239">
        <v>40</v>
      </c>
      <c r="C11239" t="s">
        <v>40004</v>
      </c>
      <c r="D11239" s="1">
        <v>234873</v>
      </c>
      <c r="E11239">
        <v>475</v>
      </c>
      <c r="F11239">
        <v>1</v>
      </c>
    </row>
    <row r="11240" spans="1:6" x14ac:dyDescent="0.35">
      <c r="A11240" t="s">
        <v>13646</v>
      </c>
      <c r="B11240">
        <v>28</v>
      </c>
      <c r="C11240" t="s">
        <v>40004</v>
      </c>
      <c r="D11240" s="1">
        <v>234874</v>
      </c>
      <c r="E11240">
        <v>81</v>
      </c>
      <c r="F11240">
        <v>0</v>
      </c>
    </row>
    <row r="11241" spans="1:6" x14ac:dyDescent="0.35">
      <c r="A11241" t="s">
        <v>22287</v>
      </c>
      <c r="B11241">
        <v>46</v>
      </c>
      <c r="C11241" t="s">
        <v>40004</v>
      </c>
      <c r="D11241" s="1">
        <v>234876</v>
      </c>
      <c r="E11241">
        <v>469</v>
      </c>
      <c r="F11241">
        <v>0</v>
      </c>
    </row>
    <row r="11242" spans="1:6" x14ac:dyDescent="0.35">
      <c r="A11242" t="s">
        <v>19584</v>
      </c>
      <c r="B11242">
        <v>25</v>
      </c>
      <c r="C11242" t="s">
        <v>40004</v>
      </c>
      <c r="D11242" s="1">
        <v>234881</v>
      </c>
      <c r="E11242">
        <v>623</v>
      </c>
      <c r="F11242">
        <v>1</v>
      </c>
    </row>
    <row r="11243" spans="1:6" x14ac:dyDescent="0.35">
      <c r="A11243" t="s">
        <v>6239</v>
      </c>
      <c r="B11243">
        <v>32</v>
      </c>
      <c r="C11243" t="s">
        <v>40004</v>
      </c>
      <c r="D11243" s="1">
        <v>234897</v>
      </c>
      <c r="E11243">
        <v>907</v>
      </c>
      <c r="F11243">
        <v>1</v>
      </c>
    </row>
    <row r="11244" spans="1:6" x14ac:dyDescent="0.35">
      <c r="A11244" t="s">
        <v>36259</v>
      </c>
      <c r="B11244">
        <v>64</v>
      </c>
      <c r="C11244" t="s">
        <v>40005</v>
      </c>
      <c r="D11244" s="1">
        <v>234909.33333333334</v>
      </c>
      <c r="E11244">
        <v>483</v>
      </c>
      <c r="F11244">
        <v>1</v>
      </c>
    </row>
    <row r="11245" spans="1:6" x14ac:dyDescent="0.35">
      <c r="A11245" t="s">
        <v>1482</v>
      </c>
      <c r="B11245">
        <v>47</v>
      </c>
      <c r="C11245" t="s">
        <v>40004</v>
      </c>
      <c r="D11245" s="1">
        <v>234920</v>
      </c>
      <c r="E11245">
        <v>271</v>
      </c>
      <c r="F11245">
        <v>1</v>
      </c>
    </row>
    <row r="11246" spans="1:6" x14ac:dyDescent="0.35">
      <c r="A11246" t="s">
        <v>27888</v>
      </c>
      <c r="B11246">
        <v>37</v>
      </c>
      <c r="C11246" t="s">
        <v>40004</v>
      </c>
      <c r="D11246" s="1">
        <v>234947</v>
      </c>
      <c r="E11246">
        <v>312</v>
      </c>
      <c r="F11246">
        <v>0</v>
      </c>
    </row>
    <row r="11247" spans="1:6" x14ac:dyDescent="0.35">
      <c r="A11247" t="s">
        <v>5349</v>
      </c>
      <c r="B11247">
        <v>28</v>
      </c>
      <c r="C11247" t="s">
        <v>40004</v>
      </c>
      <c r="D11247" s="1">
        <v>234950</v>
      </c>
      <c r="E11247">
        <v>547</v>
      </c>
      <c r="F11247">
        <v>1</v>
      </c>
    </row>
    <row r="11248" spans="1:6" x14ac:dyDescent="0.35">
      <c r="A11248" t="s">
        <v>4454</v>
      </c>
      <c r="B11248">
        <v>28</v>
      </c>
      <c r="C11248" t="s">
        <v>40004</v>
      </c>
      <c r="D11248" s="1">
        <v>234959</v>
      </c>
      <c r="E11248">
        <v>77</v>
      </c>
      <c r="F11248">
        <v>0</v>
      </c>
    </row>
    <row r="11249" spans="1:6" x14ac:dyDescent="0.35">
      <c r="A11249" t="s">
        <v>25398</v>
      </c>
      <c r="B11249">
        <v>26</v>
      </c>
      <c r="C11249" t="s">
        <v>40005</v>
      </c>
      <c r="D11249" s="1">
        <v>234965.33333333334</v>
      </c>
      <c r="E11249">
        <v>278</v>
      </c>
      <c r="F11249">
        <v>1</v>
      </c>
    </row>
    <row r="11250" spans="1:6" x14ac:dyDescent="0.35">
      <c r="A11250" t="s">
        <v>34161</v>
      </c>
      <c r="B11250">
        <v>26</v>
      </c>
      <c r="C11250" t="s">
        <v>40004</v>
      </c>
      <c r="D11250" s="1">
        <v>234970</v>
      </c>
      <c r="E11250">
        <v>330</v>
      </c>
      <c r="F11250">
        <v>1</v>
      </c>
    </row>
    <row r="11251" spans="1:6" x14ac:dyDescent="0.35">
      <c r="A11251" t="s">
        <v>27510</v>
      </c>
      <c r="B11251">
        <v>28</v>
      </c>
      <c r="C11251" t="s">
        <v>40004</v>
      </c>
      <c r="D11251" s="1">
        <v>235001</v>
      </c>
      <c r="E11251">
        <v>428</v>
      </c>
      <c r="F11251">
        <v>1</v>
      </c>
    </row>
    <row r="11252" spans="1:6" x14ac:dyDescent="0.35">
      <c r="A11252" t="s">
        <v>2533</v>
      </c>
      <c r="B11252">
        <v>30</v>
      </c>
      <c r="C11252" t="s">
        <v>40004</v>
      </c>
      <c r="D11252" s="1">
        <v>235014</v>
      </c>
      <c r="E11252">
        <v>419</v>
      </c>
      <c r="F11252">
        <v>1</v>
      </c>
    </row>
    <row r="11253" spans="1:6" x14ac:dyDescent="0.35">
      <c r="A11253" t="s">
        <v>33000</v>
      </c>
      <c r="B11253">
        <v>45</v>
      </c>
      <c r="C11253" t="s">
        <v>40004</v>
      </c>
      <c r="D11253" s="1">
        <v>235023</v>
      </c>
      <c r="E11253">
        <v>440</v>
      </c>
      <c r="F11253">
        <v>1</v>
      </c>
    </row>
    <row r="11254" spans="1:6" x14ac:dyDescent="0.35">
      <c r="A11254" t="s">
        <v>30162</v>
      </c>
      <c r="B11254">
        <v>43</v>
      </c>
      <c r="C11254" t="s">
        <v>40004</v>
      </c>
      <c r="D11254" s="1">
        <v>235024</v>
      </c>
      <c r="E11254">
        <v>185</v>
      </c>
      <c r="F11254">
        <v>1</v>
      </c>
    </row>
    <row r="11255" spans="1:6" x14ac:dyDescent="0.35">
      <c r="A11255" t="s">
        <v>36590</v>
      </c>
      <c r="B11255">
        <v>53</v>
      </c>
      <c r="C11255" t="s">
        <v>40004</v>
      </c>
      <c r="D11255" s="1">
        <v>235030</v>
      </c>
      <c r="E11255">
        <v>14</v>
      </c>
      <c r="F11255">
        <v>0</v>
      </c>
    </row>
    <row r="11256" spans="1:6" x14ac:dyDescent="0.35">
      <c r="A11256" t="s">
        <v>34351</v>
      </c>
      <c r="B11256">
        <v>33</v>
      </c>
      <c r="C11256" t="s">
        <v>40004</v>
      </c>
      <c r="D11256" s="1">
        <v>235045</v>
      </c>
      <c r="E11256">
        <v>426</v>
      </c>
      <c r="F11256">
        <v>1</v>
      </c>
    </row>
    <row r="11257" spans="1:6" x14ac:dyDescent="0.35">
      <c r="A11257" t="s">
        <v>19122</v>
      </c>
      <c r="B11257">
        <v>54</v>
      </c>
      <c r="C11257" t="s">
        <v>40005</v>
      </c>
      <c r="D11257" s="1">
        <v>235072</v>
      </c>
      <c r="E11257">
        <v>345</v>
      </c>
      <c r="F11257">
        <v>0</v>
      </c>
    </row>
    <row r="11258" spans="1:6" x14ac:dyDescent="0.35">
      <c r="A11258" t="s">
        <v>31945</v>
      </c>
      <c r="B11258">
        <v>26</v>
      </c>
      <c r="C11258" t="s">
        <v>40004</v>
      </c>
      <c r="D11258" s="1">
        <v>235072</v>
      </c>
      <c r="E11258">
        <v>214</v>
      </c>
      <c r="F11258">
        <v>1</v>
      </c>
    </row>
    <row r="11259" spans="1:6" x14ac:dyDescent="0.35">
      <c r="A11259" t="s">
        <v>12369</v>
      </c>
      <c r="B11259">
        <v>35</v>
      </c>
      <c r="C11259" t="s">
        <v>40004</v>
      </c>
      <c r="D11259" s="1">
        <v>235082</v>
      </c>
      <c r="E11259">
        <v>350</v>
      </c>
      <c r="F11259">
        <v>0</v>
      </c>
    </row>
    <row r="11260" spans="1:6" x14ac:dyDescent="0.35">
      <c r="A11260" t="s">
        <v>1662</v>
      </c>
      <c r="B11260">
        <v>33</v>
      </c>
      <c r="C11260" t="s">
        <v>40004</v>
      </c>
      <c r="D11260" s="1">
        <v>235085</v>
      </c>
      <c r="E11260">
        <v>213</v>
      </c>
      <c r="F11260">
        <v>0</v>
      </c>
    </row>
    <row r="11261" spans="1:6" x14ac:dyDescent="0.35">
      <c r="A11261" t="s">
        <v>33482</v>
      </c>
      <c r="B11261">
        <v>65</v>
      </c>
      <c r="C11261" t="s">
        <v>40004</v>
      </c>
      <c r="D11261" s="1">
        <v>235085</v>
      </c>
      <c r="E11261">
        <v>222</v>
      </c>
      <c r="F11261">
        <v>0</v>
      </c>
    </row>
    <row r="11262" spans="1:6" x14ac:dyDescent="0.35">
      <c r="A11262" t="s">
        <v>5657</v>
      </c>
      <c r="B11262">
        <v>28</v>
      </c>
      <c r="C11262" t="s">
        <v>40005</v>
      </c>
      <c r="D11262" s="1">
        <v>235112</v>
      </c>
      <c r="E11262">
        <v>330</v>
      </c>
      <c r="F11262">
        <v>0</v>
      </c>
    </row>
    <row r="11263" spans="1:6" x14ac:dyDescent="0.35">
      <c r="A11263" t="s">
        <v>4587</v>
      </c>
      <c r="B11263">
        <v>33</v>
      </c>
      <c r="C11263" t="s">
        <v>40005</v>
      </c>
      <c r="D11263" s="1">
        <v>235117.33333333334</v>
      </c>
      <c r="E11263">
        <v>275</v>
      </c>
      <c r="F11263">
        <v>0</v>
      </c>
    </row>
    <row r="11264" spans="1:6" x14ac:dyDescent="0.35">
      <c r="A11264" t="s">
        <v>11911</v>
      </c>
      <c r="B11264">
        <v>61</v>
      </c>
      <c r="C11264" t="s">
        <v>40005</v>
      </c>
      <c r="D11264" s="1">
        <v>235136</v>
      </c>
      <c r="E11264">
        <v>465</v>
      </c>
      <c r="F11264">
        <v>0</v>
      </c>
    </row>
    <row r="11265" spans="1:6" x14ac:dyDescent="0.35">
      <c r="A11265" t="s">
        <v>3022</v>
      </c>
      <c r="B11265">
        <v>35</v>
      </c>
      <c r="C11265" t="s">
        <v>40004</v>
      </c>
      <c r="D11265" s="1">
        <v>235148</v>
      </c>
      <c r="E11265">
        <v>339</v>
      </c>
      <c r="F11265">
        <v>1</v>
      </c>
    </row>
    <row r="11266" spans="1:6" x14ac:dyDescent="0.35">
      <c r="A11266" t="s">
        <v>6108</v>
      </c>
      <c r="B11266">
        <v>35</v>
      </c>
      <c r="C11266" t="s">
        <v>40004</v>
      </c>
      <c r="D11266" s="1">
        <v>235164</v>
      </c>
      <c r="E11266">
        <v>77</v>
      </c>
      <c r="F11266">
        <v>0</v>
      </c>
    </row>
    <row r="11267" spans="1:6" x14ac:dyDescent="0.35">
      <c r="A11267" t="s">
        <v>9562</v>
      </c>
      <c r="B11267">
        <v>50</v>
      </c>
      <c r="C11267" t="s">
        <v>40004</v>
      </c>
      <c r="D11267" s="1">
        <v>235180</v>
      </c>
      <c r="E11267">
        <v>388</v>
      </c>
      <c r="F11267">
        <v>1</v>
      </c>
    </row>
    <row r="11268" spans="1:6" x14ac:dyDescent="0.35">
      <c r="A11268" t="s">
        <v>21157</v>
      </c>
      <c r="B11268">
        <v>25</v>
      </c>
      <c r="C11268" t="s">
        <v>40004</v>
      </c>
      <c r="D11268" s="1">
        <v>235185</v>
      </c>
      <c r="E11268">
        <v>309</v>
      </c>
      <c r="F11268">
        <v>1</v>
      </c>
    </row>
    <row r="11269" spans="1:6" x14ac:dyDescent="0.35">
      <c r="A11269" t="s">
        <v>38430</v>
      </c>
      <c r="B11269">
        <v>27</v>
      </c>
      <c r="C11269" t="s">
        <v>40005</v>
      </c>
      <c r="D11269" s="1">
        <v>235210.66666666666</v>
      </c>
      <c r="E11269">
        <v>323</v>
      </c>
      <c r="F11269">
        <v>0</v>
      </c>
    </row>
    <row r="11270" spans="1:6" x14ac:dyDescent="0.35">
      <c r="A11270" t="s">
        <v>22938</v>
      </c>
      <c r="B11270">
        <v>48</v>
      </c>
      <c r="C11270" t="s">
        <v>40004</v>
      </c>
      <c r="D11270" s="1">
        <v>235214</v>
      </c>
      <c r="E11270">
        <v>392</v>
      </c>
      <c r="F11270">
        <v>1</v>
      </c>
    </row>
    <row r="11271" spans="1:6" x14ac:dyDescent="0.35">
      <c r="A11271" t="s">
        <v>7265</v>
      </c>
      <c r="B11271">
        <v>36</v>
      </c>
      <c r="C11271" t="s">
        <v>40004</v>
      </c>
      <c r="D11271" s="1">
        <v>235228</v>
      </c>
      <c r="E11271">
        <v>483</v>
      </c>
      <c r="F11271">
        <v>1</v>
      </c>
    </row>
    <row r="11272" spans="1:6" x14ac:dyDescent="0.35">
      <c r="A11272" t="s">
        <v>37901</v>
      </c>
      <c r="B11272">
        <v>54</v>
      </c>
      <c r="C11272" t="s">
        <v>40005</v>
      </c>
      <c r="D11272" s="1">
        <v>235234.66666666666</v>
      </c>
      <c r="E11272">
        <v>692</v>
      </c>
      <c r="F11272">
        <v>1</v>
      </c>
    </row>
    <row r="11273" spans="1:6" x14ac:dyDescent="0.35">
      <c r="A11273" t="s">
        <v>28331</v>
      </c>
      <c r="B11273">
        <v>34</v>
      </c>
      <c r="C11273" t="s">
        <v>40004</v>
      </c>
      <c r="D11273" s="1">
        <v>235239</v>
      </c>
      <c r="E11273">
        <v>265</v>
      </c>
      <c r="F11273">
        <v>1</v>
      </c>
    </row>
    <row r="11274" spans="1:6" x14ac:dyDescent="0.35">
      <c r="A11274" t="s">
        <v>23527</v>
      </c>
      <c r="B11274">
        <v>54</v>
      </c>
      <c r="C11274" t="s">
        <v>40005</v>
      </c>
      <c r="D11274" s="1">
        <v>235248</v>
      </c>
      <c r="E11274">
        <v>275</v>
      </c>
      <c r="F11274">
        <v>0</v>
      </c>
    </row>
    <row r="11275" spans="1:6" x14ac:dyDescent="0.35">
      <c r="A11275" t="s">
        <v>4460</v>
      </c>
      <c r="B11275">
        <v>28</v>
      </c>
      <c r="C11275" t="s">
        <v>40004</v>
      </c>
      <c r="D11275" s="1">
        <v>235299</v>
      </c>
      <c r="E11275">
        <v>263</v>
      </c>
      <c r="F11275">
        <v>1</v>
      </c>
    </row>
    <row r="11276" spans="1:6" x14ac:dyDescent="0.35">
      <c r="A11276" t="s">
        <v>10723</v>
      </c>
      <c r="B11276">
        <v>31</v>
      </c>
      <c r="C11276" t="s">
        <v>40004</v>
      </c>
      <c r="D11276" s="1">
        <v>235342</v>
      </c>
      <c r="E11276">
        <v>123</v>
      </c>
      <c r="F11276">
        <v>1</v>
      </c>
    </row>
    <row r="11277" spans="1:6" x14ac:dyDescent="0.35">
      <c r="A11277" t="s">
        <v>4116</v>
      </c>
      <c r="B11277">
        <v>30</v>
      </c>
      <c r="C11277" t="s">
        <v>40004</v>
      </c>
      <c r="D11277" s="1">
        <v>235349</v>
      </c>
      <c r="E11277">
        <v>284</v>
      </c>
      <c r="F11277">
        <v>0</v>
      </c>
    </row>
    <row r="11278" spans="1:6" x14ac:dyDescent="0.35">
      <c r="A11278" t="s">
        <v>8843</v>
      </c>
      <c r="B11278">
        <v>45</v>
      </c>
      <c r="C11278" t="s">
        <v>40004</v>
      </c>
      <c r="D11278" s="1">
        <v>235375</v>
      </c>
      <c r="E11278">
        <v>262</v>
      </c>
      <c r="F11278">
        <v>1</v>
      </c>
    </row>
    <row r="11279" spans="1:6" x14ac:dyDescent="0.35">
      <c r="A11279" t="s">
        <v>28490</v>
      </c>
      <c r="B11279">
        <v>28</v>
      </c>
      <c r="C11279" t="s">
        <v>40004</v>
      </c>
      <c r="D11279" s="1">
        <v>235380</v>
      </c>
      <c r="E11279">
        <v>365</v>
      </c>
      <c r="F11279">
        <v>1</v>
      </c>
    </row>
    <row r="11280" spans="1:6" x14ac:dyDescent="0.35">
      <c r="A11280" t="s">
        <v>17420</v>
      </c>
      <c r="B11280">
        <v>28</v>
      </c>
      <c r="C11280" t="s">
        <v>40004</v>
      </c>
      <c r="D11280" s="1">
        <v>235386</v>
      </c>
      <c r="E11280">
        <v>361</v>
      </c>
      <c r="F11280">
        <v>1</v>
      </c>
    </row>
    <row r="11281" spans="1:6" x14ac:dyDescent="0.35">
      <c r="A11281" t="s">
        <v>8482</v>
      </c>
      <c r="B11281">
        <v>54</v>
      </c>
      <c r="C11281" t="s">
        <v>40004</v>
      </c>
      <c r="D11281" s="1">
        <v>235408</v>
      </c>
      <c r="E11281">
        <v>257</v>
      </c>
      <c r="F11281">
        <v>1</v>
      </c>
    </row>
    <row r="11282" spans="1:6" x14ac:dyDescent="0.35">
      <c r="A11282" t="s">
        <v>2113</v>
      </c>
      <c r="B11282">
        <v>28</v>
      </c>
      <c r="C11282" t="s">
        <v>40005</v>
      </c>
      <c r="D11282" s="1">
        <v>235424</v>
      </c>
      <c r="E11282">
        <v>291</v>
      </c>
      <c r="F11282">
        <v>0</v>
      </c>
    </row>
    <row r="11283" spans="1:6" x14ac:dyDescent="0.35">
      <c r="A11283" t="s">
        <v>32416</v>
      </c>
      <c r="B11283">
        <v>34</v>
      </c>
      <c r="C11283" t="s">
        <v>40005</v>
      </c>
      <c r="D11283" s="1">
        <v>235440</v>
      </c>
      <c r="E11283">
        <v>359</v>
      </c>
      <c r="F11283">
        <v>1</v>
      </c>
    </row>
    <row r="11284" spans="1:6" x14ac:dyDescent="0.35">
      <c r="A11284" t="s">
        <v>19451</v>
      </c>
      <c r="B11284">
        <v>60</v>
      </c>
      <c r="C11284" t="s">
        <v>40005</v>
      </c>
      <c r="D11284" s="1">
        <v>235472</v>
      </c>
      <c r="E11284">
        <v>266</v>
      </c>
      <c r="F11284">
        <v>0</v>
      </c>
    </row>
    <row r="11285" spans="1:6" x14ac:dyDescent="0.35">
      <c r="A11285" t="s">
        <v>30071</v>
      </c>
      <c r="B11285">
        <v>32</v>
      </c>
      <c r="C11285" t="s">
        <v>40004</v>
      </c>
      <c r="D11285" s="1">
        <v>235472</v>
      </c>
      <c r="E11285">
        <v>79</v>
      </c>
      <c r="F11285">
        <v>1</v>
      </c>
    </row>
    <row r="11286" spans="1:6" x14ac:dyDescent="0.35">
      <c r="A11286" t="s">
        <v>24863</v>
      </c>
      <c r="B11286">
        <v>32</v>
      </c>
      <c r="C11286" t="s">
        <v>40004</v>
      </c>
      <c r="D11286" s="1">
        <v>235486</v>
      </c>
      <c r="E11286">
        <v>364</v>
      </c>
      <c r="F11286">
        <v>1</v>
      </c>
    </row>
    <row r="11287" spans="1:6" x14ac:dyDescent="0.35">
      <c r="A11287" t="s">
        <v>4000</v>
      </c>
      <c r="B11287">
        <v>54</v>
      </c>
      <c r="C11287" t="s">
        <v>40004</v>
      </c>
      <c r="D11287" s="1">
        <v>235489</v>
      </c>
      <c r="E11287">
        <v>269</v>
      </c>
      <c r="F11287">
        <v>0</v>
      </c>
    </row>
    <row r="11288" spans="1:6" x14ac:dyDescent="0.35">
      <c r="A11288" t="s">
        <v>30714</v>
      </c>
      <c r="B11288">
        <v>34</v>
      </c>
      <c r="C11288" t="s">
        <v>40004</v>
      </c>
      <c r="D11288" s="1">
        <v>235502</v>
      </c>
      <c r="E11288">
        <v>292</v>
      </c>
      <c r="F11288">
        <v>1</v>
      </c>
    </row>
    <row r="11289" spans="1:6" x14ac:dyDescent="0.35">
      <c r="A11289" t="s">
        <v>11531</v>
      </c>
      <c r="B11289">
        <v>34</v>
      </c>
      <c r="C11289" t="s">
        <v>40004</v>
      </c>
      <c r="D11289" s="1">
        <v>235519</v>
      </c>
      <c r="E11289">
        <v>338</v>
      </c>
      <c r="F11289">
        <v>1</v>
      </c>
    </row>
    <row r="11290" spans="1:6" x14ac:dyDescent="0.35">
      <c r="A11290" t="s">
        <v>6078</v>
      </c>
      <c r="B11290">
        <v>31</v>
      </c>
      <c r="C11290" t="s">
        <v>40004</v>
      </c>
      <c r="D11290" s="1">
        <v>235543</v>
      </c>
      <c r="E11290">
        <v>451</v>
      </c>
      <c r="F11290">
        <v>1</v>
      </c>
    </row>
    <row r="11291" spans="1:6" x14ac:dyDescent="0.35">
      <c r="A11291" t="s">
        <v>19188</v>
      </c>
      <c r="B11291">
        <v>32</v>
      </c>
      <c r="C11291" t="s">
        <v>40004</v>
      </c>
      <c r="D11291" s="1">
        <v>235546</v>
      </c>
      <c r="E11291">
        <v>285</v>
      </c>
      <c r="F11291">
        <v>0</v>
      </c>
    </row>
    <row r="11292" spans="1:6" x14ac:dyDescent="0.35">
      <c r="A11292" t="s">
        <v>243</v>
      </c>
      <c r="B11292">
        <v>30</v>
      </c>
      <c r="C11292" t="s">
        <v>40004</v>
      </c>
      <c r="D11292" s="1">
        <v>235558</v>
      </c>
      <c r="E11292">
        <v>284</v>
      </c>
      <c r="F11292">
        <v>0</v>
      </c>
    </row>
    <row r="11293" spans="1:6" x14ac:dyDescent="0.35">
      <c r="A11293" t="s">
        <v>6472</v>
      </c>
      <c r="B11293">
        <v>32</v>
      </c>
      <c r="C11293" t="s">
        <v>40004</v>
      </c>
      <c r="D11293" s="1">
        <v>235567</v>
      </c>
      <c r="E11293">
        <v>763</v>
      </c>
      <c r="F11293">
        <v>0</v>
      </c>
    </row>
    <row r="11294" spans="1:6" x14ac:dyDescent="0.35">
      <c r="A11294" t="s">
        <v>15193</v>
      </c>
      <c r="B11294">
        <v>64</v>
      </c>
      <c r="C11294" t="s">
        <v>40004</v>
      </c>
      <c r="D11294" s="1">
        <v>235581</v>
      </c>
      <c r="E11294">
        <v>144</v>
      </c>
      <c r="F11294">
        <v>0</v>
      </c>
    </row>
    <row r="11295" spans="1:6" x14ac:dyDescent="0.35">
      <c r="A11295" t="s">
        <v>3837</v>
      </c>
      <c r="B11295">
        <v>45</v>
      </c>
      <c r="C11295" t="s">
        <v>40004</v>
      </c>
      <c r="D11295" s="1">
        <v>235593</v>
      </c>
      <c r="E11295">
        <v>471</v>
      </c>
      <c r="F11295">
        <v>0</v>
      </c>
    </row>
    <row r="11296" spans="1:6" x14ac:dyDescent="0.35">
      <c r="A11296" t="s">
        <v>1831</v>
      </c>
      <c r="B11296">
        <v>35</v>
      </c>
      <c r="C11296" t="s">
        <v>40004</v>
      </c>
      <c r="D11296" s="1">
        <v>235645</v>
      </c>
      <c r="E11296">
        <v>679</v>
      </c>
      <c r="F11296">
        <v>1</v>
      </c>
    </row>
    <row r="11297" spans="1:6" x14ac:dyDescent="0.35">
      <c r="A11297" t="s">
        <v>23834</v>
      </c>
      <c r="B11297">
        <v>61</v>
      </c>
      <c r="C11297" t="s">
        <v>40005</v>
      </c>
      <c r="D11297" s="1">
        <v>235648</v>
      </c>
      <c r="E11297">
        <v>1009</v>
      </c>
      <c r="F11297">
        <v>1</v>
      </c>
    </row>
    <row r="11298" spans="1:6" x14ac:dyDescent="0.35">
      <c r="A11298" t="s">
        <v>5402</v>
      </c>
      <c r="B11298">
        <v>31</v>
      </c>
      <c r="C11298" t="s">
        <v>40004</v>
      </c>
      <c r="D11298" s="1">
        <v>235668</v>
      </c>
      <c r="E11298">
        <v>345</v>
      </c>
      <c r="F11298">
        <v>0</v>
      </c>
    </row>
    <row r="11299" spans="1:6" x14ac:dyDescent="0.35">
      <c r="A11299" t="s">
        <v>39364</v>
      </c>
      <c r="B11299">
        <v>28</v>
      </c>
      <c r="C11299" t="s">
        <v>40005</v>
      </c>
      <c r="D11299" s="1">
        <v>235674.66666666666</v>
      </c>
      <c r="E11299">
        <v>380</v>
      </c>
      <c r="F11299">
        <v>1</v>
      </c>
    </row>
    <row r="11300" spans="1:6" x14ac:dyDescent="0.35">
      <c r="A11300" t="s">
        <v>26867</v>
      </c>
      <c r="B11300">
        <v>58</v>
      </c>
      <c r="C11300" t="s">
        <v>40004</v>
      </c>
      <c r="D11300" s="1">
        <v>235682</v>
      </c>
      <c r="E11300">
        <v>640</v>
      </c>
      <c r="F11300">
        <v>0</v>
      </c>
    </row>
    <row r="11301" spans="1:6" x14ac:dyDescent="0.35">
      <c r="A11301" t="s">
        <v>36794</v>
      </c>
      <c r="B11301">
        <v>28</v>
      </c>
      <c r="C11301" t="s">
        <v>40004</v>
      </c>
      <c r="D11301" s="1">
        <v>235690</v>
      </c>
      <c r="E11301">
        <v>84</v>
      </c>
      <c r="F11301">
        <v>1</v>
      </c>
    </row>
    <row r="11302" spans="1:6" x14ac:dyDescent="0.35">
      <c r="A11302" t="s">
        <v>31792</v>
      </c>
      <c r="B11302">
        <v>27</v>
      </c>
      <c r="C11302" t="s">
        <v>40004</v>
      </c>
      <c r="D11302" s="1">
        <v>235705</v>
      </c>
      <c r="E11302">
        <v>148</v>
      </c>
      <c r="F11302">
        <v>0</v>
      </c>
    </row>
    <row r="11303" spans="1:6" x14ac:dyDescent="0.35">
      <c r="A11303" t="s">
        <v>12481</v>
      </c>
      <c r="B11303">
        <v>59</v>
      </c>
      <c r="C11303" t="s">
        <v>40004</v>
      </c>
      <c r="D11303" s="1">
        <v>235735</v>
      </c>
      <c r="E11303">
        <v>335</v>
      </c>
      <c r="F11303">
        <v>1</v>
      </c>
    </row>
    <row r="11304" spans="1:6" x14ac:dyDescent="0.35">
      <c r="A11304" t="s">
        <v>8978</v>
      </c>
      <c r="B11304">
        <v>48</v>
      </c>
      <c r="C11304" t="s">
        <v>40004</v>
      </c>
      <c r="D11304" s="1">
        <v>235758</v>
      </c>
      <c r="E11304">
        <v>326</v>
      </c>
      <c r="F11304">
        <v>1</v>
      </c>
    </row>
    <row r="11305" spans="1:6" x14ac:dyDescent="0.35">
      <c r="A11305" t="s">
        <v>7488</v>
      </c>
      <c r="B11305">
        <v>49</v>
      </c>
      <c r="C11305" t="s">
        <v>40004</v>
      </c>
      <c r="D11305" s="1">
        <v>235764</v>
      </c>
      <c r="E11305">
        <v>74</v>
      </c>
      <c r="F11305">
        <v>0</v>
      </c>
    </row>
    <row r="11306" spans="1:6" x14ac:dyDescent="0.35">
      <c r="A11306" t="s">
        <v>21797</v>
      </c>
      <c r="B11306">
        <v>37</v>
      </c>
      <c r="C11306" t="s">
        <v>40004</v>
      </c>
      <c r="D11306" s="1">
        <v>235778</v>
      </c>
      <c r="E11306">
        <v>307</v>
      </c>
      <c r="F11306">
        <v>1</v>
      </c>
    </row>
    <row r="11307" spans="1:6" x14ac:dyDescent="0.35">
      <c r="A11307" t="s">
        <v>10399</v>
      </c>
      <c r="B11307">
        <v>38</v>
      </c>
      <c r="C11307" t="s">
        <v>40004</v>
      </c>
      <c r="D11307" s="1">
        <v>235789</v>
      </c>
      <c r="E11307">
        <v>289</v>
      </c>
      <c r="F11307">
        <v>1</v>
      </c>
    </row>
    <row r="11308" spans="1:6" x14ac:dyDescent="0.35">
      <c r="A11308" t="s">
        <v>759</v>
      </c>
      <c r="B11308">
        <v>31</v>
      </c>
      <c r="C11308" t="s">
        <v>40004</v>
      </c>
      <c r="D11308" s="1">
        <v>235806</v>
      </c>
      <c r="E11308">
        <v>898</v>
      </c>
      <c r="F11308">
        <v>1</v>
      </c>
    </row>
    <row r="11309" spans="1:6" x14ac:dyDescent="0.35">
      <c r="A11309" t="s">
        <v>11236</v>
      </c>
      <c r="B11309">
        <v>46</v>
      </c>
      <c r="C11309" t="s">
        <v>40004</v>
      </c>
      <c r="D11309" s="1">
        <v>235812</v>
      </c>
      <c r="E11309">
        <v>278</v>
      </c>
      <c r="F11309">
        <v>0</v>
      </c>
    </row>
    <row r="11310" spans="1:6" x14ac:dyDescent="0.35">
      <c r="A11310" t="s">
        <v>28666</v>
      </c>
      <c r="B11310">
        <v>50</v>
      </c>
      <c r="C11310" t="s">
        <v>40004</v>
      </c>
      <c r="D11310" s="1">
        <v>235817</v>
      </c>
      <c r="E11310">
        <v>402</v>
      </c>
      <c r="F11310">
        <v>1</v>
      </c>
    </row>
    <row r="11311" spans="1:6" x14ac:dyDescent="0.35">
      <c r="A11311" t="s">
        <v>24345</v>
      </c>
      <c r="B11311">
        <v>25</v>
      </c>
      <c r="C11311" t="s">
        <v>40004</v>
      </c>
      <c r="D11311" s="1">
        <v>235820</v>
      </c>
      <c r="E11311">
        <v>368</v>
      </c>
      <c r="F11311">
        <v>1</v>
      </c>
    </row>
    <row r="11312" spans="1:6" x14ac:dyDescent="0.35">
      <c r="A11312" t="s">
        <v>31153</v>
      </c>
      <c r="B11312">
        <v>33</v>
      </c>
      <c r="C11312" t="s">
        <v>40004</v>
      </c>
      <c r="D11312" s="1">
        <v>235855</v>
      </c>
      <c r="E11312">
        <v>359</v>
      </c>
      <c r="F11312">
        <v>1</v>
      </c>
    </row>
    <row r="11313" spans="1:6" x14ac:dyDescent="0.35">
      <c r="A11313" t="s">
        <v>13124</v>
      </c>
      <c r="B11313">
        <v>54</v>
      </c>
      <c r="C11313" t="s">
        <v>40005</v>
      </c>
      <c r="D11313" s="1">
        <v>235872</v>
      </c>
      <c r="E11313">
        <v>406</v>
      </c>
      <c r="F11313">
        <v>1</v>
      </c>
    </row>
    <row r="11314" spans="1:6" x14ac:dyDescent="0.35">
      <c r="A11314" t="s">
        <v>24928</v>
      </c>
      <c r="B11314">
        <v>63</v>
      </c>
      <c r="C11314" t="s">
        <v>40005</v>
      </c>
      <c r="D11314" s="1">
        <v>235880</v>
      </c>
      <c r="E11314">
        <v>266</v>
      </c>
      <c r="F11314">
        <v>0</v>
      </c>
    </row>
    <row r="11315" spans="1:6" x14ac:dyDescent="0.35">
      <c r="A11315" t="s">
        <v>580</v>
      </c>
      <c r="B11315">
        <v>44</v>
      </c>
      <c r="C11315" t="s">
        <v>40004</v>
      </c>
      <c r="D11315" s="1">
        <v>235917</v>
      </c>
      <c r="E11315">
        <v>402</v>
      </c>
      <c r="F11315">
        <v>1</v>
      </c>
    </row>
    <row r="11316" spans="1:6" x14ac:dyDescent="0.35">
      <c r="A11316" t="s">
        <v>7484</v>
      </c>
      <c r="B11316">
        <v>50</v>
      </c>
      <c r="C11316" t="s">
        <v>40004</v>
      </c>
      <c r="D11316" s="1">
        <v>235917</v>
      </c>
      <c r="E11316">
        <v>203</v>
      </c>
      <c r="F11316">
        <v>0</v>
      </c>
    </row>
    <row r="11317" spans="1:6" x14ac:dyDescent="0.35">
      <c r="A11317" t="s">
        <v>29686</v>
      </c>
      <c r="B11317">
        <v>33</v>
      </c>
      <c r="C11317" t="s">
        <v>40005</v>
      </c>
      <c r="D11317" s="1">
        <v>235930.66666666666</v>
      </c>
      <c r="E11317">
        <v>415</v>
      </c>
      <c r="F11317">
        <v>1</v>
      </c>
    </row>
    <row r="11318" spans="1:6" x14ac:dyDescent="0.35">
      <c r="A11318" t="s">
        <v>1818</v>
      </c>
      <c r="B11318">
        <v>27</v>
      </c>
      <c r="C11318" t="s">
        <v>40004</v>
      </c>
      <c r="D11318" s="1">
        <v>235937</v>
      </c>
      <c r="E11318">
        <v>433</v>
      </c>
      <c r="F11318">
        <v>1</v>
      </c>
    </row>
    <row r="11319" spans="1:6" x14ac:dyDescent="0.35">
      <c r="A11319" t="s">
        <v>7884</v>
      </c>
      <c r="B11319">
        <v>35</v>
      </c>
      <c r="C11319" t="s">
        <v>40004</v>
      </c>
      <c r="D11319" s="1">
        <v>235950</v>
      </c>
      <c r="E11319">
        <v>418</v>
      </c>
      <c r="F11319">
        <v>1</v>
      </c>
    </row>
    <row r="11320" spans="1:6" x14ac:dyDescent="0.35">
      <c r="A11320" t="s">
        <v>31970</v>
      </c>
      <c r="B11320">
        <v>34</v>
      </c>
      <c r="C11320" t="s">
        <v>40005</v>
      </c>
      <c r="D11320" s="1">
        <v>235968</v>
      </c>
      <c r="E11320">
        <v>259</v>
      </c>
      <c r="F11320">
        <v>0</v>
      </c>
    </row>
    <row r="11321" spans="1:6" x14ac:dyDescent="0.35">
      <c r="A11321" t="s">
        <v>28421</v>
      </c>
      <c r="B11321">
        <v>25</v>
      </c>
      <c r="C11321" t="s">
        <v>40004</v>
      </c>
      <c r="D11321" s="1">
        <v>235979</v>
      </c>
      <c r="E11321">
        <v>263</v>
      </c>
      <c r="F11321">
        <v>0</v>
      </c>
    </row>
    <row r="11322" spans="1:6" x14ac:dyDescent="0.35">
      <c r="A11322" t="s">
        <v>7616</v>
      </c>
      <c r="B11322">
        <v>28</v>
      </c>
      <c r="C11322" t="s">
        <v>40004</v>
      </c>
      <c r="D11322" s="1">
        <v>235992</v>
      </c>
      <c r="E11322">
        <v>223</v>
      </c>
      <c r="F11322">
        <v>0</v>
      </c>
    </row>
    <row r="11323" spans="1:6" x14ac:dyDescent="0.35">
      <c r="A11323" t="s">
        <v>401</v>
      </c>
      <c r="B11323">
        <v>65</v>
      </c>
      <c r="C11323" t="s">
        <v>40005</v>
      </c>
      <c r="D11323" s="1">
        <v>236016</v>
      </c>
      <c r="E11323">
        <v>769</v>
      </c>
      <c r="F11323">
        <v>1</v>
      </c>
    </row>
    <row r="11324" spans="1:6" x14ac:dyDescent="0.35">
      <c r="A11324" t="s">
        <v>11361</v>
      </c>
      <c r="B11324">
        <v>35</v>
      </c>
      <c r="C11324" t="s">
        <v>40004</v>
      </c>
      <c r="D11324" s="1">
        <v>236027</v>
      </c>
      <c r="E11324">
        <v>254</v>
      </c>
      <c r="F11324">
        <v>0</v>
      </c>
    </row>
    <row r="11325" spans="1:6" x14ac:dyDescent="0.35">
      <c r="A11325" t="s">
        <v>10421</v>
      </c>
      <c r="B11325">
        <v>60</v>
      </c>
      <c r="C11325" t="s">
        <v>40005</v>
      </c>
      <c r="D11325" s="1">
        <v>236061.33333333334</v>
      </c>
      <c r="E11325">
        <v>477</v>
      </c>
      <c r="F11325">
        <v>1</v>
      </c>
    </row>
    <row r="11326" spans="1:6" x14ac:dyDescent="0.35">
      <c r="A11326" t="s">
        <v>26262</v>
      </c>
      <c r="B11326">
        <v>34</v>
      </c>
      <c r="C11326" t="s">
        <v>40004</v>
      </c>
      <c r="D11326" s="1">
        <v>236075</v>
      </c>
      <c r="E11326">
        <v>270</v>
      </c>
      <c r="F11326">
        <v>1</v>
      </c>
    </row>
    <row r="11327" spans="1:6" x14ac:dyDescent="0.35">
      <c r="A11327" t="s">
        <v>29878</v>
      </c>
      <c r="B11327">
        <v>27</v>
      </c>
      <c r="C11327" t="s">
        <v>40004</v>
      </c>
      <c r="D11327" s="1">
        <v>236077</v>
      </c>
      <c r="E11327">
        <v>897</v>
      </c>
      <c r="F11327">
        <v>1</v>
      </c>
    </row>
    <row r="11328" spans="1:6" x14ac:dyDescent="0.35">
      <c r="A11328" t="s">
        <v>19800</v>
      </c>
      <c r="B11328">
        <v>34</v>
      </c>
      <c r="C11328" t="s">
        <v>40004</v>
      </c>
      <c r="D11328" s="1">
        <v>236098</v>
      </c>
      <c r="E11328">
        <v>510</v>
      </c>
      <c r="F11328">
        <v>0</v>
      </c>
    </row>
    <row r="11329" spans="1:6" x14ac:dyDescent="0.35">
      <c r="A11329" t="s">
        <v>22656</v>
      </c>
      <c r="B11329">
        <v>27</v>
      </c>
      <c r="C11329" t="s">
        <v>40005</v>
      </c>
      <c r="D11329" s="1">
        <v>236104</v>
      </c>
      <c r="E11329">
        <v>262</v>
      </c>
      <c r="F11329">
        <v>0</v>
      </c>
    </row>
    <row r="11330" spans="1:6" x14ac:dyDescent="0.35">
      <c r="A11330" t="s">
        <v>14251</v>
      </c>
      <c r="B11330">
        <v>27</v>
      </c>
      <c r="C11330" t="s">
        <v>40004</v>
      </c>
      <c r="D11330" s="1">
        <v>236110</v>
      </c>
      <c r="E11330">
        <v>116</v>
      </c>
      <c r="F11330">
        <v>1</v>
      </c>
    </row>
    <row r="11331" spans="1:6" x14ac:dyDescent="0.35">
      <c r="A11331" t="s">
        <v>31926</v>
      </c>
      <c r="B11331">
        <v>56</v>
      </c>
      <c r="C11331" t="s">
        <v>40005</v>
      </c>
      <c r="D11331" s="1">
        <v>236112</v>
      </c>
      <c r="E11331">
        <v>307</v>
      </c>
      <c r="F11331">
        <v>0</v>
      </c>
    </row>
    <row r="11332" spans="1:6" x14ac:dyDescent="0.35">
      <c r="A11332" t="s">
        <v>7703</v>
      </c>
      <c r="B11332">
        <v>25</v>
      </c>
      <c r="C11332" t="s">
        <v>40004</v>
      </c>
      <c r="D11332" s="1">
        <v>236119</v>
      </c>
      <c r="E11332">
        <v>249</v>
      </c>
      <c r="F11332">
        <v>1</v>
      </c>
    </row>
    <row r="11333" spans="1:6" x14ac:dyDescent="0.35">
      <c r="A11333" t="s">
        <v>8161</v>
      </c>
      <c r="B11333">
        <v>48</v>
      </c>
      <c r="C11333" t="s">
        <v>40004</v>
      </c>
      <c r="D11333" s="1">
        <v>236124</v>
      </c>
      <c r="E11333">
        <v>478</v>
      </c>
      <c r="F11333">
        <v>0</v>
      </c>
    </row>
    <row r="11334" spans="1:6" x14ac:dyDescent="0.35">
      <c r="A11334" t="s">
        <v>29098</v>
      </c>
      <c r="B11334">
        <v>34</v>
      </c>
      <c r="C11334" t="s">
        <v>40004</v>
      </c>
      <c r="D11334" s="1">
        <v>236137</v>
      </c>
      <c r="E11334">
        <v>476</v>
      </c>
      <c r="F11334">
        <v>1</v>
      </c>
    </row>
    <row r="11335" spans="1:6" x14ac:dyDescent="0.35">
      <c r="A11335" t="s">
        <v>15750</v>
      </c>
      <c r="B11335">
        <v>35</v>
      </c>
      <c r="C11335" t="s">
        <v>40004</v>
      </c>
      <c r="D11335" s="1">
        <v>236157</v>
      </c>
      <c r="E11335">
        <v>923</v>
      </c>
      <c r="F11335">
        <v>1</v>
      </c>
    </row>
    <row r="11336" spans="1:6" x14ac:dyDescent="0.35">
      <c r="A11336" t="s">
        <v>4908</v>
      </c>
      <c r="B11336">
        <v>53</v>
      </c>
      <c r="C11336" t="s">
        <v>40005</v>
      </c>
      <c r="D11336" s="1">
        <v>236160</v>
      </c>
      <c r="E11336">
        <v>466</v>
      </c>
      <c r="F11336">
        <v>0</v>
      </c>
    </row>
    <row r="11337" spans="1:6" x14ac:dyDescent="0.35">
      <c r="A11337" t="s">
        <v>9945</v>
      </c>
      <c r="B11337">
        <v>61</v>
      </c>
      <c r="C11337" t="s">
        <v>40004</v>
      </c>
      <c r="D11337" s="1">
        <v>236164</v>
      </c>
      <c r="E11337">
        <v>343</v>
      </c>
      <c r="F11337">
        <v>0</v>
      </c>
    </row>
    <row r="11338" spans="1:6" x14ac:dyDescent="0.35">
      <c r="A11338" t="s">
        <v>25254</v>
      </c>
      <c r="B11338">
        <v>29</v>
      </c>
      <c r="C11338" t="s">
        <v>40005</v>
      </c>
      <c r="D11338" s="1">
        <v>236165.33333333334</v>
      </c>
      <c r="E11338">
        <v>160</v>
      </c>
      <c r="F11338">
        <v>0</v>
      </c>
    </row>
    <row r="11339" spans="1:6" x14ac:dyDescent="0.35">
      <c r="A11339" t="s">
        <v>33922</v>
      </c>
      <c r="B11339">
        <v>27</v>
      </c>
      <c r="C11339" t="s">
        <v>40004</v>
      </c>
      <c r="D11339" s="1">
        <v>236169</v>
      </c>
      <c r="E11339">
        <v>799</v>
      </c>
      <c r="F11339">
        <v>1</v>
      </c>
    </row>
    <row r="11340" spans="1:6" x14ac:dyDescent="0.35">
      <c r="A11340" t="s">
        <v>36018</v>
      </c>
      <c r="B11340">
        <v>32</v>
      </c>
      <c r="C11340" t="s">
        <v>40004</v>
      </c>
      <c r="D11340" s="1">
        <v>236180</v>
      </c>
      <c r="E11340">
        <v>578</v>
      </c>
      <c r="F11340">
        <v>0</v>
      </c>
    </row>
    <row r="11341" spans="1:6" x14ac:dyDescent="0.35">
      <c r="A11341" t="s">
        <v>30590</v>
      </c>
      <c r="B11341">
        <v>55</v>
      </c>
      <c r="C11341" t="s">
        <v>40004</v>
      </c>
      <c r="D11341" s="1">
        <v>236190</v>
      </c>
      <c r="E11341">
        <v>422</v>
      </c>
      <c r="F11341">
        <v>1</v>
      </c>
    </row>
    <row r="11342" spans="1:6" x14ac:dyDescent="0.35">
      <c r="A11342" t="s">
        <v>14813</v>
      </c>
      <c r="B11342">
        <v>57</v>
      </c>
      <c r="C11342" t="s">
        <v>40004</v>
      </c>
      <c r="D11342" s="1">
        <v>236192</v>
      </c>
      <c r="E11342">
        <v>397</v>
      </c>
      <c r="F11342">
        <v>1</v>
      </c>
    </row>
    <row r="11343" spans="1:6" x14ac:dyDescent="0.35">
      <c r="A11343" t="s">
        <v>21977</v>
      </c>
      <c r="B11343">
        <v>35</v>
      </c>
      <c r="C11343" t="s">
        <v>40004</v>
      </c>
      <c r="D11343" s="1">
        <v>236201</v>
      </c>
      <c r="E11343">
        <v>484</v>
      </c>
      <c r="F11343">
        <v>1</v>
      </c>
    </row>
    <row r="11344" spans="1:6" x14ac:dyDescent="0.35">
      <c r="A11344" t="s">
        <v>8100</v>
      </c>
      <c r="B11344">
        <v>55</v>
      </c>
      <c r="C11344" t="s">
        <v>40004</v>
      </c>
      <c r="D11344" s="1">
        <v>236205</v>
      </c>
      <c r="E11344">
        <v>320</v>
      </c>
      <c r="F11344">
        <v>0</v>
      </c>
    </row>
    <row r="11345" spans="1:6" x14ac:dyDescent="0.35">
      <c r="A11345" t="s">
        <v>26947</v>
      </c>
      <c r="B11345">
        <v>40</v>
      </c>
      <c r="C11345" t="s">
        <v>40004</v>
      </c>
      <c r="D11345" s="1">
        <v>236231</v>
      </c>
      <c r="E11345">
        <v>468</v>
      </c>
      <c r="F11345">
        <v>1</v>
      </c>
    </row>
    <row r="11346" spans="1:6" x14ac:dyDescent="0.35">
      <c r="A11346" t="s">
        <v>33987</v>
      </c>
      <c r="B11346">
        <v>33</v>
      </c>
      <c r="C11346" t="s">
        <v>40004</v>
      </c>
      <c r="D11346" s="1">
        <v>236232</v>
      </c>
      <c r="E11346">
        <v>467</v>
      </c>
      <c r="F11346">
        <v>1</v>
      </c>
    </row>
    <row r="11347" spans="1:6" x14ac:dyDescent="0.35">
      <c r="A11347" t="s">
        <v>18834</v>
      </c>
      <c r="B11347">
        <v>57</v>
      </c>
      <c r="C11347" t="s">
        <v>40005</v>
      </c>
      <c r="D11347" s="1">
        <v>236240</v>
      </c>
      <c r="E11347">
        <v>464</v>
      </c>
      <c r="F11347">
        <v>1</v>
      </c>
    </row>
    <row r="11348" spans="1:6" x14ac:dyDescent="0.35">
      <c r="A11348" t="s">
        <v>19774</v>
      </c>
      <c r="B11348">
        <v>61</v>
      </c>
      <c r="C11348" t="s">
        <v>40005</v>
      </c>
      <c r="D11348" s="1">
        <v>236245.33333333334</v>
      </c>
      <c r="E11348">
        <v>187</v>
      </c>
      <c r="F11348">
        <v>0</v>
      </c>
    </row>
    <row r="11349" spans="1:6" x14ac:dyDescent="0.35">
      <c r="A11349" t="s">
        <v>13213</v>
      </c>
      <c r="B11349">
        <v>62</v>
      </c>
      <c r="C11349" t="s">
        <v>40004</v>
      </c>
      <c r="D11349" s="1">
        <v>236274</v>
      </c>
      <c r="E11349">
        <v>336</v>
      </c>
      <c r="F11349">
        <v>0</v>
      </c>
    </row>
    <row r="11350" spans="1:6" x14ac:dyDescent="0.35">
      <c r="A11350" t="s">
        <v>39942</v>
      </c>
      <c r="B11350">
        <v>38</v>
      </c>
      <c r="C11350" t="s">
        <v>40004</v>
      </c>
      <c r="D11350" s="1">
        <v>236302</v>
      </c>
      <c r="E11350">
        <v>207</v>
      </c>
      <c r="F11350">
        <v>1</v>
      </c>
    </row>
    <row r="11351" spans="1:6" x14ac:dyDescent="0.35">
      <c r="A11351" t="s">
        <v>11867</v>
      </c>
      <c r="B11351">
        <v>29</v>
      </c>
      <c r="C11351" t="s">
        <v>40004</v>
      </c>
      <c r="D11351" s="1">
        <v>236314</v>
      </c>
      <c r="E11351">
        <v>139</v>
      </c>
      <c r="F11351">
        <v>0</v>
      </c>
    </row>
    <row r="11352" spans="1:6" x14ac:dyDescent="0.35">
      <c r="A11352" t="s">
        <v>23229</v>
      </c>
      <c r="B11352">
        <v>45</v>
      </c>
      <c r="C11352" t="s">
        <v>40004</v>
      </c>
      <c r="D11352" s="1">
        <v>236333</v>
      </c>
      <c r="E11352">
        <v>471</v>
      </c>
      <c r="F11352">
        <v>0</v>
      </c>
    </row>
    <row r="11353" spans="1:6" x14ac:dyDescent="0.35">
      <c r="A11353" t="s">
        <v>5006</v>
      </c>
      <c r="B11353">
        <v>51</v>
      </c>
      <c r="C11353" t="s">
        <v>40005</v>
      </c>
      <c r="D11353" s="1">
        <v>236338.66666666666</v>
      </c>
      <c r="E11353">
        <v>787</v>
      </c>
      <c r="F11353">
        <v>1</v>
      </c>
    </row>
    <row r="11354" spans="1:6" x14ac:dyDescent="0.35">
      <c r="A11354" t="s">
        <v>20995</v>
      </c>
      <c r="B11354">
        <v>64</v>
      </c>
      <c r="C11354" t="s">
        <v>40004</v>
      </c>
      <c r="D11354" s="1">
        <v>236343</v>
      </c>
      <c r="E11354">
        <v>324</v>
      </c>
      <c r="F11354">
        <v>0</v>
      </c>
    </row>
    <row r="11355" spans="1:6" x14ac:dyDescent="0.35">
      <c r="A11355" t="s">
        <v>36049</v>
      </c>
      <c r="B11355">
        <v>44</v>
      </c>
      <c r="C11355" t="s">
        <v>40004</v>
      </c>
      <c r="D11355" s="1">
        <v>236352</v>
      </c>
      <c r="E11355">
        <v>498</v>
      </c>
      <c r="F11355">
        <v>1</v>
      </c>
    </row>
    <row r="11356" spans="1:6" x14ac:dyDescent="0.35">
      <c r="A11356" t="s">
        <v>19734</v>
      </c>
      <c r="B11356">
        <v>52</v>
      </c>
      <c r="C11356" t="s">
        <v>40004</v>
      </c>
      <c r="D11356" s="1">
        <v>236373</v>
      </c>
      <c r="E11356">
        <v>357</v>
      </c>
      <c r="F11356">
        <v>1</v>
      </c>
    </row>
    <row r="11357" spans="1:6" x14ac:dyDescent="0.35">
      <c r="A11357" t="s">
        <v>22176</v>
      </c>
      <c r="B11357">
        <v>57</v>
      </c>
      <c r="C11357" t="s">
        <v>40005</v>
      </c>
      <c r="D11357" s="1">
        <v>236397.33333333334</v>
      </c>
      <c r="E11357">
        <v>20</v>
      </c>
      <c r="F11357">
        <v>1</v>
      </c>
    </row>
    <row r="11358" spans="1:6" x14ac:dyDescent="0.35">
      <c r="A11358" t="s">
        <v>8244</v>
      </c>
      <c r="B11358">
        <v>41</v>
      </c>
      <c r="C11358" t="s">
        <v>40004</v>
      </c>
      <c r="D11358" s="1">
        <v>236418</v>
      </c>
      <c r="E11358">
        <v>480</v>
      </c>
      <c r="F11358">
        <v>0</v>
      </c>
    </row>
    <row r="11359" spans="1:6" x14ac:dyDescent="0.35">
      <c r="A11359" t="s">
        <v>6987</v>
      </c>
      <c r="B11359">
        <v>25</v>
      </c>
      <c r="C11359" t="s">
        <v>40005</v>
      </c>
      <c r="D11359" s="1">
        <v>236442.66666666666</v>
      </c>
      <c r="E11359">
        <v>229</v>
      </c>
      <c r="F11359">
        <v>1</v>
      </c>
    </row>
    <row r="11360" spans="1:6" x14ac:dyDescent="0.35">
      <c r="A11360" t="s">
        <v>5130</v>
      </c>
      <c r="B11360">
        <v>36</v>
      </c>
      <c r="C11360" t="s">
        <v>40004</v>
      </c>
      <c r="D11360" s="1">
        <v>236444</v>
      </c>
      <c r="E11360">
        <v>400</v>
      </c>
      <c r="F11360">
        <v>1</v>
      </c>
    </row>
    <row r="11361" spans="1:6" x14ac:dyDescent="0.35">
      <c r="A11361" t="s">
        <v>29745</v>
      </c>
      <c r="B11361">
        <v>45</v>
      </c>
      <c r="C11361" t="s">
        <v>40004</v>
      </c>
      <c r="D11361" s="1">
        <v>236467</v>
      </c>
      <c r="E11361">
        <v>306</v>
      </c>
      <c r="F11361">
        <v>1</v>
      </c>
    </row>
    <row r="11362" spans="1:6" x14ac:dyDescent="0.35">
      <c r="A11362" t="s">
        <v>19120</v>
      </c>
      <c r="B11362">
        <v>63</v>
      </c>
      <c r="C11362" t="s">
        <v>40005</v>
      </c>
      <c r="D11362" s="1">
        <v>236482.66666666666</v>
      </c>
      <c r="E11362">
        <v>24</v>
      </c>
      <c r="F11362">
        <v>0</v>
      </c>
    </row>
    <row r="11363" spans="1:6" x14ac:dyDescent="0.35">
      <c r="A11363" t="s">
        <v>38421</v>
      </c>
      <c r="B11363">
        <v>55</v>
      </c>
      <c r="C11363" t="s">
        <v>40005</v>
      </c>
      <c r="D11363" s="1">
        <v>236496</v>
      </c>
      <c r="E11363">
        <v>492</v>
      </c>
      <c r="F11363">
        <v>1</v>
      </c>
    </row>
    <row r="11364" spans="1:6" x14ac:dyDescent="0.35">
      <c r="A11364" t="s">
        <v>13966</v>
      </c>
      <c r="B11364">
        <v>41</v>
      </c>
      <c r="C11364" t="s">
        <v>40004</v>
      </c>
      <c r="D11364" s="1">
        <v>236536</v>
      </c>
      <c r="E11364">
        <v>415</v>
      </c>
      <c r="F11364">
        <v>1</v>
      </c>
    </row>
    <row r="11365" spans="1:6" x14ac:dyDescent="0.35">
      <c r="A11365" t="s">
        <v>3287</v>
      </c>
      <c r="B11365">
        <v>63</v>
      </c>
      <c r="C11365" t="s">
        <v>40004</v>
      </c>
      <c r="D11365" s="1">
        <v>236578</v>
      </c>
      <c r="E11365">
        <v>375</v>
      </c>
      <c r="F11365">
        <v>1</v>
      </c>
    </row>
    <row r="11366" spans="1:6" x14ac:dyDescent="0.35">
      <c r="A11366" t="s">
        <v>24112</v>
      </c>
      <c r="B11366">
        <v>51</v>
      </c>
      <c r="C11366" t="s">
        <v>40005</v>
      </c>
      <c r="D11366" s="1">
        <v>236581.33333333334</v>
      </c>
      <c r="E11366">
        <v>359</v>
      </c>
      <c r="F11366">
        <v>1</v>
      </c>
    </row>
    <row r="11367" spans="1:6" x14ac:dyDescent="0.35">
      <c r="A11367" t="s">
        <v>29772</v>
      </c>
      <c r="B11367">
        <v>53</v>
      </c>
      <c r="C11367" t="s">
        <v>40004</v>
      </c>
      <c r="D11367" s="1">
        <v>236594</v>
      </c>
      <c r="E11367">
        <v>693</v>
      </c>
      <c r="F11367">
        <v>1</v>
      </c>
    </row>
    <row r="11368" spans="1:6" x14ac:dyDescent="0.35">
      <c r="A11368" t="s">
        <v>14329</v>
      </c>
      <c r="B11368">
        <v>47</v>
      </c>
      <c r="C11368" t="s">
        <v>40004</v>
      </c>
      <c r="D11368" s="1">
        <v>236596</v>
      </c>
      <c r="E11368">
        <v>420</v>
      </c>
      <c r="F11368">
        <v>1</v>
      </c>
    </row>
    <row r="11369" spans="1:6" x14ac:dyDescent="0.35">
      <c r="A11369" t="s">
        <v>33152</v>
      </c>
      <c r="B11369">
        <v>65</v>
      </c>
      <c r="C11369" t="s">
        <v>40005</v>
      </c>
      <c r="D11369" s="1">
        <v>236632</v>
      </c>
      <c r="E11369">
        <v>346</v>
      </c>
      <c r="F11369">
        <v>0</v>
      </c>
    </row>
    <row r="11370" spans="1:6" x14ac:dyDescent="0.35">
      <c r="A11370" t="s">
        <v>21704</v>
      </c>
      <c r="B11370">
        <v>47</v>
      </c>
      <c r="C11370" t="s">
        <v>40004</v>
      </c>
      <c r="D11370" s="1">
        <v>236639</v>
      </c>
      <c r="E11370">
        <v>480</v>
      </c>
      <c r="F11370">
        <v>0</v>
      </c>
    </row>
    <row r="11371" spans="1:6" x14ac:dyDescent="0.35">
      <c r="A11371" t="s">
        <v>33681</v>
      </c>
      <c r="B11371">
        <v>41</v>
      </c>
      <c r="C11371" t="s">
        <v>40004</v>
      </c>
      <c r="D11371" s="1">
        <v>236644</v>
      </c>
      <c r="E11371">
        <v>440</v>
      </c>
      <c r="F11371">
        <v>1</v>
      </c>
    </row>
    <row r="11372" spans="1:6" x14ac:dyDescent="0.35">
      <c r="A11372" t="s">
        <v>4317</v>
      </c>
      <c r="B11372">
        <v>33</v>
      </c>
      <c r="C11372" t="s">
        <v>40004</v>
      </c>
      <c r="D11372" s="1">
        <v>236648</v>
      </c>
      <c r="E11372">
        <v>224</v>
      </c>
      <c r="F11372">
        <v>1</v>
      </c>
    </row>
    <row r="11373" spans="1:6" x14ac:dyDescent="0.35">
      <c r="A11373" t="s">
        <v>6415</v>
      </c>
      <c r="B11373">
        <v>64</v>
      </c>
      <c r="C11373" t="s">
        <v>40005</v>
      </c>
      <c r="D11373" s="1">
        <v>236677.33333333334</v>
      </c>
      <c r="E11373">
        <v>124</v>
      </c>
      <c r="F11373">
        <v>0</v>
      </c>
    </row>
    <row r="11374" spans="1:6" x14ac:dyDescent="0.35">
      <c r="A11374" t="s">
        <v>5588</v>
      </c>
      <c r="B11374">
        <v>30</v>
      </c>
      <c r="C11374" t="s">
        <v>40004</v>
      </c>
      <c r="D11374" s="1">
        <v>236682</v>
      </c>
      <c r="E11374">
        <v>102</v>
      </c>
      <c r="F11374">
        <v>1</v>
      </c>
    </row>
    <row r="11375" spans="1:6" x14ac:dyDescent="0.35">
      <c r="A11375" t="s">
        <v>8917</v>
      </c>
      <c r="B11375">
        <v>31</v>
      </c>
      <c r="C11375" t="s">
        <v>40005</v>
      </c>
      <c r="D11375" s="1">
        <v>236685.33333333334</v>
      </c>
      <c r="E11375">
        <v>368</v>
      </c>
      <c r="F11375">
        <v>1</v>
      </c>
    </row>
    <row r="11376" spans="1:6" x14ac:dyDescent="0.35">
      <c r="A11376" t="s">
        <v>18419</v>
      </c>
      <c r="B11376">
        <v>49</v>
      </c>
      <c r="C11376" t="s">
        <v>40004</v>
      </c>
      <c r="D11376" s="1">
        <v>236733</v>
      </c>
      <c r="E11376">
        <v>463</v>
      </c>
      <c r="F11376">
        <v>1</v>
      </c>
    </row>
    <row r="11377" spans="1:6" x14ac:dyDescent="0.35">
      <c r="A11377" t="s">
        <v>29042</v>
      </c>
      <c r="B11377">
        <v>41</v>
      </c>
      <c r="C11377" t="s">
        <v>40004</v>
      </c>
      <c r="D11377" s="1">
        <v>236733</v>
      </c>
      <c r="E11377">
        <v>246</v>
      </c>
      <c r="F11377">
        <v>0</v>
      </c>
    </row>
    <row r="11378" spans="1:6" x14ac:dyDescent="0.35">
      <c r="A11378" t="s">
        <v>23400</v>
      </c>
      <c r="B11378">
        <v>52</v>
      </c>
      <c r="C11378" t="s">
        <v>40004</v>
      </c>
      <c r="D11378" s="1">
        <v>236751</v>
      </c>
      <c r="E11378">
        <v>133</v>
      </c>
      <c r="F11378">
        <v>0</v>
      </c>
    </row>
    <row r="11379" spans="1:6" x14ac:dyDescent="0.35">
      <c r="A11379" t="s">
        <v>31184</v>
      </c>
      <c r="B11379">
        <v>47</v>
      </c>
      <c r="C11379" t="s">
        <v>40004</v>
      </c>
      <c r="D11379" s="1">
        <v>236751</v>
      </c>
      <c r="E11379">
        <v>349</v>
      </c>
      <c r="F11379">
        <v>0</v>
      </c>
    </row>
    <row r="11380" spans="1:6" x14ac:dyDescent="0.35">
      <c r="A11380" t="s">
        <v>8929</v>
      </c>
      <c r="B11380">
        <v>50</v>
      </c>
      <c r="C11380" t="s">
        <v>40004</v>
      </c>
      <c r="D11380" s="1">
        <v>236767</v>
      </c>
      <c r="E11380">
        <v>496</v>
      </c>
      <c r="F11380">
        <v>1</v>
      </c>
    </row>
    <row r="11381" spans="1:6" x14ac:dyDescent="0.35">
      <c r="A11381" t="s">
        <v>21586</v>
      </c>
      <c r="B11381">
        <v>29</v>
      </c>
      <c r="C11381" t="s">
        <v>40004</v>
      </c>
      <c r="D11381" s="1">
        <v>236774</v>
      </c>
      <c r="E11381">
        <v>50</v>
      </c>
      <c r="F11381">
        <v>0</v>
      </c>
    </row>
    <row r="11382" spans="1:6" x14ac:dyDescent="0.35">
      <c r="A11382" t="s">
        <v>24866</v>
      </c>
      <c r="B11382">
        <v>43</v>
      </c>
      <c r="C11382" t="s">
        <v>40004</v>
      </c>
      <c r="D11382" s="1">
        <v>236789</v>
      </c>
      <c r="E11382">
        <v>147</v>
      </c>
      <c r="F11382">
        <v>0</v>
      </c>
    </row>
    <row r="11383" spans="1:6" x14ac:dyDescent="0.35">
      <c r="A11383" t="s">
        <v>37441</v>
      </c>
      <c r="B11383">
        <v>50</v>
      </c>
      <c r="C11383" t="s">
        <v>40004</v>
      </c>
      <c r="D11383" s="1">
        <v>236794</v>
      </c>
      <c r="E11383">
        <v>401</v>
      </c>
      <c r="F11383">
        <v>1</v>
      </c>
    </row>
    <row r="11384" spans="1:6" x14ac:dyDescent="0.35">
      <c r="A11384" t="s">
        <v>8733</v>
      </c>
      <c r="B11384">
        <v>51</v>
      </c>
      <c r="C11384" t="s">
        <v>40005</v>
      </c>
      <c r="D11384" s="1">
        <v>236821.33333333334</v>
      </c>
      <c r="E11384">
        <v>77</v>
      </c>
      <c r="F11384">
        <v>0</v>
      </c>
    </row>
    <row r="11385" spans="1:6" x14ac:dyDescent="0.35">
      <c r="A11385" t="s">
        <v>3802</v>
      </c>
      <c r="B11385">
        <v>27</v>
      </c>
      <c r="C11385" t="s">
        <v>40005</v>
      </c>
      <c r="D11385" s="1">
        <v>236824</v>
      </c>
      <c r="E11385">
        <v>239</v>
      </c>
      <c r="F11385">
        <v>1</v>
      </c>
    </row>
    <row r="11386" spans="1:6" x14ac:dyDescent="0.35">
      <c r="A11386" t="s">
        <v>30077</v>
      </c>
      <c r="B11386">
        <v>32</v>
      </c>
      <c r="C11386" t="s">
        <v>40005</v>
      </c>
      <c r="D11386" s="1">
        <v>236829.33333333334</v>
      </c>
      <c r="E11386">
        <v>211</v>
      </c>
      <c r="F11386">
        <v>0</v>
      </c>
    </row>
    <row r="11387" spans="1:6" x14ac:dyDescent="0.35">
      <c r="A11387" t="s">
        <v>33622</v>
      </c>
      <c r="B11387">
        <v>41</v>
      </c>
      <c r="C11387" t="s">
        <v>40004</v>
      </c>
      <c r="D11387" s="1">
        <v>236830</v>
      </c>
      <c r="E11387">
        <v>352</v>
      </c>
      <c r="F11387">
        <v>0</v>
      </c>
    </row>
    <row r="11388" spans="1:6" x14ac:dyDescent="0.35">
      <c r="A11388" t="s">
        <v>36760</v>
      </c>
      <c r="B11388">
        <v>57</v>
      </c>
      <c r="C11388" t="s">
        <v>40005</v>
      </c>
      <c r="D11388" s="1">
        <v>236845.33333333334</v>
      </c>
      <c r="E11388">
        <v>236</v>
      </c>
      <c r="F11388">
        <v>0</v>
      </c>
    </row>
    <row r="11389" spans="1:6" x14ac:dyDescent="0.35">
      <c r="A11389" t="s">
        <v>38978</v>
      </c>
      <c r="B11389">
        <v>51</v>
      </c>
      <c r="C11389" t="s">
        <v>40005</v>
      </c>
      <c r="D11389" s="1">
        <v>236898.66666666666</v>
      </c>
      <c r="E11389">
        <v>371</v>
      </c>
      <c r="F11389">
        <v>1</v>
      </c>
    </row>
    <row r="11390" spans="1:6" x14ac:dyDescent="0.35">
      <c r="A11390" t="s">
        <v>23672</v>
      </c>
      <c r="B11390">
        <v>34</v>
      </c>
      <c r="C11390" t="s">
        <v>40004</v>
      </c>
      <c r="D11390" s="1">
        <v>236901</v>
      </c>
      <c r="E11390">
        <v>281</v>
      </c>
      <c r="F11390">
        <v>0</v>
      </c>
    </row>
    <row r="11391" spans="1:6" x14ac:dyDescent="0.35">
      <c r="A11391" t="s">
        <v>28571</v>
      </c>
      <c r="B11391">
        <v>61</v>
      </c>
      <c r="C11391" t="s">
        <v>40005</v>
      </c>
      <c r="D11391" s="1">
        <v>236904</v>
      </c>
      <c r="E11391">
        <v>266</v>
      </c>
      <c r="F11391">
        <v>0</v>
      </c>
    </row>
    <row r="11392" spans="1:6" x14ac:dyDescent="0.35">
      <c r="A11392" t="s">
        <v>16535</v>
      </c>
      <c r="B11392">
        <v>34</v>
      </c>
      <c r="C11392" t="s">
        <v>40004</v>
      </c>
      <c r="D11392" s="1">
        <v>236921</v>
      </c>
      <c r="E11392">
        <v>266</v>
      </c>
      <c r="F11392">
        <v>0</v>
      </c>
    </row>
    <row r="11393" spans="1:6" x14ac:dyDescent="0.35">
      <c r="A11393" t="s">
        <v>35207</v>
      </c>
      <c r="B11393">
        <v>35</v>
      </c>
      <c r="C11393" t="s">
        <v>40005</v>
      </c>
      <c r="D11393" s="1">
        <v>236925.33333333334</v>
      </c>
      <c r="E11393">
        <v>421</v>
      </c>
      <c r="F11393">
        <v>1</v>
      </c>
    </row>
    <row r="11394" spans="1:6" x14ac:dyDescent="0.35">
      <c r="A11394" t="s">
        <v>22797</v>
      </c>
      <c r="B11394">
        <v>59</v>
      </c>
      <c r="C11394" t="s">
        <v>40005</v>
      </c>
      <c r="D11394" s="1">
        <v>236928</v>
      </c>
      <c r="E11394">
        <v>499</v>
      </c>
      <c r="F11394">
        <v>1</v>
      </c>
    </row>
    <row r="11395" spans="1:6" x14ac:dyDescent="0.35">
      <c r="A11395" t="s">
        <v>37227</v>
      </c>
      <c r="B11395">
        <v>57</v>
      </c>
      <c r="C11395" t="s">
        <v>40004</v>
      </c>
      <c r="D11395" s="1">
        <v>236935</v>
      </c>
      <c r="E11395">
        <v>766</v>
      </c>
      <c r="F11395">
        <v>1</v>
      </c>
    </row>
    <row r="11396" spans="1:6" x14ac:dyDescent="0.35">
      <c r="A11396" t="s">
        <v>9207</v>
      </c>
      <c r="B11396">
        <v>25</v>
      </c>
      <c r="C11396" t="s">
        <v>40004</v>
      </c>
      <c r="D11396" s="1">
        <v>236951</v>
      </c>
      <c r="E11396">
        <v>402</v>
      </c>
      <c r="F11396">
        <v>1</v>
      </c>
    </row>
    <row r="11397" spans="1:6" x14ac:dyDescent="0.35">
      <c r="A11397" t="s">
        <v>24627</v>
      </c>
      <c r="B11397">
        <v>64</v>
      </c>
      <c r="C11397" t="s">
        <v>40004</v>
      </c>
      <c r="D11397" s="1">
        <v>236983</v>
      </c>
      <c r="E11397">
        <v>297</v>
      </c>
      <c r="F11397">
        <v>1</v>
      </c>
    </row>
    <row r="11398" spans="1:6" x14ac:dyDescent="0.35">
      <c r="A11398" t="s">
        <v>3186</v>
      </c>
      <c r="B11398">
        <v>61</v>
      </c>
      <c r="C11398" t="s">
        <v>40004</v>
      </c>
      <c r="D11398" s="1">
        <v>236998</v>
      </c>
      <c r="E11398">
        <v>59</v>
      </c>
      <c r="F11398">
        <v>0</v>
      </c>
    </row>
    <row r="11399" spans="1:6" x14ac:dyDescent="0.35">
      <c r="A11399" t="s">
        <v>13218</v>
      </c>
      <c r="B11399">
        <v>35</v>
      </c>
      <c r="C11399" t="s">
        <v>40004</v>
      </c>
      <c r="D11399" s="1">
        <v>237023</v>
      </c>
      <c r="E11399">
        <v>250</v>
      </c>
      <c r="F11399">
        <v>1</v>
      </c>
    </row>
    <row r="11400" spans="1:6" x14ac:dyDescent="0.35">
      <c r="A11400" t="s">
        <v>14912</v>
      </c>
      <c r="B11400">
        <v>52</v>
      </c>
      <c r="C11400" t="s">
        <v>40005</v>
      </c>
      <c r="D11400" s="1">
        <v>237066.66666666666</v>
      </c>
      <c r="E11400">
        <v>500</v>
      </c>
      <c r="F11400">
        <v>0</v>
      </c>
    </row>
    <row r="11401" spans="1:6" x14ac:dyDescent="0.35">
      <c r="A11401" t="s">
        <v>21377</v>
      </c>
      <c r="B11401">
        <v>54</v>
      </c>
      <c r="C11401" t="s">
        <v>40004</v>
      </c>
      <c r="D11401" s="1">
        <v>237086</v>
      </c>
      <c r="E11401">
        <v>418</v>
      </c>
      <c r="F11401">
        <v>1</v>
      </c>
    </row>
    <row r="11402" spans="1:6" x14ac:dyDescent="0.35">
      <c r="A11402" t="s">
        <v>24702</v>
      </c>
      <c r="B11402">
        <v>64</v>
      </c>
      <c r="C11402" t="s">
        <v>40005</v>
      </c>
      <c r="D11402" s="1">
        <v>237106.66666666666</v>
      </c>
      <c r="E11402">
        <v>331</v>
      </c>
      <c r="F11402">
        <v>0</v>
      </c>
    </row>
    <row r="11403" spans="1:6" x14ac:dyDescent="0.35">
      <c r="A11403" t="s">
        <v>18228</v>
      </c>
      <c r="B11403">
        <v>64</v>
      </c>
      <c r="C11403" t="s">
        <v>40005</v>
      </c>
      <c r="D11403" s="1">
        <v>237122.66666666666</v>
      </c>
      <c r="E11403">
        <v>141</v>
      </c>
      <c r="F11403">
        <v>0</v>
      </c>
    </row>
    <row r="11404" spans="1:6" x14ac:dyDescent="0.35">
      <c r="A11404" t="s">
        <v>1243</v>
      </c>
      <c r="B11404">
        <v>32</v>
      </c>
      <c r="C11404" t="s">
        <v>40004</v>
      </c>
      <c r="D11404" s="1">
        <v>237125</v>
      </c>
      <c r="E11404">
        <v>72</v>
      </c>
      <c r="F11404">
        <v>1</v>
      </c>
    </row>
    <row r="11405" spans="1:6" x14ac:dyDescent="0.35">
      <c r="A11405" t="s">
        <v>3845</v>
      </c>
      <c r="B11405">
        <v>28</v>
      </c>
      <c r="C11405" t="s">
        <v>40004</v>
      </c>
      <c r="D11405" s="1">
        <v>237127</v>
      </c>
      <c r="E11405">
        <v>422</v>
      </c>
      <c r="F11405">
        <v>1</v>
      </c>
    </row>
    <row r="11406" spans="1:6" x14ac:dyDescent="0.35">
      <c r="A11406" t="s">
        <v>31631</v>
      </c>
      <c r="B11406">
        <v>56</v>
      </c>
      <c r="C11406" t="s">
        <v>40005</v>
      </c>
      <c r="D11406" s="1">
        <v>237128</v>
      </c>
      <c r="E11406">
        <v>214</v>
      </c>
      <c r="F11406">
        <v>0</v>
      </c>
    </row>
    <row r="11407" spans="1:6" x14ac:dyDescent="0.35">
      <c r="A11407" t="s">
        <v>30786</v>
      </c>
      <c r="B11407">
        <v>53</v>
      </c>
      <c r="C11407" t="s">
        <v>40005</v>
      </c>
      <c r="D11407" s="1">
        <v>237136</v>
      </c>
      <c r="E11407">
        <v>437</v>
      </c>
      <c r="F11407">
        <v>1</v>
      </c>
    </row>
    <row r="11408" spans="1:6" x14ac:dyDescent="0.35">
      <c r="A11408" t="s">
        <v>3159</v>
      </c>
      <c r="B11408">
        <v>25</v>
      </c>
      <c r="C11408" t="s">
        <v>40004</v>
      </c>
      <c r="D11408" s="1">
        <v>237168</v>
      </c>
      <c r="E11408">
        <v>345</v>
      </c>
      <c r="F11408">
        <v>1</v>
      </c>
    </row>
    <row r="11409" spans="1:6" x14ac:dyDescent="0.35">
      <c r="A11409" t="s">
        <v>16542</v>
      </c>
      <c r="B11409">
        <v>44</v>
      </c>
      <c r="C11409" t="s">
        <v>40004</v>
      </c>
      <c r="D11409" s="1">
        <v>237185</v>
      </c>
      <c r="E11409">
        <v>377</v>
      </c>
      <c r="F11409">
        <v>0</v>
      </c>
    </row>
    <row r="11410" spans="1:6" x14ac:dyDescent="0.35">
      <c r="A11410" t="s">
        <v>26462</v>
      </c>
      <c r="B11410">
        <v>49</v>
      </c>
      <c r="C11410" t="s">
        <v>40004</v>
      </c>
      <c r="D11410" s="1">
        <v>237231</v>
      </c>
      <c r="E11410">
        <v>350</v>
      </c>
      <c r="F11410">
        <v>1</v>
      </c>
    </row>
    <row r="11411" spans="1:6" x14ac:dyDescent="0.35">
      <c r="A11411" t="s">
        <v>23105</v>
      </c>
      <c r="B11411">
        <v>46</v>
      </c>
      <c r="C11411" t="s">
        <v>40004</v>
      </c>
      <c r="D11411" s="1">
        <v>237233</v>
      </c>
      <c r="E11411">
        <v>362</v>
      </c>
      <c r="F11411">
        <v>1</v>
      </c>
    </row>
    <row r="11412" spans="1:6" x14ac:dyDescent="0.35">
      <c r="A11412" t="s">
        <v>29690</v>
      </c>
      <c r="B11412">
        <v>65</v>
      </c>
      <c r="C11412" t="s">
        <v>40005</v>
      </c>
      <c r="D11412" s="1">
        <v>237240</v>
      </c>
      <c r="E11412">
        <v>344</v>
      </c>
      <c r="F11412">
        <v>0</v>
      </c>
    </row>
    <row r="11413" spans="1:6" x14ac:dyDescent="0.35">
      <c r="A11413" t="s">
        <v>16440</v>
      </c>
      <c r="B11413">
        <v>32</v>
      </c>
      <c r="C11413" t="s">
        <v>40004</v>
      </c>
      <c r="D11413" s="1">
        <v>237256</v>
      </c>
      <c r="E11413">
        <v>238</v>
      </c>
      <c r="F11413">
        <v>1</v>
      </c>
    </row>
    <row r="11414" spans="1:6" x14ac:dyDescent="0.35">
      <c r="A11414" t="s">
        <v>3173</v>
      </c>
      <c r="B11414">
        <v>53</v>
      </c>
      <c r="C11414" t="s">
        <v>40005</v>
      </c>
      <c r="D11414" s="1">
        <v>237258.66666666666</v>
      </c>
      <c r="E11414">
        <v>472</v>
      </c>
      <c r="F11414">
        <v>1</v>
      </c>
    </row>
    <row r="11415" spans="1:6" x14ac:dyDescent="0.35">
      <c r="A11415" t="s">
        <v>23695</v>
      </c>
      <c r="B11415">
        <v>62</v>
      </c>
      <c r="C11415" t="s">
        <v>40005</v>
      </c>
      <c r="D11415" s="1">
        <v>237290.66666666666</v>
      </c>
      <c r="E11415">
        <v>390</v>
      </c>
      <c r="F11415">
        <v>1</v>
      </c>
    </row>
    <row r="11416" spans="1:6" x14ac:dyDescent="0.35">
      <c r="A11416" t="s">
        <v>20282</v>
      </c>
      <c r="B11416">
        <v>56</v>
      </c>
      <c r="C11416" t="s">
        <v>40004</v>
      </c>
      <c r="D11416" s="1">
        <v>237295</v>
      </c>
      <c r="E11416">
        <v>922</v>
      </c>
      <c r="F11416">
        <v>1</v>
      </c>
    </row>
    <row r="11417" spans="1:6" x14ac:dyDescent="0.35">
      <c r="A11417" t="s">
        <v>36589</v>
      </c>
      <c r="B11417">
        <v>35</v>
      </c>
      <c r="C11417" t="s">
        <v>40005</v>
      </c>
      <c r="D11417" s="1">
        <v>237309.33333333334</v>
      </c>
      <c r="E11417">
        <v>363</v>
      </c>
      <c r="F11417">
        <v>0</v>
      </c>
    </row>
    <row r="11418" spans="1:6" x14ac:dyDescent="0.35">
      <c r="A11418" t="s">
        <v>7384</v>
      </c>
      <c r="B11418">
        <v>33</v>
      </c>
      <c r="C11418" t="s">
        <v>40004</v>
      </c>
      <c r="D11418" s="1">
        <v>237327</v>
      </c>
      <c r="E11418">
        <v>256</v>
      </c>
      <c r="F11418">
        <v>0</v>
      </c>
    </row>
    <row r="11419" spans="1:6" x14ac:dyDescent="0.35">
      <c r="A11419" t="s">
        <v>20310</v>
      </c>
      <c r="B11419">
        <v>28</v>
      </c>
      <c r="C11419" t="s">
        <v>40004</v>
      </c>
      <c r="D11419" s="1">
        <v>237327</v>
      </c>
      <c r="E11419">
        <v>146</v>
      </c>
      <c r="F11419">
        <v>0</v>
      </c>
    </row>
    <row r="11420" spans="1:6" x14ac:dyDescent="0.35">
      <c r="A11420" t="s">
        <v>12255</v>
      </c>
      <c r="B11420">
        <v>44</v>
      </c>
      <c r="C11420" t="s">
        <v>40004</v>
      </c>
      <c r="D11420" s="1">
        <v>237329</v>
      </c>
      <c r="E11420">
        <v>488</v>
      </c>
      <c r="F11420">
        <v>1</v>
      </c>
    </row>
    <row r="11421" spans="1:6" x14ac:dyDescent="0.35">
      <c r="A11421" t="s">
        <v>11342</v>
      </c>
      <c r="B11421">
        <v>50</v>
      </c>
      <c r="C11421" t="s">
        <v>40004</v>
      </c>
      <c r="D11421" s="1">
        <v>237343</v>
      </c>
      <c r="E11421">
        <v>467</v>
      </c>
      <c r="F11421">
        <v>1</v>
      </c>
    </row>
    <row r="11422" spans="1:6" x14ac:dyDescent="0.35">
      <c r="A11422" t="s">
        <v>18564</v>
      </c>
      <c r="B11422">
        <v>29</v>
      </c>
      <c r="C11422" t="s">
        <v>40004</v>
      </c>
      <c r="D11422" s="1">
        <v>237360</v>
      </c>
      <c r="E11422">
        <v>306</v>
      </c>
      <c r="F11422">
        <v>1</v>
      </c>
    </row>
    <row r="11423" spans="1:6" x14ac:dyDescent="0.35">
      <c r="A11423" t="s">
        <v>22172</v>
      </c>
      <c r="B11423">
        <v>64</v>
      </c>
      <c r="C11423" t="s">
        <v>40005</v>
      </c>
      <c r="D11423" s="1">
        <v>237360</v>
      </c>
      <c r="E11423">
        <v>312</v>
      </c>
      <c r="F11423">
        <v>0</v>
      </c>
    </row>
    <row r="11424" spans="1:6" x14ac:dyDescent="0.35">
      <c r="A11424" t="s">
        <v>904</v>
      </c>
      <c r="B11424">
        <v>53</v>
      </c>
      <c r="C11424" t="s">
        <v>40004</v>
      </c>
      <c r="D11424" s="1">
        <v>237366</v>
      </c>
      <c r="E11424">
        <v>406</v>
      </c>
      <c r="F11424">
        <v>0</v>
      </c>
    </row>
    <row r="11425" spans="1:6" x14ac:dyDescent="0.35">
      <c r="A11425" t="s">
        <v>18121</v>
      </c>
      <c r="B11425">
        <v>40</v>
      </c>
      <c r="C11425" t="s">
        <v>40004</v>
      </c>
      <c r="D11425" s="1">
        <v>237374</v>
      </c>
      <c r="E11425">
        <v>291</v>
      </c>
      <c r="F11425">
        <v>0</v>
      </c>
    </row>
    <row r="11426" spans="1:6" x14ac:dyDescent="0.35">
      <c r="A11426" t="s">
        <v>20640</v>
      </c>
      <c r="B11426">
        <v>46</v>
      </c>
      <c r="C11426" t="s">
        <v>40004</v>
      </c>
      <c r="D11426" s="1">
        <v>237378</v>
      </c>
      <c r="E11426">
        <v>243</v>
      </c>
      <c r="F11426">
        <v>0</v>
      </c>
    </row>
    <row r="11427" spans="1:6" x14ac:dyDescent="0.35">
      <c r="A11427" t="s">
        <v>35568</v>
      </c>
      <c r="B11427">
        <v>27</v>
      </c>
      <c r="C11427" t="s">
        <v>40004</v>
      </c>
      <c r="D11427" s="1">
        <v>237406</v>
      </c>
      <c r="E11427">
        <v>400</v>
      </c>
      <c r="F11427">
        <v>1</v>
      </c>
    </row>
    <row r="11428" spans="1:6" x14ac:dyDescent="0.35">
      <c r="A11428" t="s">
        <v>37320</v>
      </c>
      <c r="B11428">
        <v>47</v>
      </c>
      <c r="C11428" t="s">
        <v>40004</v>
      </c>
      <c r="D11428" s="1">
        <v>237416</v>
      </c>
      <c r="E11428">
        <v>192</v>
      </c>
      <c r="F11428">
        <v>0</v>
      </c>
    </row>
    <row r="11429" spans="1:6" x14ac:dyDescent="0.35">
      <c r="A11429" t="s">
        <v>926</v>
      </c>
      <c r="B11429">
        <v>26</v>
      </c>
      <c r="C11429" t="s">
        <v>40004</v>
      </c>
      <c r="D11429" s="1">
        <v>237429</v>
      </c>
      <c r="E11429">
        <v>356</v>
      </c>
      <c r="F11429">
        <v>0</v>
      </c>
    </row>
    <row r="11430" spans="1:6" x14ac:dyDescent="0.35">
      <c r="A11430" t="s">
        <v>24706</v>
      </c>
      <c r="B11430">
        <v>49</v>
      </c>
      <c r="C11430" t="s">
        <v>40004</v>
      </c>
      <c r="D11430" s="1">
        <v>237436</v>
      </c>
      <c r="E11430">
        <v>282</v>
      </c>
      <c r="F11430">
        <v>1</v>
      </c>
    </row>
    <row r="11431" spans="1:6" x14ac:dyDescent="0.35">
      <c r="A11431" t="s">
        <v>10387</v>
      </c>
      <c r="B11431">
        <v>34</v>
      </c>
      <c r="C11431" t="s">
        <v>40004</v>
      </c>
      <c r="D11431" s="1">
        <v>237437</v>
      </c>
      <c r="E11431">
        <v>409</v>
      </c>
      <c r="F11431">
        <v>1</v>
      </c>
    </row>
    <row r="11432" spans="1:6" x14ac:dyDescent="0.35">
      <c r="A11432" t="s">
        <v>18226</v>
      </c>
      <c r="B11432">
        <v>31</v>
      </c>
      <c r="C11432" t="s">
        <v>40004</v>
      </c>
      <c r="D11432" s="1">
        <v>237447</v>
      </c>
      <c r="E11432">
        <v>873</v>
      </c>
      <c r="F11432">
        <v>1</v>
      </c>
    </row>
    <row r="11433" spans="1:6" x14ac:dyDescent="0.35">
      <c r="A11433" t="s">
        <v>14339</v>
      </c>
      <c r="B11433">
        <v>25</v>
      </c>
      <c r="C11433" t="s">
        <v>40004</v>
      </c>
      <c r="D11433" s="1">
        <v>237462</v>
      </c>
      <c r="E11433">
        <v>876</v>
      </c>
      <c r="F11433">
        <v>1</v>
      </c>
    </row>
    <row r="11434" spans="1:6" x14ac:dyDescent="0.35">
      <c r="A11434" t="s">
        <v>5957</v>
      </c>
      <c r="B11434">
        <v>47</v>
      </c>
      <c r="C11434" t="s">
        <v>40004</v>
      </c>
      <c r="D11434" s="1">
        <v>237484</v>
      </c>
      <c r="E11434">
        <v>377</v>
      </c>
      <c r="F11434">
        <v>1</v>
      </c>
    </row>
    <row r="11435" spans="1:6" x14ac:dyDescent="0.35">
      <c r="A11435" t="s">
        <v>34994</v>
      </c>
      <c r="B11435">
        <v>39</v>
      </c>
      <c r="C11435" t="s">
        <v>40004</v>
      </c>
      <c r="D11435" s="1">
        <v>237492</v>
      </c>
      <c r="E11435">
        <v>444</v>
      </c>
      <c r="F11435">
        <v>0</v>
      </c>
    </row>
    <row r="11436" spans="1:6" x14ac:dyDescent="0.35">
      <c r="A11436" t="s">
        <v>33995</v>
      </c>
      <c r="B11436">
        <v>33</v>
      </c>
      <c r="C11436" t="s">
        <v>40004</v>
      </c>
      <c r="D11436" s="1">
        <v>237494</v>
      </c>
      <c r="E11436">
        <v>338</v>
      </c>
      <c r="F11436">
        <v>1</v>
      </c>
    </row>
    <row r="11437" spans="1:6" x14ac:dyDescent="0.35">
      <c r="A11437" t="s">
        <v>24459</v>
      </c>
      <c r="B11437">
        <v>26</v>
      </c>
      <c r="C11437" t="s">
        <v>40004</v>
      </c>
      <c r="D11437" s="1">
        <v>237505</v>
      </c>
      <c r="E11437">
        <v>352</v>
      </c>
      <c r="F11437">
        <v>0</v>
      </c>
    </row>
    <row r="11438" spans="1:6" x14ac:dyDescent="0.35">
      <c r="A11438" t="s">
        <v>31394</v>
      </c>
      <c r="B11438">
        <v>28</v>
      </c>
      <c r="C11438" t="s">
        <v>40004</v>
      </c>
      <c r="D11438" s="1">
        <v>237510</v>
      </c>
      <c r="E11438">
        <v>156</v>
      </c>
      <c r="F11438">
        <v>0</v>
      </c>
    </row>
    <row r="11439" spans="1:6" x14ac:dyDescent="0.35">
      <c r="A11439" t="s">
        <v>17314</v>
      </c>
      <c r="B11439">
        <v>30</v>
      </c>
      <c r="C11439" t="s">
        <v>40005</v>
      </c>
      <c r="D11439" s="1">
        <v>237530.66666666666</v>
      </c>
      <c r="E11439">
        <v>393</v>
      </c>
      <c r="F11439">
        <v>1</v>
      </c>
    </row>
    <row r="11440" spans="1:6" x14ac:dyDescent="0.35">
      <c r="A11440" t="s">
        <v>23089</v>
      </c>
      <c r="B11440">
        <v>28</v>
      </c>
      <c r="C11440" t="s">
        <v>40004</v>
      </c>
      <c r="D11440" s="1">
        <v>237537</v>
      </c>
      <c r="E11440">
        <v>259</v>
      </c>
      <c r="F11440">
        <v>1</v>
      </c>
    </row>
    <row r="11441" spans="1:6" x14ac:dyDescent="0.35">
      <c r="A11441" t="s">
        <v>18615</v>
      </c>
      <c r="B11441">
        <v>55</v>
      </c>
      <c r="C11441" t="s">
        <v>40004</v>
      </c>
      <c r="D11441" s="1">
        <v>237566</v>
      </c>
      <c r="E11441">
        <v>290</v>
      </c>
      <c r="F11441">
        <v>1</v>
      </c>
    </row>
    <row r="11442" spans="1:6" x14ac:dyDescent="0.35">
      <c r="A11442" t="s">
        <v>10833</v>
      </c>
      <c r="B11442">
        <v>53</v>
      </c>
      <c r="C11442" t="s">
        <v>40005</v>
      </c>
      <c r="D11442" s="1">
        <v>237570.66666666666</v>
      </c>
      <c r="E11442">
        <v>810</v>
      </c>
      <c r="F11442">
        <v>1</v>
      </c>
    </row>
    <row r="11443" spans="1:6" x14ac:dyDescent="0.35">
      <c r="A11443" t="s">
        <v>39643</v>
      </c>
      <c r="B11443">
        <v>53</v>
      </c>
      <c r="C11443" t="s">
        <v>40005</v>
      </c>
      <c r="D11443" s="1">
        <v>237586.66666666666</v>
      </c>
      <c r="E11443">
        <v>452</v>
      </c>
      <c r="F11443">
        <v>1</v>
      </c>
    </row>
    <row r="11444" spans="1:6" x14ac:dyDescent="0.35">
      <c r="A11444" t="s">
        <v>32377</v>
      </c>
      <c r="B11444">
        <v>56</v>
      </c>
      <c r="C11444" t="s">
        <v>40005</v>
      </c>
      <c r="D11444" s="1">
        <v>237685.33333333334</v>
      </c>
      <c r="E11444">
        <v>257</v>
      </c>
      <c r="F11444">
        <v>0</v>
      </c>
    </row>
    <row r="11445" spans="1:6" x14ac:dyDescent="0.35">
      <c r="A11445" t="s">
        <v>38759</v>
      </c>
      <c r="B11445">
        <v>56</v>
      </c>
      <c r="C11445" t="s">
        <v>40004</v>
      </c>
      <c r="D11445" s="1">
        <v>237708</v>
      </c>
      <c r="E11445">
        <v>370</v>
      </c>
      <c r="F11445">
        <v>0</v>
      </c>
    </row>
    <row r="11446" spans="1:6" x14ac:dyDescent="0.35">
      <c r="A11446" t="s">
        <v>17194</v>
      </c>
      <c r="B11446">
        <v>27</v>
      </c>
      <c r="C11446" t="s">
        <v>40004</v>
      </c>
      <c r="D11446" s="1">
        <v>237722</v>
      </c>
      <c r="E11446">
        <v>335</v>
      </c>
      <c r="F11446">
        <v>0</v>
      </c>
    </row>
    <row r="11447" spans="1:6" x14ac:dyDescent="0.35">
      <c r="A11447" t="s">
        <v>38467</v>
      </c>
      <c r="B11447">
        <v>46</v>
      </c>
      <c r="C11447" t="s">
        <v>40004</v>
      </c>
      <c r="D11447" s="1">
        <v>237727</v>
      </c>
      <c r="E11447">
        <v>336</v>
      </c>
      <c r="F11447">
        <v>1</v>
      </c>
    </row>
    <row r="11448" spans="1:6" x14ac:dyDescent="0.35">
      <c r="A11448" t="s">
        <v>21972</v>
      </c>
      <c r="B11448">
        <v>61</v>
      </c>
      <c r="C11448" t="s">
        <v>40004</v>
      </c>
      <c r="D11448" s="1">
        <v>237734</v>
      </c>
      <c r="E11448">
        <v>357</v>
      </c>
      <c r="F11448">
        <v>0</v>
      </c>
    </row>
    <row r="11449" spans="1:6" x14ac:dyDescent="0.35">
      <c r="A11449" t="s">
        <v>10827</v>
      </c>
      <c r="B11449">
        <v>38</v>
      </c>
      <c r="C11449" t="s">
        <v>40004</v>
      </c>
      <c r="D11449" s="1">
        <v>237737</v>
      </c>
      <c r="E11449">
        <v>411</v>
      </c>
      <c r="F11449">
        <v>1</v>
      </c>
    </row>
    <row r="11450" spans="1:6" x14ac:dyDescent="0.35">
      <c r="A11450" t="s">
        <v>38143</v>
      </c>
      <c r="B11450">
        <v>51</v>
      </c>
      <c r="C11450" t="s">
        <v>40004</v>
      </c>
      <c r="D11450" s="1">
        <v>237749</v>
      </c>
      <c r="E11450">
        <v>222</v>
      </c>
      <c r="F11450">
        <v>0</v>
      </c>
    </row>
    <row r="11451" spans="1:6" x14ac:dyDescent="0.35">
      <c r="A11451" t="s">
        <v>35302</v>
      </c>
      <c r="B11451">
        <v>25</v>
      </c>
      <c r="C11451" t="s">
        <v>40005</v>
      </c>
      <c r="D11451" s="1">
        <v>237765.33333333334</v>
      </c>
      <c r="E11451">
        <v>235</v>
      </c>
      <c r="F11451">
        <v>1</v>
      </c>
    </row>
    <row r="11452" spans="1:6" x14ac:dyDescent="0.35">
      <c r="A11452" t="s">
        <v>24462</v>
      </c>
      <c r="B11452">
        <v>26</v>
      </c>
      <c r="C11452" t="s">
        <v>40005</v>
      </c>
      <c r="D11452" s="1">
        <v>237776</v>
      </c>
      <c r="E11452">
        <v>262</v>
      </c>
      <c r="F11452">
        <v>0</v>
      </c>
    </row>
    <row r="11453" spans="1:6" x14ac:dyDescent="0.35">
      <c r="A11453" t="s">
        <v>24656</v>
      </c>
      <c r="B11453">
        <v>39</v>
      </c>
      <c r="C11453" t="s">
        <v>40004</v>
      </c>
      <c r="D11453" s="1">
        <v>237776</v>
      </c>
      <c r="E11453">
        <v>212</v>
      </c>
      <c r="F11453">
        <v>1</v>
      </c>
    </row>
    <row r="11454" spans="1:6" x14ac:dyDescent="0.35">
      <c r="A11454" t="s">
        <v>11522</v>
      </c>
      <c r="B11454">
        <v>33</v>
      </c>
      <c r="C11454" t="s">
        <v>40004</v>
      </c>
      <c r="D11454" s="1">
        <v>237808</v>
      </c>
      <c r="E11454">
        <v>52</v>
      </c>
      <c r="F11454">
        <v>1</v>
      </c>
    </row>
    <row r="11455" spans="1:6" x14ac:dyDescent="0.35">
      <c r="A11455" t="s">
        <v>36571</v>
      </c>
      <c r="B11455">
        <v>25</v>
      </c>
      <c r="C11455" t="s">
        <v>40004</v>
      </c>
      <c r="D11455" s="1">
        <v>237808</v>
      </c>
      <c r="E11455">
        <v>366</v>
      </c>
      <c r="F11455">
        <v>1</v>
      </c>
    </row>
    <row r="11456" spans="1:6" x14ac:dyDescent="0.35">
      <c r="A11456" t="s">
        <v>36887</v>
      </c>
      <c r="B11456">
        <v>35</v>
      </c>
      <c r="C11456" t="s">
        <v>40004</v>
      </c>
      <c r="D11456" s="1">
        <v>237809</v>
      </c>
      <c r="E11456">
        <v>92</v>
      </c>
      <c r="F11456">
        <v>1</v>
      </c>
    </row>
    <row r="11457" spans="1:6" x14ac:dyDescent="0.35">
      <c r="A11457" t="s">
        <v>17062</v>
      </c>
      <c r="B11457">
        <v>53</v>
      </c>
      <c r="C11457" t="s">
        <v>40004</v>
      </c>
      <c r="D11457" s="1">
        <v>237812</v>
      </c>
      <c r="E11457">
        <v>402</v>
      </c>
      <c r="F11457">
        <v>0</v>
      </c>
    </row>
    <row r="11458" spans="1:6" x14ac:dyDescent="0.35">
      <c r="A11458" t="s">
        <v>20174</v>
      </c>
      <c r="B11458">
        <v>65</v>
      </c>
      <c r="C11458" t="s">
        <v>40004</v>
      </c>
      <c r="D11458" s="1">
        <v>237822</v>
      </c>
      <c r="E11458">
        <v>157</v>
      </c>
      <c r="F11458">
        <v>0</v>
      </c>
    </row>
    <row r="11459" spans="1:6" x14ac:dyDescent="0.35">
      <c r="A11459" t="s">
        <v>7057</v>
      </c>
      <c r="B11459">
        <v>25</v>
      </c>
      <c r="C11459" t="s">
        <v>40005</v>
      </c>
      <c r="D11459" s="1">
        <v>237834.66666666666</v>
      </c>
      <c r="E11459">
        <v>488</v>
      </c>
      <c r="F11459">
        <v>1</v>
      </c>
    </row>
    <row r="11460" spans="1:6" x14ac:dyDescent="0.35">
      <c r="A11460" t="s">
        <v>31754</v>
      </c>
      <c r="B11460">
        <v>26</v>
      </c>
      <c r="C11460" t="s">
        <v>40004</v>
      </c>
      <c r="D11460" s="1">
        <v>237835</v>
      </c>
      <c r="E11460">
        <v>423</v>
      </c>
      <c r="F11460">
        <v>1</v>
      </c>
    </row>
    <row r="11461" spans="1:6" x14ac:dyDescent="0.35">
      <c r="A11461" t="s">
        <v>18007</v>
      </c>
      <c r="B11461">
        <v>32</v>
      </c>
      <c r="C11461" t="s">
        <v>40004</v>
      </c>
      <c r="D11461" s="1">
        <v>237917</v>
      </c>
      <c r="E11461">
        <v>735</v>
      </c>
      <c r="F11461">
        <v>1</v>
      </c>
    </row>
    <row r="11462" spans="1:6" x14ac:dyDescent="0.35">
      <c r="A11462" t="s">
        <v>7063</v>
      </c>
      <c r="B11462">
        <v>31</v>
      </c>
      <c r="C11462" t="s">
        <v>40005</v>
      </c>
      <c r="D11462" s="1">
        <v>237920</v>
      </c>
      <c r="E11462">
        <v>225</v>
      </c>
      <c r="F11462">
        <v>0</v>
      </c>
    </row>
    <row r="11463" spans="1:6" x14ac:dyDescent="0.35">
      <c r="A11463" t="s">
        <v>36548</v>
      </c>
      <c r="B11463">
        <v>29</v>
      </c>
      <c r="C11463" t="s">
        <v>40004</v>
      </c>
      <c r="D11463" s="1">
        <v>237924</v>
      </c>
      <c r="E11463">
        <v>75</v>
      </c>
      <c r="F11463">
        <v>0</v>
      </c>
    </row>
    <row r="11464" spans="1:6" x14ac:dyDescent="0.35">
      <c r="A11464" t="s">
        <v>25664</v>
      </c>
      <c r="B11464">
        <v>59</v>
      </c>
      <c r="C11464" t="s">
        <v>40004</v>
      </c>
      <c r="D11464" s="1">
        <v>237928</v>
      </c>
      <c r="E11464">
        <v>931</v>
      </c>
      <c r="F11464">
        <v>1</v>
      </c>
    </row>
    <row r="11465" spans="1:6" x14ac:dyDescent="0.35">
      <c r="A11465" t="s">
        <v>36140</v>
      </c>
      <c r="B11465">
        <v>32</v>
      </c>
      <c r="C11465" t="s">
        <v>40004</v>
      </c>
      <c r="D11465" s="1">
        <v>237937</v>
      </c>
      <c r="E11465">
        <v>336</v>
      </c>
      <c r="F11465">
        <v>1</v>
      </c>
    </row>
    <row r="11466" spans="1:6" x14ac:dyDescent="0.35">
      <c r="A11466" t="s">
        <v>230</v>
      </c>
      <c r="B11466">
        <v>59</v>
      </c>
      <c r="C11466" t="s">
        <v>40005</v>
      </c>
      <c r="D11466" s="1">
        <v>237954.66666666666</v>
      </c>
      <c r="E11466">
        <v>181</v>
      </c>
      <c r="F11466">
        <v>1</v>
      </c>
    </row>
    <row r="11467" spans="1:6" x14ac:dyDescent="0.35">
      <c r="A11467" t="s">
        <v>13983</v>
      </c>
      <c r="B11467">
        <v>58</v>
      </c>
      <c r="C11467" t="s">
        <v>40005</v>
      </c>
      <c r="D11467" s="1">
        <v>238005.33333333334</v>
      </c>
      <c r="E11467">
        <v>216</v>
      </c>
      <c r="F11467">
        <v>0</v>
      </c>
    </row>
    <row r="11468" spans="1:6" x14ac:dyDescent="0.35">
      <c r="A11468" t="s">
        <v>33771</v>
      </c>
      <c r="B11468">
        <v>27</v>
      </c>
      <c r="C11468" t="s">
        <v>40004</v>
      </c>
      <c r="D11468" s="1">
        <v>238023</v>
      </c>
      <c r="E11468">
        <v>129</v>
      </c>
      <c r="F11468">
        <v>0</v>
      </c>
    </row>
    <row r="11469" spans="1:6" x14ac:dyDescent="0.35">
      <c r="A11469" t="s">
        <v>20881</v>
      </c>
      <c r="B11469">
        <v>51</v>
      </c>
      <c r="C11469" t="s">
        <v>40005</v>
      </c>
      <c r="D11469" s="1">
        <v>238037.33333333334</v>
      </c>
      <c r="E11469">
        <v>421</v>
      </c>
      <c r="F11469">
        <v>1</v>
      </c>
    </row>
    <row r="11470" spans="1:6" x14ac:dyDescent="0.35">
      <c r="A11470" t="s">
        <v>38273</v>
      </c>
      <c r="B11470">
        <v>26</v>
      </c>
      <c r="C11470" t="s">
        <v>40005</v>
      </c>
      <c r="D11470" s="1">
        <v>238037.33333333334</v>
      </c>
      <c r="E11470">
        <v>234</v>
      </c>
      <c r="F11470">
        <v>0</v>
      </c>
    </row>
    <row r="11471" spans="1:6" x14ac:dyDescent="0.35">
      <c r="A11471" t="s">
        <v>23547</v>
      </c>
      <c r="B11471">
        <v>28</v>
      </c>
      <c r="C11471" t="s">
        <v>40004</v>
      </c>
      <c r="D11471" s="1">
        <v>238039</v>
      </c>
      <c r="E11471">
        <v>782</v>
      </c>
      <c r="F11471">
        <v>0</v>
      </c>
    </row>
    <row r="11472" spans="1:6" x14ac:dyDescent="0.35">
      <c r="A11472" t="s">
        <v>20552</v>
      </c>
      <c r="B11472">
        <v>26</v>
      </c>
      <c r="C11472" t="s">
        <v>40004</v>
      </c>
      <c r="D11472" s="1">
        <v>238046</v>
      </c>
      <c r="E11472">
        <v>143</v>
      </c>
      <c r="F11472">
        <v>0</v>
      </c>
    </row>
    <row r="11473" spans="1:6" x14ac:dyDescent="0.35">
      <c r="A11473" t="s">
        <v>1934</v>
      </c>
      <c r="B11473">
        <v>26</v>
      </c>
      <c r="C11473" t="s">
        <v>40004</v>
      </c>
      <c r="D11473" s="1">
        <v>238050</v>
      </c>
      <c r="E11473">
        <v>14</v>
      </c>
      <c r="F11473">
        <v>0</v>
      </c>
    </row>
    <row r="11474" spans="1:6" x14ac:dyDescent="0.35">
      <c r="A11474" t="s">
        <v>15351</v>
      </c>
      <c r="B11474">
        <v>34</v>
      </c>
      <c r="C11474" t="s">
        <v>40004</v>
      </c>
      <c r="D11474" s="1">
        <v>238059</v>
      </c>
      <c r="E11474">
        <v>134</v>
      </c>
      <c r="F11474">
        <v>1</v>
      </c>
    </row>
    <row r="11475" spans="1:6" x14ac:dyDescent="0.35">
      <c r="A11475" t="s">
        <v>17853</v>
      </c>
      <c r="B11475">
        <v>56</v>
      </c>
      <c r="C11475" t="s">
        <v>40005</v>
      </c>
      <c r="D11475" s="1">
        <v>238061.33333333334</v>
      </c>
      <c r="E11475">
        <v>458</v>
      </c>
      <c r="F11475">
        <v>0</v>
      </c>
    </row>
    <row r="11476" spans="1:6" x14ac:dyDescent="0.35">
      <c r="A11476" t="s">
        <v>29982</v>
      </c>
      <c r="B11476">
        <v>54</v>
      </c>
      <c r="C11476" t="s">
        <v>40005</v>
      </c>
      <c r="D11476" s="1">
        <v>238074.66666666666</v>
      </c>
      <c r="E11476">
        <v>29</v>
      </c>
      <c r="F11476">
        <v>0</v>
      </c>
    </row>
    <row r="11477" spans="1:6" x14ac:dyDescent="0.35">
      <c r="A11477" t="s">
        <v>10716</v>
      </c>
      <c r="B11477">
        <v>51</v>
      </c>
      <c r="C11477" t="s">
        <v>40005</v>
      </c>
      <c r="D11477" s="1">
        <v>238085.33333333334</v>
      </c>
      <c r="E11477">
        <v>256</v>
      </c>
      <c r="F11477">
        <v>0</v>
      </c>
    </row>
    <row r="11478" spans="1:6" x14ac:dyDescent="0.35">
      <c r="A11478" t="s">
        <v>17663</v>
      </c>
      <c r="B11478">
        <v>53</v>
      </c>
      <c r="C11478" t="s">
        <v>40004</v>
      </c>
      <c r="D11478" s="1">
        <v>238100</v>
      </c>
      <c r="E11478">
        <v>325</v>
      </c>
      <c r="F11478">
        <v>0</v>
      </c>
    </row>
    <row r="11479" spans="1:6" x14ac:dyDescent="0.35">
      <c r="A11479" t="s">
        <v>22870</v>
      </c>
      <c r="B11479">
        <v>42</v>
      </c>
      <c r="C11479" t="s">
        <v>40004</v>
      </c>
      <c r="D11479" s="1">
        <v>238100</v>
      </c>
      <c r="E11479">
        <v>343</v>
      </c>
      <c r="F11479">
        <v>0</v>
      </c>
    </row>
    <row r="11480" spans="1:6" x14ac:dyDescent="0.35">
      <c r="A11480" t="s">
        <v>2208</v>
      </c>
      <c r="B11480">
        <v>29</v>
      </c>
      <c r="C11480" t="s">
        <v>40004</v>
      </c>
      <c r="D11480" s="1">
        <v>238102</v>
      </c>
      <c r="E11480">
        <v>792</v>
      </c>
      <c r="F11480">
        <v>1</v>
      </c>
    </row>
    <row r="11481" spans="1:6" x14ac:dyDescent="0.35">
      <c r="A11481" t="s">
        <v>8633</v>
      </c>
      <c r="B11481">
        <v>37</v>
      </c>
      <c r="C11481" t="s">
        <v>40004</v>
      </c>
      <c r="D11481" s="1">
        <v>238135</v>
      </c>
      <c r="E11481">
        <v>260</v>
      </c>
      <c r="F11481">
        <v>0</v>
      </c>
    </row>
    <row r="11482" spans="1:6" x14ac:dyDescent="0.35">
      <c r="A11482" t="s">
        <v>11865</v>
      </c>
      <c r="B11482">
        <v>25</v>
      </c>
      <c r="C11482" t="s">
        <v>40005</v>
      </c>
      <c r="D11482" s="1">
        <v>238154.66666666666</v>
      </c>
      <c r="E11482">
        <v>104</v>
      </c>
      <c r="F11482">
        <v>0</v>
      </c>
    </row>
    <row r="11483" spans="1:6" x14ac:dyDescent="0.35">
      <c r="A11483" t="s">
        <v>17275</v>
      </c>
      <c r="B11483">
        <v>48</v>
      </c>
      <c r="C11483" t="s">
        <v>40004</v>
      </c>
      <c r="D11483" s="1">
        <v>238159</v>
      </c>
      <c r="E11483">
        <v>443</v>
      </c>
      <c r="F11483">
        <v>1</v>
      </c>
    </row>
    <row r="11484" spans="1:6" x14ac:dyDescent="0.35">
      <c r="A11484" t="s">
        <v>7541</v>
      </c>
      <c r="B11484">
        <v>33</v>
      </c>
      <c r="C11484" t="s">
        <v>40004</v>
      </c>
      <c r="D11484" s="1">
        <v>238160</v>
      </c>
      <c r="E11484">
        <v>47</v>
      </c>
      <c r="F11484">
        <v>1</v>
      </c>
    </row>
    <row r="11485" spans="1:6" x14ac:dyDescent="0.35">
      <c r="A11485" t="s">
        <v>2150</v>
      </c>
      <c r="B11485">
        <v>51</v>
      </c>
      <c r="C11485" t="s">
        <v>40004</v>
      </c>
      <c r="D11485" s="1">
        <v>238162</v>
      </c>
      <c r="E11485">
        <v>76</v>
      </c>
      <c r="F11485">
        <v>0</v>
      </c>
    </row>
    <row r="11486" spans="1:6" x14ac:dyDescent="0.35">
      <c r="A11486" t="s">
        <v>15618</v>
      </c>
      <c r="B11486">
        <v>38</v>
      </c>
      <c r="C11486" t="s">
        <v>40004</v>
      </c>
      <c r="D11486" s="1">
        <v>238164</v>
      </c>
      <c r="E11486">
        <v>315</v>
      </c>
      <c r="F11486">
        <v>0</v>
      </c>
    </row>
    <row r="11487" spans="1:6" x14ac:dyDescent="0.35">
      <c r="A11487" t="s">
        <v>19930</v>
      </c>
      <c r="B11487">
        <v>31</v>
      </c>
      <c r="C11487" t="s">
        <v>40005</v>
      </c>
      <c r="D11487" s="1">
        <v>238178.66666666666</v>
      </c>
      <c r="E11487">
        <v>217</v>
      </c>
      <c r="F11487">
        <v>0</v>
      </c>
    </row>
    <row r="11488" spans="1:6" x14ac:dyDescent="0.35">
      <c r="A11488" t="s">
        <v>37146</v>
      </c>
      <c r="B11488">
        <v>50</v>
      </c>
      <c r="C11488" t="s">
        <v>40004</v>
      </c>
      <c r="D11488" s="1">
        <v>238191</v>
      </c>
      <c r="E11488">
        <v>269</v>
      </c>
      <c r="F11488">
        <v>0</v>
      </c>
    </row>
    <row r="11489" spans="1:6" x14ac:dyDescent="0.35">
      <c r="A11489" t="s">
        <v>1018</v>
      </c>
      <c r="B11489">
        <v>41</v>
      </c>
      <c r="C11489" t="s">
        <v>40004</v>
      </c>
      <c r="D11489" s="1">
        <v>238192</v>
      </c>
      <c r="E11489">
        <v>332</v>
      </c>
      <c r="F11489">
        <v>1</v>
      </c>
    </row>
    <row r="11490" spans="1:6" x14ac:dyDescent="0.35">
      <c r="A11490" t="s">
        <v>36330</v>
      </c>
      <c r="B11490">
        <v>37</v>
      </c>
      <c r="C11490" t="s">
        <v>40004</v>
      </c>
      <c r="D11490" s="1">
        <v>238200</v>
      </c>
      <c r="E11490">
        <v>459</v>
      </c>
      <c r="F11490">
        <v>1</v>
      </c>
    </row>
    <row r="11491" spans="1:6" x14ac:dyDescent="0.35">
      <c r="A11491" t="s">
        <v>1213</v>
      </c>
      <c r="B11491">
        <v>28</v>
      </c>
      <c r="C11491" t="s">
        <v>40005</v>
      </c>
      <c r="D11491" s="1">
        <v>238202.66666666666</v>
      </c>
      <c r="E11491">
        <v>251</v>
      </c>
      <c r="F11491">
        <v>0</v>
      </c>
    </row>
    <row r="11492" spans="1:6" x14ac:dyDescent="0.35">
      <c r="A11492" t="s">
        <v>30410</v>
      </c>
      <c r="B11492">
        <v>30</v>
      </c>
      <c r="C11492" t="s">
        <v>40004</v>
      </c>
      <c r="D11492" s="1">
        <v>238266</v>
      </c>
      <c r="E11492">
        <v>320</v>
      </c>
      <c r="F11492">
        <v>1</v>
      </c>
    </row>
    <row r="11493" spans="1:6" x14ac:dyDescent="0.35">
      <c r="A11493" t="s">
        <v>21023</v>
      </c>
      <c r="B11493">
        <v>34</v>
      </c>
      <c r="C11493" t="s">
        <v>40004</v>
      </c>
      <c r="D11493" s="1">
        <v>238270</v>
      </c>
      <c r="E11493">
        <v>215</v>
      </c>
      <c r="F11493">
        <v>0</v>
      </c>
    </row>
    <row r="11494" spans="1:6" x14ac:dyDescent="0.35">
      <c r="A11494" t="s">
        <v>28181</v>
      </c>
      <c r="B11494">
        <v>26</v>
      </c>
      <c r="C11494" t="s">
        <v>40004</v>
      </c>
      <c r="D11494" s="1">
        <v>238283</v>
      </c>
      <c r="E11494">
        <v>155</v>
      </c>
      <c r="F11494">
        <v>0</v>
      </c>
    </row>
    <row r="11495" spans="1:6" x14ac:dyDescent="0.35">
      <c r="A11495" t="s">
        <v>11453</v>
      </c>
      <c r="B11495">
        <v>44</v>
      </c>
      <c r="C11495" t="s">
        <v>40004</v>
      </c>
      <c r="D11495" s="1">
        <v>238341</v>
      </c>
      <c r="E11495">
        <v>446</v>
      </c>
      <c r="F11495">
        <v>0</v>
      </c>
    </row>
    <row r="11496" spans="1:6" x14ac:dyDescent="0.35">
      <c r="A11496" t="s">
        <v>38118</v>
      </c>
      <c r="B11496">
        <v>31</v>
      </c>
      <c r="C11496" t="s">
        <v>40004</v>
      </c>
      <c r="D11496" s="1">
        <v>238353</v>
      </c>
      <c r="E11496">
        <v>830</v>
      </c>
      <c r="F11496">
        <v>1</v>
      </c>
    </row>
    <row r="11497" spans="1:6" x14ac:dyDescent="0.35">
      <c r="A11497" t="s">
        <v>37379</v>
      </c>
      <c r="B11497">
        <v>35</v>
      </c>
      <c r="C11497" t="s">
        <v>40004</v>
      </c>
      <c r="D11497" s="1">
        <v>238378</v>
      </c>
      <c r="E11497">
        <v>96</v>
      </c>
      <c r="F11497">
        <v>0</v>
      </c>
    </row>
    <row r="11498" spans="1:6" x14ac:dyDescent="0.35">
      <c r="A11498" t="s">
        <v>3598</v>
      </c>
      <c r="B11498">
        <v>34</v>
      </c>
      <c r="C11498" t="s">
        <v>40004</v>
      </c>
      <c r="D11498" s="1">
        <v>238400</v>
      </c>
      <c r="E11498">
        <v>88</v>
      </c>
      <c r="F11498">
        <v>0</v>
      </c>
    </row>
    <row r="11499" spans="1:6" x14ac:dyDescent="0.35">
      <c r="A11499" t="s">
        <v>22864</v>
      </c>
      <c r="B11499">
        <v>41</v>
      </c>
      <c r="C11499" t="s">
        <v>40004</v>
      </c>
      <c r="D11499" s="1">
        <v>238427</v>
      </c>
      <c r="E11499">
        <v>312</v>
      </c>
      <c r="F11499">
        <v>1</v>
      </c>
    </row>
    <row r="11500" spans="1:6" x14ac:dyDescent="0.35">
      <c r="A11500" t="s">
        <v>16627</v>
      </c>
      <c r="B11500">
        <v>60</v>
      </c>
      <c r="C11500" t="s">
        <v>40005</v>
      </c>
      <c r="D11500" s="1">
        <v>238442.66666666666</v>
      </c>
      <c r="E11500">
        <v>304</v>
      </c>
      <c r="F11500">
        <v>0</v>
      </c>
    </row>
    <row r="11501" spans="1:6" x14ac:dyDescent="0.35">
      <c r="A11501" t="s">
        <v>34676</v>
      </c>
      <c r="B11501">
        <v>58</v>
      </c>
      <c r="C11501" t="s">
        <v>40004</v>
      </c>
      <c r="D11501" s="1">
        <v>238453</v>
      </c>
      <c r="E11501">
        <v>269</v>
      </c>
      <c r="F11501">
        <v>1</v>
      </c>
    </row>
    <row r="11502" spans="1:6" x14ac:dyDescent="0.35">
      <c r="A11502" t="s">
        <v>12821</v>
      </c>
      <c r="B11502">
        <v>59</v>
      </c>
      <c r="C11502" t="s">
        <v>40004</v>
      </c>
      <c r="D11502" s="1">
        <v>238462</v>
      </c>
      <c r="E11502">
        <v>971</v>
      </c>
      <c r="F11502">
        <v>0</v>
      </c>
    </row>
    <row r="11503" spans="1:6" x14ac:dyDescent="0.35">
      <c r="A11503" t="s">
        <v>18078</v>
      </c>
      <c r="B11503">
        <v>48</v>
      </c>
      <c r="C11503" t="s">
        <v>40004</v>
      </c>
      <c r="D11503" s="1">
        <v>238474</v>
      </c>
      <c r="E11503">
        <v>384</v>
      </c>
      <c r="F11503">
        <v>1</v>
      </c>
    </row>
    <row r="11504" spans="1:6" x14ac:dyDescent="0.35">
      <c r="A11504" t="s">
        <v>34142</v>
      </c>
      <c r="B11504">
        <v>25</v>
      </c>
      <c r="C11504" t="s">
        <v>40004</v>
      </c>
      <c r="D11504" s="1">
        <v>238477</v>
      </c>
      <c r="E11504">
        <v>919</v>
      </c>
      <c r="F11504">
        <v>1</v>
      </c>
    </row>
    <row r="11505" spans="1:6" x14ac:dyDescent="0.35">
      <c r="A11505" t="s">
        <v>5661</v>
      </c>
      <c r="B11505">
        <v>26</v>
      </c>
      <c r="C11505" t="s">
        <v>40005</v>
      </c>
      <c r="D11505" s="1">
        <v>238477.33333333334</v>
      </c>
      <c r="E11505">
        <v>289</v>
      </c>
      <c r="F11505">
        <v>1</v>
      </c>
    </row>
    <row r="11506" spans="1:6" x14ac:dyDescent="0.35">
      <c r="A11506" t="s">
        <v>21968</v>
      </c>
      <c r="B11506">
        <v>34</v>
      </c>
      <c r="C11506" t="s">
        <v>40004</v>
      </c>
      <c r="D11506" s="1">
        <v>238515</v>
      </c>
      <c r="E11506">
        <v>53</v>
      </c>
      <c r="F11506">
        <v>0</v>
      </c>
    </row>
    <row r="11507" spans="1:6" x14ac:dyDescent="0.35">
      <c r="A11507" t="s">
        <v>32456</v>
      </c>
      <c r="B11507">
        <v>26</v>
      </c>
      <c r="C11507" t="s">
        <v>40004</v>
      </c>
      <c r="D11507" s="1">
        <v>238525</v>
      </c>
      <c r="E11507">
        <v>176</v>
      </c>
      <c r="F11507">
        <v>1</v>
      </c>
    </row>
    <row r="11508" spans="1:6" x14ac:dyDescent="0.35">
      <c r="A11508" t="s">
        <v>20533</v>
      </c>
      <c r="B11508">
        <v>32</v>
      </c>
      <c r="C11508" t="s">
        <v>40004</v>
      </c>
      <c r="D11508" s="1">
        <v>238535</v>
      </c>
      <c r="E11508">
        <v>629</v>
      </c>
      <c r="F11508">
        <v>1</v>
      </c>
    </row>
    <row r="11509" spans="1:6" x14ac:dyDescent="0.35">
      <c r="A11509" t="s">
        <v>17246</v>
      </c>
      <c r="B11509">
        <v>33</v>
      </c>
      <c r="C11509" t="s">
        <v>40005</v>
      </c>
      <c r="D11509" s="1">
        <v>238538.66666666666</v>
      </c>
      <c r="E11509">
        <v>376</v>
      </c>
      <c r="F11509">
        <v>1</v>
      </c>
    </row>
    <row r="11510" spans="1:6" x14ac:dyDescent="0.35">
      <c r="A11510" t="s">
        <v>2315</v>
      </c>
      <c r="B11510">
        <v>65</v>
      </c>
      <c r="C11510" t="s">
        <v>40004</v>
      </c>
      <c r="D11510" s="1">
        <v>238541</v>
      </c>
      <c r="E11510">
        <v>224</v>
      </c>
      <c r="F11510">
        <v>1</v>
      </c>
    </row>
    <row r="11511" spans="1:6" x14ac:dyDescent="0.35">
      <c r="A11511" t="s">
        <v>7154</v>
      </c>
      <c r="B11511">
        <v>39</v>
      </c>
      <c r="C11511" t="s">
        <v>40004</v>
      </c>
      <c r="D11511" s="1">
        <v>238567</v>
      </c>
      <c r="E11511">
        <v>208</v>
      </c>
      <c r="F11511">
        <v>1</v>
      </c>
    </row>
    <row r="11512" spans="1:6" x14ac:dyDescent="0.35">
      <c r="A11512" t="s">
        <v>34070</v>
      </c>
      <c r="B11512">
        <v>31</v>
      </c>
      <c r="C11512" t="s">
        <v>40004</v>
      </c>
      <c r="D11512" s="1">
        <v>238569</v>
      </c>
      <c r="E11512">
        <v>148</v>
      </c>
      <c r="F11512">
        <v>0</v>
      </c>
    </row>
    <row r="11513" spans="1:6" x14ac:dyDescent="0.35">
      <c r="A11513" t="s">
        <v>1970</v>
      </c>
      <c r="B11513">
        <v>55</v>
      </c>
      <c r="C11513" t="s">
        <v>40004</v>
      </c>
      <c r="D11513" s="1">
        <v>238593</v>
      </c>
      <c r="E11513">
        <v>293</v>
      </c>
      <c r="F11513">
        <v>1</v>
      </c>
    </row>
    <row r="11514" spans="1:6" x14ac:dyDescent="0.35">
      <c r="A11514" t="s">
        <v>26046</v>
      </c>
      <c r="B11514">
        <v>29</v>
      </c>
      <c r="C11514" t="s">
        <v>40004</v>
      </c>
      <c r="D11514" s="1">
        <v>238606</v>
      </c>
      <c r="E11514">
        <v>315</v>
      </c>
      <c r="F11514">
        <v>1</v>
      </c>
    </row>
    <row r="11515" spans="1:6" x14ac:dyDescent="0.35">
      <c r="A11515" t="s">
        <v>13627</v>
      </c>
      <c r="B11515">
        <v>57</v>
      </c>
      <c r="C11515" t="s">
        <v>40004</v>
      </c>
      <c r="D11515" s="1">
        <v>238621</v>
      </c>
      <c r="E11515">
        <v>247</v>
      </c>
      <c r="F11515">
        <v>1</v>
      </c>
    </row>
    <row r="11516" spans="1:6" x14ac:dyDescent="0.35">
      <c r="A11516" t="s">
        <v>35718</v>
      </c>
      <c r="B11516">
        <v>29</v>
      </c>
      <c r="C11516" t="s">
        <v>40004</v>
      </c>
      <c r="D11516" s="1">
        <v>238644</v>
      </c>
      <c r="E11516">
        <v>212</v>
      </c>
      <c r="F11516">
        <v>0</v>
      </c>
    </row>
    <row r="11517" spans="1:6" x14ac:dyDescent="0.35">
      <c r="A11517" t="s">
        <v>6052</v>
      </c>
      <c r="B11517">
        <v>32</v>
      </c>
      <c r="C11517" t="s">
        <v>40004</v>
      </c>
      <c r="D11517" s="1">
        <v>238647</v>
      </c>
      <c r="E11517">
        <v>71</v>
      </c>
      <c r="F11517">
        <v>0</v>
      </c>
    </row>
    <row r="11518" spans="1:6" x14ac:dyDescent="0.35">
      <c r="A11518" t="s">
        <v>10829</v>
      </c>
      <c r="B11518">
        <v>60</v>
      </c>
      <c r="C11518" t="s">
        <v>40004</v>
      </c>
      <c r="D11518" s="1">
        <v>238673</v>
      </c>
      <c r="E11518">
        <v>909</v>
      </c>
      <c r="F11518">
        <v>1</v>
      </c>
    </row>
    <row r="11519" spans="1:6" x14ac:dyDescent="0.35">
      <c r="A11519" t="s">
        <v>16720</v>
      </c>
      <c r="B11519">
        <v>26</v>
      </c>
      <c r="C11519" t="s">
        <v>40004</v>
      </c>
      <c r="D11519" s="1">
        <v>238699</v>
      </c>
      <c r="E11519">
        <v>209</v>
      </c>
      <c r="F11519">
        <v>0</v>
      </c>
    </row>
    <row r="11520" spans="1:6" x14ac:dyDescent="0.35">
      <c r="A11520" t="s">
        <v>26069</v>
      </c>
      <c r="B11520">
        <v>32</v>
      </c>
      <c r="C11520" t="s">
        <v>40005</v>
      </c>
      <c r="D11520" s="1">
        <v>238709.33333333334</v>
      </c>
      <c r="E11520">
        <v>241</v>
      </c>
      <c r="F11520">
        <v>1</v>
      </c>
    </row>
    <row r="11521" spans="1:6" x14ac:dyDescent="0.35">
      <c r="A11521" t="s">
        <v>18179</v>
      </c>
      <c r="B11521">
        <v>45</v>
      </c>
      <c r="C11521" t="s">
        <v>40004</v>
      </c>
      <c r="D11521" s="1">
        <v>238721</v>
      </c>
      <c r="E11521">
        <v>57</v>
      </c>
      <c r="F11521">
        <v>0</v>
      </c>
    </row>
    <row r="11522" spans="1:6" x14ac:dyDescent="0.35">
      <c r="A11522" t="s">
        <v>3731</v>
      </c>
      <c r="B11522">
        <v>59</v>
      </c>
      <c r="C11522" t="s">
        <v>40004</v>
      </c>
      <c r="D11522" s="1">
        <v>238756</v>
      </c>
      <c r="E11522">
        <v>272</v>
      </c>
      <c r="F11522">
        <v>0</v>
      </c>
    </row>
    <row r="11523" spans="1:6" x14ac:dyDescent="0.35">
      <c r="A11523" t="s">
        <v>7859</v>
      </c>
      <c r="B11523">
        <v>57</v>
      </c>
      <c r="C11523" t="s">
        <v>40004</v>
      </c>
      <c r="D11523" s="1">
        <v>238756</v>
      </c>
      <c r="E11523">
        <v>593</v>
      </c>
      <c r="F11523">
        <v>1</v>
      </c>
    </row>
    <row r="11524" spans="1:6" x14ac:dyDescent="0.35">
      <c r="A11524" t="s">
        <v>8278</v>
      </c>
      <c r="B11524">
        <v>49</v>
      </c>
      <c r="C11524" t="s">
        <v>40004</v>
      </c>
      <c r="D11524" s="1">
        <v>238765</v>
      </c>
      <c r="E11524">
        <v>68</v>
      </c>
      <c r="F11524">
        <v>0</v>
      </c>
    </row>
    <row r="11525" spans="1:6" x14ac:dyDescent="0.35">
      <c r="A11525" t="s">
        <v>6859</v>
      </c>
      <c r="B11525">
        <v>33</v>
      </c>
      <c r="C11525" t="s">
        <v>40005</v>
      </c>
      <c r="D11525" s="1">
        <v>238810.66666666666</v>
      </c>
      <c r="E11525">
        <v>75</v>
      </c>
      <c r="F11525">
        <v>0</v>
      </c>
    </row>
    <row r="11526" spans="1:6" x14ac:dyDescent="0.35">
      <c r="A11526" t="s">
        <v>23441</v>
      </c>
      <c r="B11526">
        <v>35</v>
      </c>
      <c r="C11526" t="s">
        <v>40004</v>
      </c>
      <c r="D11526" s="1">
        <v>238822</v>
      </c>
      <c r="E11526">
        <v>263</v>
      </c>
      <c r="F11526">
        <v>1</v>
      </c>
    </row>
    <row r="11527" spans="1:6" x14ac:dyDescent="0.35">
      <c r="A11527" t="s">
        <v>19569</v>
      </c>
      <c r="B11527">
        <v>40</v>
      </c>
      <c r="C11527" t="s">
        <v>40004</v>
      </c>
      <c r="D11527" s="1">
        <v>238873</v>
      </c>
      <c r="E11527">
        <v>379</v>
      </c>
      <c r="F11527">
        <v>1</v>
      </c>
    </row>
    <row r="11528" spans="1:6" x14ac:dyDescent="0.35">
      <c r="A11528" t="s">
        <v>9056</v>
      </c>
      <c r="B11528">
        <v>35</v>
      </c>
      <c r="C11528" t="s">
        <v>40004</v>
      </c>
      <c r="D11528" s="1">
        <v>238881</v>
      </c>
      <c r="E11528">
        <v>334</v>
      </c>
      <c r="F11528">
        <v>1</v>
      </c>
    </row>
    <row r="11529" spans="1:6" x14ac:dyDescent="0.35">
      <c r="A11529" t="s">
        <v>22075</v>
      </c>
      <c r="B11529">
        <v>52</v>
      </c>
      <c r="C11529" t="s">
        <v>40005</v>
      </c>
      <c r="D11529" s="1">
        <v>238904</v>
      </c>
      <c r="E11529">
        <v>924</v>
      </c>
      <c r="F11529">
        <v>1</v>
      </c>
    </row>
    <row r="11530" spans="1:6" x14ac:dyDescent="0.35">
      <c r="A11530" t="s">
        <v>28557</v>
      </c>
      <c r="B11530">
        <v>62</v>
      </c>
      <c r="C11530" t="s">
        <v>40005</v>
      </c>
      <c r="D11530" s="1">
        <v>238909.33333333334</v>
      </c>
      <c r="E11530">
        <v>321</v>
      </c>
      <c r="F11530">
        <v>0</v>
      </c>
    </row>
    <row r="11531" spans="1:6" x14ac:dyDescent="0.35">
      <c r="A11531" t="s">
        <v>27536</v>
      </c>
      <c r="B11531">
        <v>59</v>
      </c>
      <c r="C11531" t="s">
        <v>40004</v>
      </c>
      <c r="D11531" s="1">
        <v>238910</v>
      </c>
      <c r="E11531">
        <v>196</v>
      </c>
      <c r="F11531">
        <v>0</v>
      </c>
    </row>
    <row r="11532" spans="1:6" x14ac:dyDescent="0.35">
      <c r="A11532" t="s">
        <v>22503</v>
      </c>
      <c r="B11532">
        <v>63</v>
      </c>
      <c r="C11532" t="s">
        <v>40005</v>
      </c>
      <c r="D11532" s="1">
        <v>238917.33333333334</v>
      </c>
      <c r="E11532">
        <v>464</v>
      </c>
      <c r="F11532">
        <v>1</v>
      </c>
    </row>
    <row r="11533" spans="1:6" x14ac:dyDescent="0.35">
      <c r="A11533" t="s">
        <v>6925</v>
      </c>
      <c r="B11533">
        <v>36</v>
      </c>
      <c r="C11533" t="s">
        <v>40004</v>
      </c>
      <c r="D11533" s="1">
        <v>238927</v>
      </c>
      <c r="E11533">
        <v>228</v>
      </c>
      <c r="F11533">
        <v>1</v>
      </c>
    </row>
    <row r="11534" spans="1:6" x14ac:dyDescent="0.35">
      <c r="A11534" t="s">
        <v>25753</v>
      </c>
      <c r="B11534">
        <v>29</v>
      </c>
      <c r="C11534" t="s">
        <v>40004</v>
      </c>
      <c r="D11534" s="1">
        <v>238954</v>
      </c>
      <c r="E11534">
        <v>339</v>
      </c>
      <c r="F11534">
        <v>0</v>
      </c>
    </row>
    <row r="11535" spans="1:6" x14ac:dyDescent="0.35">
      <c r="A11535" t="s">
        <v>32605</v>
      </c>
      <c r="B11535">
        <v>31</v>
      </c>
      <c r="C11535" t="s">
        <v>40004</v>
      </c>
      <c r="D11535" s="1">
        <v>238968</v>
      </c>
      <c r="E11535">
        <v>337</v>
      </c>
      <c r="F11535">
        <v>1</v>
      </c>
    </row>
    <row r="11536" spans="1:6" x14ac:dyDescent="0.35">
      <c r="A11536" t="s">
        <v>26130</v>
      </c>
      <c r="B11536">
        <v>37</v>
      </c>
      <c r="C11536" t="s">
        <v>40004</v>
      </c>
      <c r="D11536" s="1">
        <v>239001</v>
      </c>
      <c r="E11536">
        <v>428</v>
      </c>
      <c r="F11536">
        <v>1</v>
      </c>
    </row>
    <row r="11537" spans="1:6" x14ac:dyDescent="0.35">
      <c r="A11537" t="s">
        <v>2861</v>
      </c>
      <c r="B11537">
        <v>30</v>
      </c>
      <c r="C11537" t="s">
        <v>40004</v>
      </c>
      <c r="D11537" s="1">
        <v>239003</v>
      </c>
      <c r="E11537">
        <v>268</v>
      </c>
      <c r="F11537">
        <v>0</v>
      </c>
    </row>
    <row r="11538" spans="1:6" x14ac:dyDescent="0.35">
      <c r="A11538" t="s">
        <v>12695</v>
      </c>
      <c r="B11538">
        <v>58</v>
      </c>
      <c r="C11538" t="s">
        <v>40005</v>
      </c>
      <c r="D11538" s="1">
        <v>239016</v>
      </c>
      <c r="E11538">
        <v>322</v>
      </c>
      <c r="F11538">
        <v>0</v>
      </c>
    </row>
    <row r="11539" spans="1:6" x14ac:dyDescent="0.35">
      <c r="A11539" t="s">
        <v>14425</v>
      </c>
      <c r="B11539">
        <v>63</v>
      </c>
      <c r="C11539" t="s">
        <v>40005</v>
      </c>
      <c r="D11539" s="1">
        <v>239037.33333333334</v>
      </c>
      <c r="E11539">
        <v>746</v>
      </c>
      <c r="F11539">
        <v>1</v>
      </c>
    </row>
    <row r="11540" spans="1:6" x14ac:dyDescent="0.35">
      <c r="A11540" t="s">
        <v>24046</v>
      </c>
      <c r="B11540">
        <v>39</v>
      </c>
      <c r="C11540" t="s">
        <v>40004</v>
      </c>
      <c r="D11540" s="1">
        <v>239042</v>
      </c>
      <c r="E11540">
        <v>357</v>
      </c>
      <c r="F11540">
        <v>0</v>
      </c>
    </row>
    <row r="11541" spans="1:6" x14ac:dyDescent="0.35">
      <c r="A11541" t="s">
        <v>22375</v>
      </c>
      <c r="B11541">
        <v>50</v>
      </c>
      <c r="C11541" t="s">
        <v>40004</v>
      </c>
      <c r="D11541" s="1">
        <v>239048</v>
      </c>
      <c r="E11541">
        <v>347</v>
      </c>
      <c r="F11541">
        <v>0</v>
      </c>
    </row>
    <row r="11542" spans="1:6" x14ac:dyDescent="0.35">
      <c r="A11542" t="s">
        <v>36572</v>
      </c>
      <c r="B11542">
        <v>25</v>
      </c>
      <c r="C11542" t="s">
        <v>40004</v>
      </c>
      <c r="D11542" s="1">
        <v>239050</v>
      </c>
      <c r="E11542">
        <v>482</v>
      </c>
      <c r="F11542">
        <v>0</v>
      </c>
    </row>
    <row r="11543" spans="1:6" x14ac:dyDescent="0.35">
      <c r="A11543" t="s">
        <v>3506</v>
      </c>
      <c r="B11543">
        <v>65</v>
      </c>
      <c r="C11543" t="s">
        <v>40005</v>
      </c>
      <c r="D11543" s="1">
        <v>239053.33333333334</v>
      </c>
      <c r="E11543">
        <v>937</v>
      </c>
      <c r="F11543">
        <v>1</v>
      </c>
    </row>
    <row r="11544" spans="1:6" x14ac:dyDescent="0.35">
      <c r="A11544" t="s">
        <v>20224</v>
      </c>
      <c r="B11544">
        <v>54</v>
      </c>
      <c r="C11544" t="s">
        <v>40005</v>
      </c>
      <c r="D11544" s="1">
        <v>239053.33333333334</v>
      </c>
      <c r="E11544">
        <v>293</v>
      </c>
      <c r="F11544">
        <v>0</v>
      </c>
    </row>
    <row r="11545" spans="1:6" x14ac:dyDescent="0.35">
      <c r="A11545" t="s">
        <v>38248</v>
      </c>
      <c r="B11545">
        <v>53</v>
      </c>
      <c r="C11545" t="s">
        <v>40005</v>
      </c>
      <c r="D11545" s="1">
        <v>239056</v>
      </c>
      <c r="E11545">
        <v>295</v>
      </c>
      <c r="F11545">
        <v>0</v>
      </c>
    </row>
    <row r="11546" spans="1:6" x14ac:dyDescent="0.35">
      <c r="A11546" t="s">
        <v>13318</v>
      </c>
      <c r="B11546">
        <v>55</v>
      </c>
      <c r="C11546" t="s">
        <v>40005</v>
      </c>
      <c r="D11546" s="1">
        <v>239058.66666666666</v>
      </c>
      <c r="E11546">
        <v>426</v>
      </c>
      <c r="F11546">
        <v>1</v>
      </c>
    </row>
    <row r="11547" spans="1:6" x14ac:dyDescent="0.35">
      <c r="A11547" t="s">
        <v>28123</v>
      </c>
      <c r="B11547">
        <v>35</v>
      </c>
      <c r="C11547" t="s">
        <v>40004</v>
      </c>
      <c r="D11547" s="1">
        <v>239066</v>
      </c>
      <c r="E11547">
        <v>243</v>
      </c>
      <c r="F11547">
        <v>0</v>
      </c>
    </row>
    <row r="11548" spans="1:6" x14ac:dyDescent="0.35">
      <c r="A11548" t="s">
        <v>33206</v>
      </c>
      <c r="B11548">
        <v>65</v>
      </c>
      <c r="C11548" t="s">
        <v>40005</v>
      </c>
      <c r="D11548" s="1">
        <v>239082.66666666666</v>
      </c>
      <c r="E11548">
        <v>438</v>
      </c>
      <c r="F11548">
        <v>1</v>
      </c>
    </row>
    <row r="11549" spans="1:6" x14ac:dyDescent="0.35">
      <c r="A11549" t="s">
        <v>2286</v>
      </c>
      <c r="B11549">
        <v>30</v>
      </c>
      <c r="C11549" t="s">
        <v>40004</v>
      </c>
      <c r="D11549" s="1">
        <v>239111</v>
      </c>
      <c r="E11549">
        <v>873</v>
      </c>
      <c r="F11549">
        <v>1</v>
      </c>
    </row>
    <row r="11550" spans="1:6" x14ac:dyDescent="0.35">
      <c r="A11550" t="s">
        <v>15479</v>
      </c>
      <c r="B11550">
        <v>26</v>
      </c>
      <c r="C11550" t="s">
        <v>40004</v>
      </c>
      <c r="D11550" s="1">
        <v>239115</v>
      </c>
      <c r="E11550">
        <v>349</v>
      </c>
      <c r="F11550">
        <v>1</v>
      </c>
    </row>
    <row r="11551" spans="1:6" x14ac:dyDescent="0.35">
      <c r="A11551" t="s">
        <v>15297</v>
      </c>
      <c r="B11551">
        <v>42</v>
      </c>
      <c r="C11551" t="s">
        <v>40004</v>
      </c>
      <c r="D11551" s="1">
        <v>239128</v>
      </c>
      <c r="E11551">
        <v>322</v>
      </c>
      <c r="F11551">
        <v>0</v>
      </c>
    </row>
    <row r="11552" spans="1:6" x14ac:dyDescent="0.35">
      <c r="A11552" t="s">
        <v>9656</v>
      </c>
      <c r="B11552">
        <v>27</v>
      </c>
      <c r="C11552" t="s">
        <v>40004</v>
      </c>
      <c r="D11552" s="1">
        <v>239137</v>
      </c>
      <c r="E11552">
        <v>181</v>
      </c>
      <c r="F11552">
        <v>1</v>
      </c>
    </row>
    <row r="11553" spans="1:6" x14ac:dyDescent="0.35">
      <c r="A11553" t="s">
        <v>25450</v>
      </c>
      <c r="B11553">
        <v>25</v>
      </c>
      <c r="C11553" t="s">
        <v>40004</v>
      </c>
      <c r="D11553" s="1">
        <v>239148</v>
      </c>
      <c r="E11553">
        <v>299</v>
      </c>
      <c r="F11553">
        <v>1</v>
      </c>
    </row>
    <row r="11554" spans="1:6" x14ac:dyDescent="0.35">
      <c r="A11554" t="s">
        <v>8511</v>
      </c>
      <c r="B11554">
        <v>39</v>
      </c>
      <c r="C11554" t="s">
        <v>40004</v>
      </c>
      <c r="D11554" s="1">
        <v>239149</v>
      </c>
      <c r="E11554">
        <v>376</v>
      </c>
      <c r="F11554">
        <v>1</v>
      </c>
    </row>
    <row r="11555" spans="1:6" x14ac:dyDescent="0.35">
      <c r="A11555" t="s">
        <v>3238</v>
      </c>
      <c r="B11555">
        <v>58</v>
      </c>
      <c r="C11555" t="s">
        <v>40005</v>
      </c>
      <c r="D11555" s="1">
        <v>239160</v>
      </c>
      <c r="E11555">
        <v>261</v>
      </c>
      <c r="F11555">
        <v>0</v>
      </c>
    </row>
    <row r="11556" spans="1:6" x14ac:dyDescent="0.35">
      <c r="A11556" t="s">
        <v>23789</v>
      </c>
      <c r="B11556">
        <v>55</v>
      </c>
      <c r="C11556" t="s">
        <v>40004</v>
      </c>
      <c r="D11556" s="1">
        <v>239160</v>
      </c>
      <c r="E11556">
        <v>143</v>
      </c>
      <c r="F11556">
        <v>1</v>
      </c>
    </row>
    <row r="11557" spans="1:6" x14ac:dyDescent="0.35">
      <c r="A11557" t="s">
        <v>23020</v>
      </c>
      <c r="B11557">
        <v>30</v>
      </c>
      <c r="C11557" t="s">
        <v>40005</v>
      </c>
      <c r="D11557" s="1">
        <v>239162.66666666666</v>
      </c>
      <c r="E11557">
        <v>463</v>
      </c>
      <c r="F11557">
        <v>1</v>
      </c>
    </row>
    <row r="11558" spans="1:6" x14ac:dyDescent="0.35">
      <c r="A11558" t="s">
        <v>19931</v>
      </c>
      <c r="B11558">
        <v>64</v>
      </c>
      <c r="C11558" t="s">
        <v>40004</v>
      </c>
      <c r="D11558" s="1">
        <v>239166</v>
      </c>
      <c r="E11558">
        <v>96</v>
      </c>
      <c r="F11558">
        <v>0</v>
      </c>
    </row>
    <row r="11559" spans="1:6" x14ac:dyDescent="0.35">
      <c r="A11559" t="s">
        <v>20697</v>
      </c>
      <c r="B11559">
        <v>26</v>
      </c>
      <c r="C11559" t="s">
        <v>40004</v>
      </c>
      <c r="D11559" s="1">
        <v>239201</v>
      </c>
      <c r="E11559">
        <v>80</v>
      </c>
      <c r="F11559">
        <v>0</v>
      </c>
    </row>
    <row r="11560" spans="1:6" x14ac:dyDescent="0.35">
      <c r="A11560" t="s">
        <v>25213</v>
      </c>
      <c r="B11560">
        <v>25</v>
      </c>
      <c r="C11560" t="s">
        <v>40005</v>
      </c>
      <c r="D11560" s="1">
        <v>239205.33333333334</v>
      </c>
      <c r="E11560">
        <v>291</v>
      </c>
      <c r="F11560">
        <v>1</v>
      </c>
    </row>
    <row r="11561" spans="1:6" x14ac:dyDescent="0.35">
      <c r="A11561" t="s">
        <v>7487</v>
      </c>
      <c r="B11561">
        <v>52</v>
      </c>
      <c r="C11561" t="s">
        <v>40005</v>
      </c>
      <c r="D11561" s="1">
        <v>239208</v>
      </c>
      <c r="E11561">
        <v>487</v>
      </c>
      <c r="F11561">
        <v>1</v>
      </c>
    </row>
    <row r="11562" spans="1:6" x14ac:dyDescent="0.35">
      <c r="A11562" t="s">
        <v>23102</v>
      </c>
      <c r="B11562">
        <v>28</v>
      </c>
      <c r="C11562" t="s">
        <v>40004</v>
      </c>
      <c r="D11562" s="1">
        <v>239264</v>
      </c>
      <c r="E11562">
        <v>245</v>
      </c>
      <c r="F11562">
        <v>1</v>
      </c>
    </row>
    <row r="11563" spans="1:6" x14ac:dyDescent="0.35">
      <c r="A11563" t="s">
        <v>39796</v>
      </c>
      <c r="B11563">
        <v>29</v>
      </c>
      <c r="C11563" t="s">
        <v>40004</v>
      </c>
      <c r="D11563" s="1">
        <v>239264</v>
      </c>
      <c r="E11563">
        <v>313</v>
      </c>
      <c r="F11563">
        <v>0</v>
      </c>
    </row>
    <row r="11564" spans="1:6" x14ac:dyDescent="0.35">
      <c r="A11564" t="s">
        <v>25977</v>
      </c>
      <c r="B11564">
        <v>50</v>
      </c>
      <c r="C11564" t="s">
        <v>40004</v>
      </c>
      <c r="D11564" s="1">
        <v>239267</v>
      </c>
      <c r="E11564">
        <v>232</v>
      </c>
      <c r="F11564">
        <v>0</v>
      </c>
    </row>
    <row r="11565" spans="1:6" x14ac:dyDescent="0.35">
      <c r="A11565" t="s">
        <v>35497</v>
      </c>
      <c r="B11565">
        <v>64</v>
      </c>
      <c r="C11565" t="s">
        <v>40004</v>
      </c>
      <c r="D11565" s="1">
        <v>239275</v>
      </c>
      <c r="E11565">
        <v>48</v>
      </c>
      <c r="F11565">
        <v>0</v>
      </c>
    </row>
    <row r="11566" spans="1:6" x14ac:dyDescent="0.35">
      <c r="A11566" t="s">
        <v>20396</v>
      </c>
      <c r="B11566">
        <v>57</v>
      </c>
      <c r="C11566" t="s">
        <v>40005</v>
      </c>
      <c r="D11566" s="1">
        <v>239277.33333333334</v>
      </c>
      <c r="E11566">
        <v>400</v>
      </c>
      <c r="F11566">
        <v>1</v>
      </c>
    </row>
    <row r="11567" spans="1:6" x14ac:dyDescent="0.35">
      <c r="A11567" t="s">
        <v>7552</v>
      </c>
      <c r="B11567">
        <v>25</v>
      </c>
      <c r="C11567" t="s">
        <v>40004</v>
      </c>
      <c r="D11567" s="1">
        <v>239286</v>
      </c>
      <c r="E11567">
        <v>27</v>
      </c>
      <c r="F11567">
        <v>0</v>
      </c>
    </row>
    <row r="11568" spans="1:6" x14ac:dyDescent="0.35">
      <c r="A11568" t="s">
        <v>9681</v>
      </c>
      <c r="B11568">
        <v>43</v>
      </c>
      <c r="C11568" t="s">
        <v>40004</v>
      </c>
      <c r="D11568" s="1">
        <v>239331</v>
      </c>
      <c r="E11568">
        <v>400</v>
      </c>
      <c r="F11568">
        <v>0</v>
      </c>
    </row>
    <row r="11569" spans="1:6" x14ac:dyDescent="0.35">
      <c r="A11569" t="s">
        <v>31929</v>
      </c>
      <c r="B11569">
        <v>43</v>
      </c>
      <c r="C11569" t="s">
        <v>40004</v>
      </c>
      <c r="D11569" s="1">
        <v>239345</v>
      </c>
      <c r="E11569">
        <v>337</v>
      </c>
      <c r="F11569">
        <v>1</v>
      </c>
    </row>
    <row r="11570" spans="1:6" x14ac:dyDescent="0.35">
      <c r="A11570" t="s">
        <v>4028</v>
      </c>
      <c r="B11570">
        <v>27</v>
      </c>
      <c r="C11570" t="s">
        <v>40004</v>
      </c>
      <c r="D11570" s="1">
        <v>239393</v>
      </c>
      <c r="E11570">
        <v>433</v>
      </c>
      <c r="F11570">
        <v>1</v>
      </c>
    </row>
    <row r="11571" spans="1:6" x14ac:dyDescent="0.35">
      <c r="A11571" t="s">
        <v>13513</v>
      </c>
      <c r="B11571">
        <v>32</v>
      </c>
      <c r="C11571" t="s">
        <v>40004</v>
      </c>
      <c r="D11571" s="1">
        <v>239394</v>
      </c>
      <c r="E11571">
        <v>682</v>
      </c>
      <c r="F11571">
        <v>1</v>
      </c>
    </row>
    <row r="11572" spans="1:6" x14ac:dyDescent="0.35">
      <c r="A11572" t="s">
        <v>10743</v>
      </c>
      <c r="B11572">
        <v>56</v>
      </c>
      <c r="C11572" t="s">
        <v>40005</v>
      </c>
      <c r="D11572" s="1">
        <v>239405.33333333334</v>
      </c>
      <c r="E11572">
        <v>322</v>
      </c>
      <c r="F11572">
        <v>0</v>
      </c>
    </row>
    <row r="11573" spans="1:6" x14ac:dyDescent="0.35">
      <c r="A11573" t="s">
        <v>7150</v>
      </c>
      <c r="B11573">
        <v>33</v>
      </c>
      <c r="C11573" t="s">
        <v>40004</v>
      </c>
      <c r="D11573" s="1">
        <v>239409</v>
      </c>
      <c r="E11573">
        <v>818</v>
      </c>
      <c r="F11573">
        <v>1</v>
      </c>
    </row>
    <row r="11574" spans="1:6" x14ac:dyDescent="0.35">
      <c r="A11574" t="s">
        <v>39695</v>
      </c>
      <c r="B11574">
        <v>60</v>
      </c>
      <c r="C11574" t="s">
        <v>40004</v>
      </c>
      <c r="D11574" s="1">
        <v>239428</v>
      </c>
      <c r="E11574">
        <v>864</v>
      </c>
      <c r="F11574">
        <v>1</v>
      </c>
    </row>
    <row r="11575" spans="1:6" x14ac:dyDescent="0.35">
      <c r="A11575" t="s">
        <v>23512</v>
      </c>
      <c r="B11575">
        <v>29</v>
      </c>
      <c r="C11575" t="s">
        <v>40005</v>
      </c>
      <c r="D11575" s="1">
        <v>239450.66666666666</v>
      </c>
      <c r="E11575">
        <v>242</v>
      </c>
      <c r="F11575">
        <v>0</v>
      </c>
    </row>
    <row r="11576" spans="1:6" x14ac:dyDescent="0.35">
      <c r="A11576" t="s">
        <v>26042</v>
      </c>
      <c r="B11576">
        <v>46</v>
      </c>
      <c r="C11576" t="s">
        <v>40004</v>
      </c>
      <c r="D11576" s="1">
        <v>239460</v>
      </c>
      <c r="E11576">
        <v>323</v>
      </c>
      <c r="F11576">
        <v>1</v>
      </c>
    </row>
    <row r="11577" spans="1:6" x14ac:dyDescent="0.35">
      <c r="A11577" t="s">
        <v>16769</v>
      </c>
      <c r="B11577">
        <v>58</v>
      </c>
      <c r="C11577" t="s">
        <v>40005</v>
      </c>
      <c r="D11577" s="1">
        <v>239509.33333333334</v>
      </c>
      <c r="E11577">
        <v>408</v>
      </c>
      <c r="F11577">
        <v>1</v>
      </c>
    </row>
    <row r="11578" spans="1:6" x14ac:dyDescent="0.35">
      <c r="A11578" t="s">
        <v>4636</v>
      </c>
      <c r="B11578">
        <v>58</v>
      </c>
      <c r="C11578" t="s">
        <v>40005</v>
      </c>
      <c r="D11578" s="1">
        <v>239514.66666666666</v>
      </c>
      <c r="E11578">
        <v>258</v>
      </c>
      <c r="F11578">
        <v>0</v>
      </c>
    </row>
    <row r="11579" spans="1:6" x14ac:dyDescent="0.35">
      <c r="A11579" t="s">
        <v>15100</v>
      </c>
      <c r="B11579">
        <v>26</v>
      </c>
      <c r="C11579" t="s">
        <v>40005</v>
      </c>
      <c r="D11579" s="1">
        <v>239520</v>
      </c>
      <c r="E11579">
        <v>354</v>
      </c>
      <c r="F11579">
        <v>0</v>
      </c>
    </row>
    <row r="11580" spans="1:6" x14ac:dyDescent="0.35">
      <c r="A11580" t="s">
        <v>5030</v>
      </c>
      <c r="B11580">
        <v>55</v>
      </c>
      <c r="C11580" t="s">
        <v>40004</v>
      </c>
      <c r="D11580" s="1">
        <v>239542</v>
      </c>
      <c r="E11580">
        <v>227</v>
      </c>
      <c r="F11580">
        <v>1</v>
      </c>
    </row>
    <row r="11581" spans="1:6" x14ac:dyDescent="0.35">
      <c r="A11581" t="s">
        <v>36345</v>
      </c>
      <c r="B11581">
        <v>58</v>
      </c>
      <c r="C11581" t="s">
        <v>40004</v>
      </c>
      <c r="D11581" s="1">
        <v>239584</v>
      </c>
      <c r="E11581">
        <v>223</v>
      </c>
      <c r="F11581">
        <v>0</v>
      </c>
    </row>
    <row r="11582" spans="1:6" x14ac:dyDescent="0.35">
      <c r="A11582" t="s">
        <v>28599</v>
      </c>
      <c r="B11582">
        <v>28</v>
      </c>
      <c r="C11582" t="s">
        <v>40004</v>
      </c>
      <c r="D11582" s="1">
        <v>239592</v>
      </c>
      <c r="E11582">
        <v>316</v>
      </c>
      <c r="F11582">
        <v>1</v>
      </c>
    </row>
    <row r="11583" spans="1:6" x14ac:dyDescent="0.35">
      <c r="A11583" t="s">
        <v>35548</v>
      </c>
      <c r="B11583">
        <v>35</v>
      </c>
      <c r="C11583" t="s">
        <v>40004</v>
      </c>
      <c r="D11583" s="1">
        <v>239616</v>
      </c>
      <c r="E11583">
        <v>474</v>
      </c>
      <c r="F11583">
        <v>0</v>
      </c>
    </row>
    <row r="11584" spans="1:6" x14ac:dyDescent="0.35">
      <c r="A11584" t="s">
        <v>31029</v>
      </c>
      <c r="B11584">
        <v>29</v>
      </c>
      <c r="C11584" t="s">
        <v>40004</v>
      </c>
      <c r="D11584" s="1">
        <v>239620</v>
      </c>
      <c r="E11584">
        <v>495</v>
      </c>
      <c r="F11584">
        <v>1</v>
      </c>
    </row>
    <row r="11585" spans="1:6" x14ac:dyDescent="0.35">
      <c r="A11585" t="s">
        <v>31659</v>
      </c>
      <c r="B11585">
        <v>31</v>
      </c>
      <c r="C11585" t="s">
        <v>40004</v>
      </c>
      <c r="D11585" s="1">
        <v>239624</v>
      </c>
      <c r="E11585">
        <v>1</v>
      </c>
      <c r="F11585">
        <v>1</v>
      </c>
    </row>
    <row r="11586" spans="1:6" x14ac:dyDescent="0.35">
      <c r="A11586" t="s">
        <v>28390</v>
      </c>
      <c r="B11586">
        <v>51</v>
      </c>
      <c r="C11586" t="s">
        <v>40005</v>
      </c>
      <c r="D11586" s="1">
        <v>239656</v>
      </c>
      <c r="E11586">
        <v>296</v>
      </c>
      <c r="F11586">
        <v>0</v>
      </c>
    </row>
    <row r="11587" spans="1:6" x14ac:dyDescent="0.35">
      <c r="A11587" t="s">
        <v>27364</v>
      </c>
      <c r="B11587">
        <v>64</v>
      </c>
      <c r="C11587" t="s">
        <v>40004</v>
      </c>
      <c r="D11587" s="1">
        <v>239661</v>
      </c>
      <c r="E11587">
        <v>679</v>
      </c>
      <c r="F11587">
        <v>0</v>
      </c>
    </row>
    <row r="11588" spans="1:6" x14ac:dyDescent="0.35">
      <c r="A11588" t="s">
        <v>1190</v>
      </c>
      <c r="B11588">
        <v>26</v>
      </c>
      <c r="C11588" t="s">
        <v>40004</v>
      </c>
      <c r="D11588" s="1">
        <v>239662</v>
      </c>
      <c r="E11588">
        <v>488</v>
      </c>
      <c r="F11588">
        <v>1</v>
      </c>
    </row>
    <row r="11589" spans="1:6" x14ac:dyDescent="0.35">
      <c r="A11589" t="s">
        <v>19301</v>
      </c>
      <c r="B11589">
        <v>47</v>
      </c>
      <c r="C11589" t="s">
        <v>40004</v>
      </c>
      <c r="D11589" s="1">
        <v>239664</v>
      </c>
      <c r="E11589">
        <v>220</v>
      </c>
      <c r="F11589">
        <v>1</v>
      </c>
    </row>
    <row r="11590" spans="1:6" x14ac:dyDescent="0.35">
      <c r="A11590" t="s">
        <v>12952</v>
      </c>
      <c r="B11590">
        <v>50</v>
      </c>
      <c r="C11590" t="s">
        <v>40004</v>
      </c>
      <c r="D11590" s="1">
        <v>239671</v>
      </c>
      <c r="E11590">
        <v>302</v>
      </c>
      <c r="F11590">
        <v>0</v>
      </c>
    </row>
    <row r="11591" spans="1:6" x14ac:dyDescent="0.35">
      <c r="A11591" t="s">
        <v>7423</v>
      </c>
      <c r="B11591">
        <v>34</v>
      </c>
      <c r="C11591" t="s">
        <v>40004</v>
      </c>
      <c r="D11591" s="1">
        <v>239673</v>
      </c>
      <c r="E11591">
        <v>138</v>
      </c>
      <c r="F11591">
        <v>0</v>
      </c>
    </row>
    <row r="11592" spans="1:6" x14ac:dyDescent="0.35">
      <c r="A11592" t="s">
        <v>10485</v>
      </c>
      <c r="B11592">
        <v>61</v>
      </c>
      <c r="C11592" t="s">
        <v>40005</v>
      </c>
      <c r="D11592" s="1">
        <v>239682.66666666666</v>
      </c>
      <c r="E11592">
        <v>474</v>
      </c>
      <c r="F11592">
        <v>1</v>
      </c>
    </row>
    <row r="11593" spans="1:6" x14ac:dyDescent="0.35">
      <c r="A11593" t="s">
        <v>14005</v>
      </c>
      <c r="B11593">
        <v>58</v>
      </c>
      <c r="C11593" t="s">
        <v>40004</v>
      </c>
      <c r="D11593" s="1">
        <v>239696</v>
      </c>
      <c r="E11593">
        <v>425</v>
      </c>
      <c r="F11593">
        <v>0</v>
      </c>
    </row>
    <row r="11594" spans="1:6" x14ac:dyDescent="0.35">
      <c r="A11594" t="s">
        <v>4227</v>
      </c>
      <c r="B11594">
        <v>31</v>
      </c>
      <c r="C11594" t="s">
        <v>40004</v>
      </c>
      <c r="D11594" s="1">
        <v>239697</v>
      </c>
      <c r="E11594">
        <v>255</v>
      </c>
      <c r="F11594">
        <v>1</v>
      </c>
    </row>
    <row r="11595" spans="1:6" x14ac:dyDescent="0.35">
      <c r="A11595" t="s">
        <v>39542</v>
      </c>
      <c r="B11595">
        <v>30</v>
      </c>
      <c r="C11595" t="s">
        <v>40005</v>
      </c>
      <c r="D11595" s="1">
        <v>239704</v>
      </c>
      <c r="E11595">
        <v>349</v>
      </c>
      <c r="F11595">
        <v>1</v>
      </c>
    </row>
    <row r="11596" spans="1:6" x14ac:dyDescent="0.35">
      <c r="A11596" t="s">
        <v>2832</v>
      </c>
      <c r="B11596">
        <v>30</v>
      </c>
      <c r="C11596" t="s">
        <v>40004</v>
      </c>
      <c r="D11596" s="1">
        <v>239715</v>
      </c>
      <c r="E11596">
        <v>957</v>
      </c>
      <c r="F11596">
        <v>1</v>
      </c>
    </row>
    <row r="11597" spans="1:6" x14ac:dyDescent="0.35">
      <c r="A11597" t="s">
        <v>25276</v>
      </c>
      <c r="B11597">
        <v>53</v>
      </c>
      <c r="C11597" t="s">
        <v>40005</v>
      </c>
      <c r="D11597" s="1">
        <v>239720</v>
      </c>
      <c r="E11597">
        <v>344</v>
      </c>
      <c r="F11597">
        <v>0</v>
      </c>
    </row>
    <row r="11598" spans="1:6" x14ac:dyDescent="0.35">
      <c r="A11598" t="s">
        <v>3247</v>
      </c>
      <c r="B11598">
        <v>25</v>
      </c>
      <c r="C11598" t="s">
        <v>40005</v>
      </c>
      <c r="D11598" s="1">
        <v>239736</v>
      </c>
      <c r="E11598">
        <v>276</v>
      </c>
      <c r="F11598">
        <v>0</v>
      </c>
    </row>
    <row r="11599" spans="1:6" x14ac:dyDescent="0.35">
      <c r="A11599" t="s">
        <v>254</v>
      </c>
      <c r="B11599">
        <v>33</v>
      </c>
      <c r="C11599" t="s">
        <v>40005</v>
      </c>
      <c r="D11599" s="1">
        <v>239741.33333333334</v>
      </c>
      <c r="E11599">
        <v>389</v>
      </c>
      <c r="F11599">
        <v>0</v>
      </c>
    </row>
    <row r="11600" spans="1:6" x14ac:dyDescent="0.35">
      <c r="A11600" t="s">
        <v>9612</v>
      </c>
      <c r="B11600">
        <v>28</v>
      </c>
      <c r="C11600" t="s">
        <v>40005</v>
      </c>
      <c r="D11600" s="1">
        <v>239754.66666666666</v>
      </c>
      <c r="E11600">
        <v>212</v>
      </c>
      <c r="F11600">
        <v>0</v>
      </c>
    </row>
    <row r="11601" spans="1:6" x14ac:dyDescent="0.35">
      <c r="A11601" t="s">
        <v>10065</v>
      </c>
      <c r="B11601">
        <v>27</v>
      </c>
      <c r="C11601" t="s">
        <v>40004</v>
      </c>
      <c r="D11601" s="1">
        <v>239764</v>
      </c>
      <c r="E11601">
        <v>476</v>
      </c>
      <c r="F11601">
        <v>0</v>
      </c>
    </row>
    <row r="11602" spans="1:6" x14ac:dyDescent="0.35">
      <c r="A11602" t="s">
        <v>4422</v>
      </c>
      <c r="B11602">
        <v>31</v>
      </c>
      <c r="C11602" t="s">
        <v>40004</v>
      </c>
      <c r="D11602" s="1">
        <v>239788</v>
      </c>
      <c r="E11602">
        <v>61</v>
      </c>
      <c r="F11602">
        <v>0</v>
      </c>
    </row>
    <row r="11603" spans="1:6" x14ac:dyDescent="0.35">
      <c r="A11603" t="s">
        <v>8517</v>
      </c>
      <c r="B11603">
        <v>26</v>
      </c>
      <c r="C11603" t="s">
        <v>40004</v>
      </c>
      <c r="D11603" s="1">
        <v>239808</v>
      </c>
      <c r="E11603">
        <v>895</v>
      </c>
      <c r="F11603">
        <v>1</v>
      </c>
    </row>
    <row r="11604" spans="1:6" x14ac:dyDescent="0.35">
      <c r="A11604" t="s">
        <v>16760</v>
      </c>
      <c r="B11604">
        <v>39</v>
      </c>
      <c r="C11604" t="s">
        <v>40004</v>
      </c>
      <c r="D11604" s="1">
        <v>239813</v>
      </c>
      <c r="E11604">
        <v>262</v>
      </c>
      <c r="F11604">
        <v>0</v>
      </c>
    </row>
    <row r="11605" spans="1:6" x14ac:dyDescent="0.35">
      <c r="A11605" t="s">
        <v>38679</v>
      </c>
      <c r="B11605">
        <v>58</v>
      </c>
      <c r="C11605" t="s">
        <v>40005</v>
      </c>
      <c r="D11605" s="1">
        <v>239821.33333333334</v>
      </c>
      <c r="E11605">
        <v>239</v>
      </c>
      <c r="F11605">
        <v>0</v>
      </c>
    </row>
    <row r="11606" spans="1:6" x14ac:dyDescent="0.35">
      <c r="A11606" t="s">
        <v>15087</v>
      </c>
      <c r="B11606">
        <v>46</v>
      </c>
      <c r="C11606" t="s">
        <v>40004</v>
      </c>
      <c r="D11606" s="1">
        <v>239829</v>
      </c>
      <c r="E11606">
        <v>180</v>
      </c>
      <c r="F11606">
        <v>0</v>
      </c>
    </row>
    <row r="11607" spans="1:6" x14ac:dyDescent="0.35">
      <c r="A11607" t="s">
        <v>34287</v>
      </c>
      <c r="B11607">
        <v>64</v>
      </c>
      <c r="C11607" t="s">
        <v>40004</v>
      </c>
      <c r="D11607" s="1">
        <v>239830</v>
      </c>
      <c r="E11607">
        <v>331</v>
      </c>
      <c r="F11607">
        <v>1</v>
      </c>
    </row>
    <row r="11608" spans="1:6" x14ac:dyDescent="0.35">
      <c r="A11608" t="s">
        <v>9367</v>
      </c>
      <c r="B11608">
        <v>55</v>
      </c>
      <c r="C11608" t="s">
        <v>40005</v>
      </c>
      <c r="D11608" s="1">
        <v>239866.66666666666</v>
      </c>
      <c r="E11608">
        <v>856</v>
      </c>
      <c r="F11608">
        <v>1</v>
      </c>
    </row>
    <row r="11609" spans="1:6" x14ac:dyDescent="0.35">
      <c r="A11609" t="s">
        <v>5038</v>
      </c>
      <c r="B11609">
        <v>57</v>
      </c>
      <c r="C11609" t="s">
        <v>40004</v>
      </c>
      <c r="D11609" s="1">
        <v>239878</v>
      </c>
      <c r="E11609">
        <v>230</v>
      </c>
      <c r="F11609">
        <v>0</v>
      </c>
    </row>
    <row r="11610" spans="1:6" x14ac:dyDescent="0.35">
      <c r="A11610" t="s">
        <v>25930</v>
      </c>
      <c r="B11610">
        <v>49</v>
      </c>
      <c r="C11610" t="s">
        <v>40004</v>
      </c>
      <c r="D11610" s="1">
        <v>239878</v>
      </c>
      <c r="E11610">
        <v>233</v>
      </c>
      <c r="F11610">
        <v>1</v>
      </c>
    </row>
    <row r="11611" spans="1:6" x14ac:dyDescent="0.35">
      <c r="A11611" t="s">
        <v>16585</v>
      </c>
      <c r="B11611">
        <v>30</v>
      </c>
      <c r="C11611" t="s">
        <v>40004</v>
      </c>
      <c r="D11611" s="1">
        <v>239880</v>
      </c>
      <c r="E11611">
        <v>948</v>
      </c>
      <c r="F11611">
        <v>1</v>
      </c>
    </row>
    <row r="11612" spans="1:6" x14ac:dyDescent="0.35">
      <c r="A11612" t="s">
        <v>34492</v>
      </c>
      <c r="B11612">
        <v>63</v>
      </c>
      <c r="C11612" t="s">
        <v>40005</v>
      </c>
      <c r="D11612" s="1">
        <v>239880</v>
      </c>
      <c r="E11612">
        <v>152</v>
      </c>
      <c r="F11612">
        <v>0</v>
      </c>
    </row>
    <row r="11613" spans="1:6" x14ac:dyDescent="0.35">
      <c r="A11613" t="s">
        <v>24659</v>
      </c>
      <c r="B11613">
        <v>26</v>
      </c>
      <c r="C11613" t="s">
        <v>40004</v>
      </c>
      <c r="D11613" s="1">
        <v>239881</v>
      </c>
      <c r="E11613">
        <v>386</v>
      </c>
      <c r="F11613">
        <v>1</v>
      </c>
    </row>
    <row r="11614" spans="1:6" x14ac:dyDescent="0.35">
      <c r="A11614" t="s">
        <v>2305</v>
      </c>
      <c r="B11614">
        <v>50</v>
      </c>
      <c r="C11614" t="s">
        <v>40004</v>
      </c>
      <c r="D11614" s="1">
        <v>239883</v>
      </c>
      <c r="E11614">
        <v>222</v>
      </c>
      <c r="F11614">
        <v>0</v>
      </c>
    </row>
    <row r="11615" spans="1:6" x14ac:dyDescent="0.35">
      <c r="A11615" t="s">
        <v>27709</v>
      </c>
      <c r="B11615">
        <v>27</v>
      </c>
      <c r="C11615" t="s">
        <v>40004</v>
      </c>
      <c r="D11615" s="1">
        <v>239924</v>
      </c>
      <c r="E11615">
        <v>217</v>
      </c>
      <c r="F11615">
        <v>0</v>
      </c>
    </row>
    <row r="11616" spans="1:6" x14ac:dyDescent="0.35">
      <c r="A11616" t="s">
        <v>26341</v>
      </c>
      <c r="B11616">
        <v>61</v>
      </c>
      <c r="C11616" t="s">
        <v>40005</v>
      </c>
      <c r="D11616" s="1">
        <v>239925.33333333334</v>
      </c>
      <c r="E11616">
        <v>323</v>
      </c>
      <c r="F11616">
        <v>0</v>
      </c>
    </row>
    <row r="11617" spans="1:6" x14ac:dyDescent="0.35">
      <c r="A11617" t="s">
        <v>31747</v>
      </c>
      <c r="B11617">
        <v>46</v>
      </c>
      <c r="C11617" t="s">
        <v>40004</v>
      </c>
      <c r="D11617" s="1">
        <v>239939</v>
      </c>
      <c r="E11617">
        <v>454</v>
      </c>
      <c r="F11617">
        <v>1</v>
      </c>
    </row>
    <row r="11618" spans="1:6" x14ac:dyDescent="0.35">
      <c r="A11618" t="s">
        <v>16964</v>
      </c>
      <c r="B11618">
        <v>45</v>
      </c>
      <c r="C11618" t="s">
        <v>40004</v>
      </c>
      <c r="D11618" s="1">
        <v>239959</v>
      </c>
      <c r="E11618">
        <v>414</v>
      </c>
      <c r="F11618">
        <v>0</v>
      </c>
    </row>
    <row r="11619" spans="1:6" x14ac:dyDescent="0.35">
      <c r="A11619" t="s">
        <v>33263</v>
      </c>
      <c r="B11619">
        <v>44</v>
      </c>
      <c r="C11619" t="s">
        <v>40004</v>
      </c>
      <c r="D11619" s="1">
        <v>239964</v>
      </c>
      <c r="E11619">
        <v>398</v>
      </c>
      <c r="F11619">
        <v>1</v>
      </c>
    </row>
    <row r="11620" spans="1:6" x14ac:dyDescent="0.35">
      <c r="A11620" t="s">
        <v>8604</v>
      </c>
      <c r="B11620">
        <v>51</v>
      </c>
      <c r="C11620" t="s">
        <v>40004</v>
      </c>
      <c r="D11620" s="1">
        <v>239985</v>
      </c>
      <c r="E11620">
        <v>26</v>
      </c>
      <c r="F11620">
        <v>1</v>
      </c>
    </row>
    <row r="11621" spans="1:6" x14ac:dyDescent="0.35">
      <c r="A11621" t="s">
        <v>10595</v>
      </c>
      <c r="B11621">
        <v>63</v>
      </c>
      <c r="C11621" t="s">
        <v>40004</v>
      </c>
      <c r="D11621" s="1">
        <v>239986</v>
      </c>
      <c r="E11621">
        <v>491</v>
      </c>
      <c r="F11621">
        <v>1</v>
      </c>
    </row>
    <row r="11622" spans="1:6" x14ac:dyDescent="0.35">
      <c r="A11622" t="s">
        <v>28597</v>
      </c>
      <c r="B11622">
        <v>54</v>
      </c>
      <c r="C11622" t="s">
        <v>40004</v>
      </c>
      <c r="D11622" s="1">
        <v>240005</v>
      </c>
      <c r="E11622">
        <v>507</v>
      </c>
      <c r="F11622">
        <v>1</v>
      </c>
    </row>
    <row r="11623" spans="1:6" x14ac:dyDescent="0.35">
      <c r="A11623" t="s">
        <v>39081</v>
      </c>
      <c r="B11623">
        <v>31</v>
      </c>
      <c r="C11623" t="s">
        <v>40004</v>
      </c>
      <c r="D11623" s="1">
        <v>240011</v>
      </c>
      <c r="E11623">
        <v>337</v>
      </c>
      <c r="F11623">
        <v>1</v>
      </c>
    </row>
    <row r="11624" spans="1:6" x14ac:dyDescent="0.35">
      <c r="A11624" t="s">
        <v>9599</v>
      </c>
      <c r="B11624">
        <v>61</v>
      </c>
      <c r="C11624" t="s">
        <v>40005</v>
      </c>
      <c r="D11624" s="1">
        <v>240013.33333333334</v>
      </c>
      <c r="E11624">
        <v>211</v>
      </c>
      <c r="F11624">
        <v>0</v>
      </c>
    </row>
    <row r="11625" spans="1:6" x14ac:dyDescent="0.35">
      <c r="A11625" t="s">
        <v>80</v>
      </c>
      <c r="B11625">
        <v>60</v>
      </c>
      <c r="C11625" t="s">
        <v>40004</v>
      </c>
      <c r="D11625" s="1">
        <v>240020</v>
      </c>
      <c r="E11625">
        <v>258</v>
      </c>
      <c r="F11625">
        <v>1</v>
      </c>
    </row>
    <row r="11626" spans="1:6" x14ac:dyDescent="0.35">
      <c r="A11626" t="s">
        <v>24991</v>
      </c>
      <c r="B11626">
        <v>26</v>
      </c>
      <c r="C11626" t="s">
        <v>40004</v>
      </c>
      <c r="D11626" s="1">
        <v>240033</v>
      </c>
      <c r="E11626">
        <v>487</v>
      </c>
      <c r="F11626">
        <v>1</v>
      </c>
    </row>
    <row r="11627" spans="1:6" x14ac:dyDescent="0.35">
      <c r="A11627" t="s">
        <v>29503</v>
      </c>
      <c r="B11627">
        <v>65</v>
      </c>
      <c r="C11627" t="s">
        <v>40005</v>
      </c>
      <c r="D11627" s="1">
        <v>240042.66666666666</v>
      </c>
      <c r="E11627">
        <v>482</v>
      </c>
      <c r="F11627">
        <v>1</v>
      </c>
    </row>
    <row r="11628" spans="1:6" x14ac:dyDescent="0.35">
      <c r="A11628" t="s">
        <v>4698</v>
      </c>
      <c r="B11628">
        <v>25</v>
      </c>
      <c r="C11628" t="s">
        <v>40004</v>
      </c>
      <c r="D11628" s="1">
        <v>240074</v>
      </c>
      <c r="E11628">
        <v>350</v>
      </c>
      <c r="F11628">
        <v>1</v>
      </c>
    </row>
    <row r="11629" spans="1:6" x14ac:dyDescent="0.35">
      <c r="A11629" t="s">
        <v>2737</v>
      </c>
      <c r="B11629">
        <v>51</v>
      </c>
      <c r="C11629" t="s">
        <v>40005</v>
      </c>
      <c r="D11629" s="1">
        <v>240104</v>
      </c>
      <c r="E11629">
        <v>195</v>
      </c>
      <c r="F11629">
        <v>0</v>
      </c>
    </row>
    <row r="11630" spans="1:6" x14ac:dyDescent="0.35">
      <c r="A11630" t="s">
        <v>2920</v>
      </c>
      <c r="B11630">
        <v>60</v>
      </c>
      <c r="C11630" t="s">
        <v>40004</v>
      </c>
      <c r="D11630" s="1">
        <v>240118</v>
      </c>
      <c r="E11630">
        <v>353</v>
      </c>
      <c r="F11630">
        <v>1</v>
      </c>
    </row>
    <row r="11631" spans="1:6" x14ac:dyDescent="0.35">
      <c r="A11631" t="s">
        <v>23082</v>
      </c>
      <c r="B11631">
        <v>30</v>
      </c>
      <c r="C11631" t="s">
        <v>40004</v>
      </c>
      <c r="D11631" s="1">
        <v>240149</v>
      </c>
      <c r="E11631">
        <v>254</v>
      </c>
      <c r="F11631">
        <v>1</v>
      </c>
    </row>
    <row r="11632" spans="1:6" x14ac:dyDescent="0.35">
      <c r="A11632" t="s">
        <v>37945</v>
      </c>
      <c r="B11632">
        <v>38</v>
      </c>
      <c r="C11632" t="s">
        <v>40004</v>
      </c>
      <c r="D11632" s="1">
        <v>240162</v>
      </c>
      <c r="E11632">
        <v>430</v>
      </c>
      <c r="F11632">
        <v>0</v>
      </c>
    </row>
    <row r="11633" spans="1:6" x14ac:dyDescent="0.35">
      <c r="A11633" t="s">
        <v>19381</v>
      </c>
      <c r="B11633">
        <v>34</v>
      </c>
      <c r="C11633" t="s">
        <v>40004</v>
      </c>
      <c r="D11633" s="1">
        <v>240167</v>
      </c>
      <c r="E11633">
        <v>964</v>
      </c>
      <c r="F11633">
        <v>1</v>
      </c>
    </row>
    <row r="11634" spans="1:6" x14ac:dyDescent="0.35">
      <c r="A11634" t="s">
        <v>29910</v>
      </c>
      <c r="B11634">
        <v>51</v>
      </c>
      <c r="C11634" t="s">
        <v>40004</v>
      </c>
      <c r="D11634" s="1">
        <v>240167</v>
      </c>
      <c r="E11634">
        <v>74</v>
      </c>
      <c r="F11634">
        <v>0</v>
      </c>
    </row>
    <row r="11635" spans="1:6" x14ac:dyDescent="0.35">
      <c r="A11635" t="s">
        <v>25684</v>
      </c>
      <c r="B11635">
        <v>31</v>
      </c>
      <c r="C11635" t="s">
        <v>40005</v>
      </c>
      <c r="D11635" s="1">
        <v>240178.66666666666</v>
      </c>
      <c r="E11635">
        <v>447</v>
      </c>
      <c r="F11635">
        <v>1</v>
      </c>
    </row>
    <row r="11636" spans="1:6" x14ac:dyDescent="0.35">
      <c r="A11636" t="s">
        <v>3976</v>
      </c>
      <c r="B11636">
        <v>50</v>
      </c>
      <c r="C11636" t="s">
        <v>40004</v>
      </c>
      <c r="D11636" s="1">
        <v>240191</v>
      </c>
      <c r="E11636">
        <v>398</v>
      </c>
      <c r="F11636">
        <v>1</v>
      </c>
    </row>
    <row r="11637" spans="1:6" x14ac:dyDescent="0.35">
      <c r="A11637" t="s">
        <v>19361</v>
      </c>
      <c r="B11637">
        <v>51</v>
      </c>
      <c r="C11637" t="s">
        <v>40004</v>
      </c>
      <c r="D11637" s="1">
        <v>240202</v>
      </c>
      <c r="E11637">
        <v>334</v>
      </c>
      <c r="F11637">
        <v>0</v>
      </c>
    </row>
    <row r="11638" spans="1:6" x14ac:dyDescent="0.35">
      <c r="A11638" t="s">
        <v>31972</v>
      </c>
      <c r="B11638">
        <v>34</v>
      </c>
      <c r="C11638" t="s">
        <v>40005</v>
      </c>
      <c r="D11638" s="1">
        <v>240213.33333333334</v>
      </c>
      <c r="E11638">
        <v>355</v>
      </c>
      <c r="F11638">
        <v>1</v>
      </c>
    </row>
    <row r="11639" spans="1:6" x14ac:dyDescent="0.35">
      <c r="A11639" t="s">
        <v>22</v>
      </c>
      <c r="B11639">
        <v>35</v>
      </c>
      <c r="C11639" t="s">
        <v>40004</v>
      </c>
      <c r="D11639" s="1">
        <v>240251</v>
      </c>
      <c r="E11639">
        <v>536</v>
      </c>
      <c r="F11639">
        <v>1</v>
      </c>
    </row>
    <row r="11640" spans="1:6" x14ac:dyDescent="0.35">
      <c r="A11640" t="s">
        <v>18427</v>
      </c>
      <c r="B11640">
        <v>42</v>
      </c>
      <c r="C11640" t="s">
        <v>40004</v>
      </c>
      <c r="D11640" s="1">
        <v>240255</v>
      </c>
      <c r="E11640">
        <v>473</v>
      </c>
      <c r="F11640">
        <v>1</v>
      </c>
    </row>
    <row r="11641" spans="1:6" x14ac:dyDescent="0.35">
      <c r="A11641" t="s">
        <v>4603</v>
      </c>
      <c r="B11641">
        <v>25</v>
      </c>
      <c r="C11641" t="s">
        <v>40004</v>
      </c>
      <c r="D11641" s="1">
        <v>240258</v>
      </c>
      <c r="E11641">
        <v>42</v>
      </c>
      <c r="F11641">
        <v>0</v>
      </c>
    </row>
    <row r="11642" spans="1:6" x14ac:dyDescent="0.35">
      <c r="A11642" t="s">
        <v>37695</v>
      </c>
      <c r="B11642">
        <v>64</v>
      </c>
      <c r="C11642" t="s">
        <v>40005</v>
      </c>
      <c r="D11642" s="1">
        <v>240272</v>
      </c>
      <c r="E11642">
        <v>421</v>
      </c>
      <c r="F11642">
        <v>1</v>
      </c>
    </row>
    <row r="11643" spans="1:6" x14ac:dyDescent="0.35">
      <c r="A11643" t="s">
        <v>17041</v>
      </c>
      <c r="B11643">
        <v>30</v>
      </c>
      <c r="C11643" t="s">
        <v>40005</v>
      </c>
      <c r="D11643" s="1">
        <v>240274.66666666666</v>
      </c>
      <c r="E11643">
        <v>109</v>
      </c>
      <c r="F11643">
        <v>0</v>
      </c>
    </row>
    <row r="11644" spans="1:6" x14ac:dyDescent="0.35">
      <c r="A11644" t="s">
        <v>18053</v>
      </c>
      <c r="B11644">
        <v>35</v>
      </c>
      <c r="C11644" t="s">
        <v>40004</v>
      </c>
      <c r="D11644" s="1">
        <v>240281</v>
      </c>
      <c r="E11644">
        <v>217</v>
      </c>
      <c r="F11644">
        <v>1</v>
      </c>
    </row>
    <row r="11645" spans="1:6" x14ac:dyDescent="0.35">
      <c r="A11645" t="s">
        <v>26906</v>
      </c>
      <c r="B11645">
        <v>33</v>
      </c>
      <c r="C11645" t="s">
        <v>40004</v>
      </c>
      <c r="D11645" s="1">
        <v>240294</v>
      </c>
      <c r="E11645">
        <v>174</v>
      </c>
      <c r="F11645">
        <v>0</v>
      </c>
    </row>
    <row r="11646" spans="1:6" x14ac:dyDescent="0.35">
      <c r="A11646" t="s">
        <v>19790</v>
      </c>
      <c r="B11646">
        <v>56</v>
      </c>
      <c r="C11646" t="s">
        <v>40004</v>
      </c>
      <c r="D11646" s="1">
        <v>240301</v>
      </c>
      <c r="E11646">
        <v>935</v>
      </c>
      <c r="F11646">
        <v>1</v>
      </c>
    </row>
    <row r="11647" spans="1:6" x14ac:dyDescent="0.35">
      <c r="A11647" t="s">
        <v>5149</v>
      </c>
      <c r="B11647">
        <v>38</v>
      </c>
      <c r="C11647" t="s">
        <v>40004</v>
      </c>
      <c r="D11647" s="1">
        <v>240302</v>
      </c>
      <c r="E11647">
        <v>152</v>
      </c>
      <c r="F11647">
        <v>0</v>
      </c>
    </row>
    <row r="11648" spans="1:6" x14ac:dyDescent="0.35">
      <c r="A11648" t="s">
        <v>30406</v>
      </c>
      <c r="B11648">
        <v>60</v>
      </c>
      <c r="C11648" t="s">
        <v>40005</v>
      </c>
      <c r="D11648" s="1">
        <v>240304</v>
      </c>
      <c r="E11648">
        <v>695</v>
      </c>
      <c r="F11648">
        <v>1</v>
      </c>
    </row>
    <row r="11649" spans="1:6" x14ac:dyDescent="0.35">
      <c r="A11649" t="s">
        <v>38581</v>
      </c>
      <c r="B11649">
        <v>28</v>
      </c>
      <c r="C11649" t="s">
        <v>40004</v>
      </c>
      <c r="D11649" s="1">
        <v>240306</v>
      </c>
      <c r="E11649">
        <v>341</v>
      </c>
      <c r="F11649">
        <v>1</v>
      </c>
    </row>
    <row r="11650" spans="1:6" x14ac:dyDescent="0.35">
      <c r="A11650" t="s">
        <v>36262</v>
      </c>
      <c r="B11650">
        <v>58</v>
      </c>
      <c r="C11650" t="s">
        <v>40005</v>
      </c>
      <c r="D11650" s="1">
        <v>240306.66666666666</v>
      </c>
      <c r="E11650">
        <v>635</v>
      </c>
      <c r="F11650">
        <v>0</v>
      </c>
    </row>
    <row r="11651" spans="1:6" x14ac:dyDescent="0.35">
      <c r="A11651" t="s">
        <v>6433</v>
      </c>
      <c r="B11651">
        <v>47</v>
      </c>
      <c r="C11651" t="s">
        <v>40004</v>
      </c>
      <c r="D11651" s="1">
        <v>240327</v>
      </c>
      <c r="E11651">
        <v>480</v>
      </c>
      <c r="F11651">
        <v>1</v>
      </c>
    </row>
    <row r="11652" spans="1:6" x14ac:dyDescent="0.35">
      <c r="A11652" t="s">
        <v>11325</v>
      </c>
      <c r="B11652">
        <v>41</v>
      </c>
      <c r="C11652" t="s">
        <v>40004</v>
      </c>
      <c r="D11652" s="1">
        <v>240335</v>
      </c>
      <c r="E11652">
        <v>301</v>
      </c>
      <c r="F11652">
        <v>0</v>
      </c>
    </row>
    <row r="11653" spans="1:6" x14ac:dyDescent="0.35">
      <c r="A11653" t="s">
        <v>8375</v>
      </c>
      <c r="B11653">
        <v>42</v>
      </c>
      <c r="C11653" t="s">
        <v>40004</v>
      </c>
      <c r="D11653" s="1">
        <v>240357</v>
      </c>
      <c r="E11653">
        <v>77</v>
      </c>
      <c r="F11653">
        <v>0</v>
      </c>
    </row>
    <row r="11654" spans="1:6" x14ac:dyDescent="0.35">
      <c r="A11654" t="s">
        <v>1399</v>
      </c>
      <c r="B11654">
        <v>58</v>
      </c>
      <c r="C11654" t="s">
        <v>40004</v>
      </c>
      <c r="D11654" s="1">
        <v>240363</v>
      </c>
      <c r="E11654">
        <v>137</v>
      </c>
      <c r="F11654">
        <v>0</v>
      </c>
    </row>
    <row r="11655" spans="1:6" x14ac:dyDescent="0.35">
      <c r="A11655" t="s">
        <v>10376</v>
      </c>
      <c r="B11655">
        <v>27</v>
      </c>
      <c r="C11655" t="s">
        <v>40004</v>
      </c>
      <c r="D11655" s="1">
        <v>240367</v>
      </c>
      <c r="E11655">
        <v>278</v>
      </c>
      <c r="F11655">
        <v>0</v>
      </c>
    </row>
    <row r="11656" spans="1:6" x14ac:dyDescent="0.35">
      <c r="A11656" t="s">
        <v>24734</v>
      </c>
      <c r="B11656">
        <v>31</v>
      </c>
      <c r="C11656" t="s">
        <v>40004</v>
      </c>
      <c r="D11656" s="1">
        <v>240370</v>
      </c>
      <c r="E11656">
        <v>1003</v>
      </c>
      <c r="F11656">
        <v>1</v>
      </c>
    </row>
    <row r="11657" spans="1:6" x14ac:dyDescent="0.35">
      <c r="A11657" t="s">
        <v>4610</v>
      </c>
      <c r="B11657">
        <v>27</v>
      </c>
      <c r="C11657" t="s">
        <v>40004</v>
      </c>
      <c r="D11657" s="1">
        <v>240373</v>
      </c>
      <c r="E11657">
        <v>199</v>
      </c>
      <c r="F11657">
        <v>0</v>
      </c>
    </row>
    <row r="11658" spans="1:6" x14ac:dyDescent="0.35">
      <c r="A11658" t="s">
        <v>24519</v>
      </c>
      <c r="B11658">
        <v>42</v>
      </c>
      <c r="C11658" t="s">
        <v>40004</v>
      </c>
      <c r="D11658" s="1">
        <v>240378</v>
      </c>
      <c r="E11658">
        <v>320</v>
      </c>
      <c r="F11658">
        <v>0</v>
      </c>
    </row>
    <row r="11659" spans="1:6" x14ac:dyDescent="0.35">
      <c r="A11659" t="s">
        <v>21391</v>
      </c>
      <c r="B11659">
        <v>39</v>
      </c>
      <c r="C11659" t="s">
        <v>40004</v>
      </c>
      <c r="D11659" s="1">
        <v>240382</v>
      </c>
      <c r="E11659">
        <v>69</v>
      </c>
      <c r="F11659">
        <v>0</v>
      </c>
    </row>
    <row r="11660" spans="1:6" x14ac:dyDescent="0.35">
      <c r="A11660" t="s">
        <v>38670</v>
      </c>
      <c r="B11660">
        <v>63</v>
      </c>
      <c r="C11660" t="s">
        <v>40004</v>
      </c>
      <c r="D11660" s="1">
        <v>240384</v>
      </c>
      <c r="E11660">
        <v>55</v>
      </c>
      <c r="F11660">
        <v>1</v>
      </c>
    </row>
    <row r="11661" spans="1:6" x14ac:dyDescent="0.35">
      <c r="A11661" t="s">
        <v>27266</v>
      </c>
      <c r="B11661">
        <v>40</v>
      </c>
      <c r="C11661" t="s">
        <v>40004</v>
      </c>
      <c r="D11661" s="1">
        <v>240404</v>
      </c>
      <c r="E11661">
        <v>305</v>
      </c>
      <c r="F11661">
        <v>1</v>
      </c>
    </row>
    <row r="11662" spans="1:6" x14ac:dyDescent="0.35">
      <c r="A11662" t="s">
        <v>25567</v>
      </c>
      <c r="B11662">
        <v>50</v>
      </c>
      <c r="C11662" t="s">
        <v>40004</v>
      </c>
      <c r="D11662" s="1">
        <v>240407</v>
      </c>
      <c r="E11662">
        <v>299</v>
      </c>
      <c r="F11662">
        <v>1</v>
      </c>
    </row>
    <row r="11663" spans="1:6" x14ac:dyDescent="0.35">
      <c r="A11663" t="s">
        <v>35352</v>
      </c>
      <c r="B11663">
        <v>55</v>
      </c>
      <c r="C11663" t="s">
        <v>40005</v>
      </c>
      <c r="D11663" s="1">
        <v>240429.33333333334</v>
      </c>
      <c r="E11663">
        <v>266</v>
      </c>
      <c r="F11663">
        <v>0</v>
      </c>
    </row>
    <row r="11664" spans="1:6" x14ac:dyDescent="0.35">
      <c r="A11664" t="s">
        <v>13979</v>
      </c>
      <c r="B11664">
        <v>28</v>
      </c>
      <c r="C11664" t="s">
        <v>40004</v>
      </c>
      <c r="D11664" s="1">
        <v>240446</v>
      </c>
      <c r="E11664">
        <v>505</v>
      </c>
      <c r="F11664">
        <v>0</v>
      </c>
    </row>
    <row r="11665" spans="1:6" x14ac:dyDescent="0.35">
      <c r="A11665" t="s">
        <v>34339</v>
      </c>
      <c r="B11665">
        <v>31</v>
      </c>
      <c r="C11665" t="s">
        <v>40004</v>
      </c>
      <c r="D11665" s="1">
        <v>240452</v>
      </c>
      <c r="E11665">
        <v>263</v>
      </c>
      <c r="F11665">
        <v>0</v>
      </c>
    </row>
    <row r="11666" spans="1:6" x14ac:dyDescent="0.35">
      <c r="A11666" t="s">
        <v>17396</v>
      </c>
      <c r="B11666">
        <v>35</v>
      </c>
      <c r="C11666" t="s">
        <v>40004</v>
      </c>
      <c r="D11666" s="1">
        <v>240460</v>
      </c>
      <c r="E11666">
        <v>375</v>
      </c>
      <c r="F11666">
        <v>1</v>
      </c>
    </row>
    <row r="11667" spans="1:6" x14ac:dyDescent="0.35">
      <c r="A11667" t="s">
        <v>16075</v>
      </c>
      <c r="B11667">
        <v>65</v>
      </c>
      <c r="C11667" t="s">
        <v>40005</v>
      </c>
      <c r="D11667" s="1">
        <v>240469.33333333334</v>
      </c>
      <c r="E11667">
        <v>283</v>
      </c>
      <c r="F11667">
        <v>1</v>
      </c>
    </row>
    <row r="11668" spans="1:6" x14ac:dyDescent="0.35">
      <c r="A11668" t="s">
        <v>2690</v>
      </c>
      <c r="B11668">
        <v>55</v>
      </c>
      <c r="C11668" t="s">
        <v>40005</v>
      </c>
      <c r="D11668" s="1">
        <v>240480</v>
      </c>
      <c r="E11668">
        <v>11</v>
      </c>
      <c r="F11668">
        <v>0</v>
      </c>
    </row>
    <row r="11669" spans="1:6" x14ac:dyDescent="0.35">
      <c r="A11669" t="s">
        <v>16785</v>
      </c>
      <c r="B11669">
        <v>53</v>
      </c>
      <c r="C11669" t="s">
        <v>40004</v>
      </c>
      <c r="D11669" s="1">
        <v>240504</v>
      </c>
      <c r="E11669">
        <v>556</v>
      </c>
      <c r="F11669">
        <v>1</v>
      </c>
    </row>
    <row r="11670" spans="1:6" x14ac:dyDescent="0.35">
      <c r="A11670" t="s">
        <v>7739</v>
      </c>
      <c r="B11670">
        <v>33</v>
      </c>
      <c r="C11670" t="s">
        <v>40004</v>
      </c>
      <c r="D11670" s="1">
        <v>240534</v>
      </c>
      <c r="E11670">
        <v>284</v>
      </c>
      <c r="F11670">
        <v>0</v>
      </c>
    </row>
    <row r="11671" spans="1:6" x14ac:dyDescent="0.35">
      <c r="A11671" t="s">
        <v>6768</v>
      </c>
      <c r="B11671">
        <v>28</v>
      </c>
      <c r="C11671" t="s">
        <v>40004</v>
      </c>
      <c r="D11671" s="1">
        <v>240540</v>
      </c>
      <c r="E11671">
        <v>831</v>
      </c>
      <c r="F11671">
        <v>1</v>
      </c>
    </row>
    <row r="11672" spans="1:6" x14ac:dyDescent="0.35">
      <c r="A11672" t="s">
        <v>20451</v>
      </c>
      <c r="B11672">
        <v>54</v>
      </c>
      <c r="C11672" t="s">
        <v>40004</v>
      </c>
      <c r="D11672" s="1">
        <v>240547</v>
      </c>
      <c r="E11672">
        <v>24</v>
      </c>
      <c r="F11672">
        <v>0</v>
      </c>
    </row>
    <row r="11673" spans="1:6" x14ac:dyDescent="0.35">
      <c r="A11673" t="s">
        <v>35516</v>
      </c>
      <c r="B11673">
        <v>29</v>
      </c>
      <c r="C11673" t="s">
        <v>40004</v>
      </c>
      <c r="D11673" s="1">
        <v>240558</v>
      </c>
      <c r="E11673">
        <v>310</v>
      </c>
      <c r="F11673">
        <v>1</v>
      </c>
    </row>
    <row r="11674" spans="1:6" x14ac:dyDescent="0.35">
      <c r="A11674" t="s">
        <v>1978</v>
      </c>
      <c r="B11674">
        <v>36</v>
      </c>
      <c r="C11674" t="s">
        <v>40004</v>
      </c>
      <c r="D11674" s="1">
        <v>240565</v>
      </c>
      <c r="E11674">
        <v>161</v>
      </c>
      <c r="F11674">
        <v>0</v>
      </c>
    </row>
    <row r="11675" spans="1:6" x14ac:dyDescent="0.35">
      <c r="A11675" t="s">
        <v>8678</v>
      </c>
      <c r="B11675">
        <v>25</v>
      </c>
      <c r="C11675" t="s">
        <v>40004</v>
      </c>
      <c r="D11675" s="1">
        <v>240586</v>
      </c>
      <c r="E11675">
        <v>238</v>
      </c>
      <c r="F11675">
        <v>1</v>
      </c>
    </row>
    <row r="11676" spans="1:6" x14ac:dyDescent="0.35">
      <c r="A11676" t="s">
        <v>16608</v>
      </c>
      <c r="B11676">
        <v>38</v>
      </c>
      <c r="C11676" t="s">
        <v>40004</v>
      </c>
      <c r="D11676" s="1">
        <v>240604</v>
      </c>
      <c r="E11676">
        <v>341</v>
      </c>
      <c r="F11676">
        <v>1</v>
      </c>
    </row>
    <row r="11677" spans="1:6" x14ac:dyDescent="0.35">
      <c r="A11677" t="s">
        <v>14147</v>
      </c>
      <c r="B11677">
        <v>65</v>
      </c>
      <c r="C11677" t="s">
        <v>40004</v>
      </c>
      <c r="D11677" s="1">
        <v>240607</v>
      </c>
      <c r="E11677">
        <v>323</v>
      </c>
      <c r="F11677">
        <v>1</v>
      </c>
    </row>
    <row r="11678" spans="1:6" x14ac:dyDescent="0.35">
      <c r="A11678" t="s">
        <v>32138</v>
      </c>
      <c r="B11678">
        <v>49</v>
      </c>
      <c r="C11678" t="s">
        <v>40004</v>
      </c>
      <c r="D11678" s="1">
        <v>240609</v>
      </c>
      <c r="E11678">
        <v>304</v>
      </c>
      <c r="F11678">
        <v>1</v>
      </c>
    </row>
    <row r="11679" spans="1:6" x14ac:dyDescent="0.35">
      <c r="A11679" t="s">
        <v>26442</v>
      </c>
      <c r="B11679">
        <v>48</v>
      </c>
      <c r="C11679" t="s">
        <v>40004</v>
      </c>
      <c r="D11679" s="1">
        <v>240655</v>
      </c>
      <c r="E11679">
        <v>388</v>
      </c>
      <c r="F11679">
        <v>1</v>
      </c>
    </row>
    <row r="11680" spans="1:6" x14ac:dyDescent="0.35">
      <c r="A11680" t="s">
        <v>15891</v>
      </c>
      <c r="B11680">
        <v>26</v>
      </c>
      <c r="C11680" t="s">
        <v>40004</v>
      </c>
      <c r="D11680" s="1">
        <v>240658</v>
      </c>
      <c r="E11680">
        <v>730</v>
      </c>
      <c r="F11680">
        <v>1</v>
      </c>
    </row>
    <row r="11681" spans="1:6" x14ac:dyDescent="0.35">
      <c r="A11681" t="s">
        <v>38808</v>
      </c>
      <c r="B11681">
        <v>50</v>
      </c>
      <c r="C11681" t="s">
        <v>40004</v>
      </c>
      <c r="D11681" s="1">
        <v>240665</v>
      </c>
      <c r="E11681">
        <v>100</v>
      </c>
      <c r="F11681">
        <v>0</v>
      </c>
    </row>
    <row r="11682" spans="1:6" x14ac:dyDescent="0.35">
      <c r="A11682" t="s">
        <v>6869</v>
      </c>
      <c r="B11682">
        <v>44</v>
      </c>
      <c r="C11682" t="s">
        <v>40004</v>
      </c>
      <c r="D11682" s="1">
        <v>240687</v>
      </c>
      <c r="E11682">
        <v>336</v>
      </c>
      <c r="F11682">
        <v>1</v>
      </c>
    </row>
    <row r="11683" spans="1:6" x14ac:dyDescent="0.35">
      <c r="A11683" t="s">
        <v>16040</v>
      </c>
      <c r="B11683">
        <v>34</v>
      </c>
      <c r="C11683" t="s">
        <v>40004</v>
      </c>
      <c r="D11683" s="1">
        <v>240708</v>
      </c>
      <c r="E11683">
        <v>194</v>
      </c>
      <c r="F11683">
        <v>1</v>
      </c>
    </row>
    <row r="11684" spans="1:6" x14ac:dyDescent="0.35">
      <c r="A11684" t="s">
        <v>21685</v>
      </c>
      <c r="B11684">
        <v>34</v>
      </c>
      <c r="C11684" t="s">
        <v>40004</v>
      </c>
      <c r="D11684" s="1">
        <v>240717</v>
      </c>
      <c r="E11684">
        <v>494</v>
      </c>
      <c r="F11684">
        <v>0</v>
      </c>
    </row>
    <row r="11685" spans="1:6" x14ac:dyDescent="0.35">
      <c r="A11685" t="s">
        <v>27924</v>
      </c>
      <c r="B11685">
        <v>42</v>
      </c>
      <c r="C11685" t="s">
        <v>40004</v>
      </c>
      <c r="D11685" s="1">
        <v>240721</v>
      </c>
      <c r="E11685">
        <v>404</v>
      </c>
      <c r="F11685">
        <v>1</v>
      </c>
    </row>
    <row r="11686" spans="1:6" x14ac:dyDescent="0.35">
      <c r="A11686" t="s">
        <v>5473</v>
      </c>
      <c r="B11686">
        <v>52</v>
      </c>
      <c r="C11686" t="s">
        <v>40004</v>
      </c>
      <c r="D11686" s="1">
        <v>240728</v>
      </c>
      <c r="E11686">
        <v>214</v>
      </c>
      <c r="F11686">
        <v>0</v>
      </c>
    </row>
    <row r="11687" spans="1:6" x14ac:dyDescent="0.35">
      <c r="A11687" t="s">
        <v>30243</v>
      </c>
      <c r="B11687">
        <v>31</v>
      </c>
      <c r="C11687" t="s">
        <v>40004</v>
      </c>
      <c r="D11687" s="1">
        <v>240757</v>
      </c>
      <c r="E11687">
        <v>256</v>
      </c>
      <c r="F11687">
        <v>1</v>
      </c>
    </row>
    <row r="11688" spans="1:6" x14ac:dyDescent="0.35">
      <c r="A11688" t="s">
        <v>15354</v>
      </c>
      <c r="B11688">
        <v>37</v>
      </c>
      <c r="C11688" t="s">
        <v>40004</v>
      </c>
      <c r="D11688" s="1">
        <v>240759</v>
      </c>
      <c r="E11688">
        <v>213</v>
      </c>
      <c r="F11688">
        <v>0</v>
      </c>
    </row>
    <row r="11689" spans="1:6" x14ac:dyDescent="0.35">
      <c r="A11689" t="s">
        <v>22016</v>
      </c>
      <c r="B11689">
        <v>33</v>
      </c>
      <c r="C11689" t="s">
        <v>40004</v>
      </c>
      <c r="D11689" s="1">
        <v>240761</v>
      </c>
      <c r="E11689">
        <v>338</v>
      </c>
      <c r="F11689">
        <v>1</v>
      </c>
    </row>
    <row r="11690" spans="1:6" x14ac:dyDescent="0.35">
      <c r="A11690" t="s">
        <v>14164</v>
      </c>
      <c r="B11690">
        <v>44</v>
      </c>
      <c r="C11690" t="s">
        <v>40004</v>
      </c>
      <c r="D11690" s="1">
        <v>240769</v>
      </c>
      <c r="E11690">
        <v>53</v>
      </c>
      <c r="F11690">
        <v>0</v>
      </c>
    </row>
    <row r="11691" spans="1:6" x14ac:dyDescent="0.35">
      <c r="A11691" t="s">
        <v>35897</v>
      </c>
      <c r="B11691">
        <v>64</v>
      </c>
      <c r="C11691" t="s">
        <v>40005</v>
      </c>
      <c r="D11691" s="1">
        <v>240773.33333333334</v>
      </c>
      <c r="E11691">
        <v>726</v>
      </c>
      <c r="F11691">
        <v>1</v>
      </c>
    </row>
    <row r="11692" spans="1:6" x14ac:dyDescent="0.35">
      <c r="A11692" t="s">
        <v>14247</v>
      </c>
      <c r="B11692">
        <v>42</v>
      </c>
      <c r="C11692" t="s">
        <v>40004</v>
      </c>
      <c r="D11692" s="1">
        <v>240777</v>
      </c>
      <c r="E11692">
        <v>402</v>
      </c>
      <c r="F11692">
        <v>1</v>
      </c>
    </row>
    <row r="11693" spans="1:6" x14ac:dyDescent="0.35">
      <c r="A11693" t="s">
        <v>36017</v>
      </c>
      <c r="B11693">
        <v>31</v>
      </c>
      <c r="C11693" t="s">
        <v>40004</v>
      </c>
      <c r="D11693" s="1">
        <v>240793</v>
      </c>
      <c r="E11693">
        <v>77</v>
      </c>
      <c r="F11693">
        <v>1</v>
      </c>
    </row>
    <row r="11694" spans="1:6" x14ac:dyDescent="0.35">
      <c r="A11694" t="s">
        <v>27379</v>
      </c>
      <c r="B11694">
        <v>26</v>
      </c>
      <c r="C11694" t="s">
        <v>40004</v>
      </c>
      <c r="D11694" s="1">
        <v>240797</v>
      </c>
      <c r="E11694">
        <v>265</v>
      </c>
      <c r="F11694">
        <v>1</v>
      </c>
    </row>
    <row r="11695" spans="1:6" x14ac:dyDescent="0.35">
      <c r="A11695" t="s">
        <v>178</v>
      </c>
      <c r="B11695">
        <v>35</v>
      </c>
      <c r="C11695" t="s">
        <v>40005</v>
      </c>
      <c r="D11695" s="1">
        <v>240805.33333333334</v>
      </c>
      <c r="E11695">
        <v>281</v>
      </c>
      <c r="F11695">
        <v>1</v>
      </c>
    </row>
    <row r="11696" spans="1:6" x14ac:dyDescent="0.35">
      <c r="A11696" t="s">
        <v>20442</v>
      </c>
      <c r="B11696">
        <v>51</v>
      </c>
      <c r="C11696" t="s">
        <v>40005</v>
      </c>
      <c r="D11696" s="1">
        <v>240837.33333333334</v>
      </c>
      <c r="E11696">
        <v>66</v>
      </c>
      <c r="F11696">
        <v>0</v>
      </c>
    </row>
    <row r="11697" spans="1:6" x14ac:dyDescent="0.35">
      <c r="A11697" t="s">
        <v>32983</v>
      </c>
      <c r="B11697">
        <v>34</v>
      </c>
      <c r="C11697" t="s">
        <v>40004</v>
      </c>
      <c r="D11697" s="1">
        <v>240849</v>
      </c>
      <c r="E11697">
        <v>456</v>
      </c>
      <c r="F11697">
        <v>0</v>
      </c>
    </row>
    <row r="11698" spans="1:6" x14ac:dyDescent="0.35">
      <c r="A11698" t="s">
        <v>14965</v>
      </c>
      <c r="B11698">
        <v>41</v>
      </c>
      <c r="C11698" t="s">
        <v>40004</v>
      </c>
      <c r="D11698" s="1">
        <v>240857</v>
      </c>
      <c r="E11698">
        <v>497</v>
      </c>
      <c r="F11698">
        <v>1</v>
      </c>
    </row>
    <row r="11699" spans="1:6" x14ac:dyDescent="0.35">
      <c r="A11699" t="s">
        <v>34687</v>
      </c>
      <c r="B11699">
        <v>45</v>
      </c>
      <c r="C11699" t="s">
        <v>40004</v>
      </c>
      <c r="D11699" s="1">
        <v>240867</v>
      </c>
      <c r="E11699">
        <v>475</v>
      </c>
      <c r="F11699">
        <v>1</v>
      </c>
    </row>
    <row r="11700" spans="1:6" x14ac:dyDescent="0.35">
      <c r="A11700" t="s">
        <v>30033</v>
      </c>
      <c r="B11700">
        <v>42</v>
      </c>
      <c r="C11700" t="s">
        <v>40004</v>
      </c>
      <c r="D11700" s="1">
        <v>240881</v>
      </c>
      <c r="E11700">
        <v>205</v>
      </c>
      <c r="F11700">
        <v>0</v>
      </c>
    </row>
    <row r="11701" spans="1:6" x14ac:dyDescent="0.35">
      <c r="A11701" t="s">
        <v>14128</v>
      </c>
      <c r="B11701">
        <v>30</v>
      </c>
      <c r="C11701" t="s">
        <v>40004</v>
      </c>
      <c r="D11701" s="1">
        <v>240883</v>
      </c>
      <c r="E11701">
        <v>468</v>
      </c>
      <c r="F11701">
        <v>1</v>
      </c>
    </row>
    <row r="11702" spans="1:6" x14ac:dyDescent="0.35">
      <c r="A11702" t="s">
        <v>23539</v>
      </c>
      <c r="B11702">
        <v>36</v>
      </c>
      <c r="C11702" t="s">
        <v>40004</v>
      </c>
      <c r="D11702" s="1">
        <v>240898</v>
      </c>
      <c r="E11702">
        <v>463</v>
      </c>
      <c r="F11702">
        <v>1</v>
      </c>
    </row>
    <row r="11703" spans="1:6" x14ac:dyDescent="0.35">
      <c r="A11703" t="s">
        <v>16407</v>
      </c>
      <c r="B11703">
        <v>27</v>
      </c>
      <c r="C11703" t="s">
        <v>40004</v>
      </c>
      <c r="D11703" s="1">
        <v>240904</v>
      </c>
      <c r="E11703">
        <v>271</v>
      </c>
      <c r="F11703">
        <v>0</v>
      </c>
    </row>
    <row r="11704" spans="1:6" x14ac:dyDescent="0.35">
      <c r="A11704" t="s">
        <v>19911</v>
      </c>
      <c r="B11704">
        <v>26</v>
      </c>
      <c r="C11704" t="s">
        <v>40005</v>
      </c>
      <c r="D11704" s="1">
        <v>240912</v>
      </c>
      <c r="E11704">
        <v>314</v>
      </c>
      <c r="F11704">
        <v>0</v>
      </c>
    </row>
    <row r="11705" spans="1:6" x14ac:dyDescent="0.35">
      <c r="A11705" t="s">
        <v>24178</v>
      </c>
      <c r="B11705">
        <v>59</v>
      </c>
      <c r="C11705" t="s">
        <v>40005</v>
      </c>
      <c r="D11705" s="1">
        <v>240912</v>
      </c>
      <c r="E11705">
        <v>353</v>
      </c>
      <c r="F11705">
        <v>0</v>
      </c>
    </row>
    <row r="11706" spans="1:6" x14ac:dyDescent="0.35">
      <c r="A11706" t="s">
        <v>36051</v>
      </c>
      <c r="B11706">
        <v>43</v>
      </c>
      <c r="C11706" t="s">
        <v>40004</v>
      </c>
      <c r="D11706" s="1">
        <v>240913</v>
      </c>
      <c r="E11706">
        <v>417</v>
      </c>
      <c r="F11706">
        <v>1</v>
      </c>
    </row>
    <row r="11707" spans="1:6" x14ac:dyDescent="0.35">
      <c r="A11707" t="s">
        <v>24176</v>
      </c>
      <c r="B11707">
        <v>40</v>
      </c>
      <c r="C11707" t="s">
        <v>40004</v>
      </c>
      <c r="D11707" s="1">
        <v>240915</v>
      </c>
      <c r="E11707">
        <v>397</v>
      </c>
      <c r="F11707">
        <v>1</v>
      </c>
    </row>
    <row r="11708" spans="1:6" x14ac:dyDescent="0.35">
      <c r="A11708" t="s">
        <v>10292</v>
      </c>
      <c r="B11708">
        <v>61</v>
      </c>
      <c r="C11708" t="s">
        <v>40004</v>
      </c>
      <c r="D11708" s="1">
        <v>240918</v>
      </c>
      <c r="E11708">
        <v>345</v>
      </c>
      <c r="F11708">
        <v>1</v>
      </c>
    </row>
    <row r="11709" spans="1:6" x14ac:dyDescent="0.35">
      <c r="A11709" t="s">
        <v>37439</v>
      </c>
      <c r="B11709">
        <v>41</v>
      </c>
      <c r="C11709" t="s">
        <v>40004</v>
      </c>
      <c r="D11709" s="1">
        <v>240923</v>
      </c>
      <c r="E11709">
        <v>251</v>
      </c>
      <c r="F11709">
        <v>0</v>
      </c>
    </row>
    <row r="11710" spans="1:6" x14ac:dyDescent="0.35">
      <c r="A11710" t="s">
        <v>27167</v>
      </c>
      <c r="B11710">
        <v>34</v>
      </c>
      <c r="C11710" t="s">
        <v>40004</v>
      </c>
      <c r="D11710" s="1">
        <v>240928</v>
      </c>
      <c r="E11710">
        <v>719</v>
      </c>
      <c r="F11710">
        <v>1</v>
      </c>
    </row>
    <row r="11711" spans="1:6" x14ac:dyDescent="0.35">
      <c r="A11711" t="s">
        <v>34268</v>
      </c>
      <c r="B11711">
        <v>55</v>
      </c>
      <c r="C11711" t="s">
        <v>40005</v>
      </c>
      <c r="D11711" s="1">
        <v>240936</v>
      </c>
      <c r="E11711">
        <v>210</v>
      </c>
      <c r="F11711">
        <v>0</v>
      </c>
    </row>
    <row r="11712" spans="1:6" x14ac:dyDescent="0.35">
      <c r="A11712" t="s">
        <v>36664</v>
      </c>
      <c r="B11712">
        <v>25</v>
      </c>
      <c r="C11712" t="s">
        <v>40004</v>
      </c>
      <c r="D11712" s="1">
        <v>240986</v>
      </c>
      <c r="E11712">
        <v>820</v>
      </c>
      <c r="F11712">
        <v>1</v>
      </c>
    </row>
    <row r="11713" spans="1:6" x14ac:dyDescent="0.35">
      <c r="A11713" t="s">
        <v>6788</v>
      </c>
      <c r="B11713">
        <v>35</v>
      </c>
      <c r="C11713" t="s">
        <v>40005</v>
      </c>
      <c r="D11713" s="1">
        <v>240997.33333333334</v>
      </c>
      <c r="E11713">
        <v>213</v>
      </c>
      <c r="F11713">
        <v>1</v>
      </c>
    </row>
    <row r="11714" spans="1:6" x14ac:dyDescent="0.35">
      <c r="A11714" t="s">
        <v>16940</v>
      </c>
      <c r="B11714">
        <v>55</v>
      </c>
      <c r="C11714" t="s">
        <v>40004</v>
      </c>
      <c r="D11714" s="1">
        <v>241005</v>
      </c>
      <c r="E11714">
        <v>264</v>
      </c>
      <c r="F11714">
        <v>0</v>
      </c>
    </row>
    <row r="11715" spans="1:6" x14ac:dyDescent="0.35">
      <c r="A11715" t="s">
        <v>17905</v>
      </c>
      <c r="B11715">
        <v>58</v>
      </c>
      <c r="C11715" t="s">
        <v>40004</v>
      </c>
      <c r="D11715" s="1">
        <v>241021</v>
      </c>
      <c r="E11715">
        <v>191</v>
      </c>
      <c r="F11715">
        <v>1</v>
      </c>
    </row>
    <row r="11716" spans="1:6" x14ac:dyDescent="0.35">
      <c r="A11716" t="s">
        <v>31783</v>
      </c>
      <c r="B11716">
        <v>40</v>
      </c>
      <c r="C11716" t="s">
        <v>40004</v>
      </c>
      <c r="D11716" s="1">
        <v>241027</v>
      </c>
      <c r="E11716">
        <v>420</v>
      </c>
      <c r="F11716">
        <v>1</v>
      </c>
    </row>
    <row r="11717" spans="1:6" x14ac:dyDescent="0.35">
      <c r="A11717" t="s">
        <v>32429</v>
      </c>
      <c r="B11717">
        <v>65</v>
      </c>
      <c r="C11717" t="s">
        <v>40005</v>
      </c>
      <c r="D11717" s="1">
        <v>241034.66666666666</v>
      </c>
      <c r="E11717">
        <v>383</v>
      </c>
      <c r="F11717">
        <v>1</v>
      </c>
    </row>
    <row r="11718" spans="1:6" x14ac:dyDescent="0.35">
      <c r="A11718" t="s">
        <v>30365</v>
      </c>
      <c r="B11718">
        <v>53</v>
      </c>
      <c r="C11718" t="s">
        <v>40005</v>
      </c>
      <c r="D11718" s="1">
        <v>241040</v>
      </c>
      <c r="E11718">
        <v>786</v>
      </c>
      <c r="F11718">
        <v>0</v>
      </c>
    </row>
    <row r="11719" spans="1:6" x14ac:dyDescent="0.35">
      <c r="A11719" t="s">
        <v>16395</v>
      </c>
      <c r="B11719">
        <v>38</v>
      </c>
      <c r="C11719" t="s">
        <v>40004</v>
      </c>
      <c r="D11719" s="1">
        <v>241053</v>
      </c>
      <c r="E11719">
        <v>446</v>
      </c>
      <c r="F11719">
        <v>1</v>
      </c>
    </row>
    <row r="11720" spans="1:6" x14ac:dyDescent="0.35">
      <c r="A11720" t="s">
        <v>18318</v>
      </c>
      <c r="B11720">
        <v>33</v>
      </c>
      <c r="C11720" t="s">
        <v>40004</v>
      </c>
      <c r="D11720" s="1">
        <v>241054</v>
      </c>
      <c r="E11720">
        <v>408</v>
      </c>
      <c r="F11720">
        <v>1</v>
      </c>
    </row>
    <row r="11721" spans="1:6" x14ac:dyDescent="0.35">
      <c r="A11721" t="s">
        <v>15772</v>
      </c>
      <c r="B11721">
        <v>26</v>
      </c>
      <c r="C11721" t="s">
        <v>40005</v>
      </c>
      <c r="D11721" s="1">
        <v>241064</v>
      </c>
      <c r="E11721">
        <v>201</v>
      </c>
      <c r="F11721">
        <v>1</v>
      </c>
    </row>
    <row r="11722" spans="1:6" x14ac:dyDescent="0.35">
      <c r="A11722" t="s">
        <v>19273</v>
      </c>
      <c r="B11722">
        <v>33</v>
      </c>
      <c r="C11722" t="s">
        <v>40004</v>
      </c>
      <c r="D11722" s="1">
        <v>241070</v>
      </c>
      <c r="E11722">
        <v>249</v>
      </c>
      <c r="F11722">
        <v>1</v>
      </c>
    </row>
    <row r="11723" spans="1:6" x14ac:dyDescent="0.35">
      <c r="A11723" t="s">
        <v>3887</v>
      </c>
      <c r="B11723">
        <v>27</v>
      </c>
      <c r="C11723" t="s">
        <v>40004</v>
      </c>
      <c r="D11723" s="1">
        <v>241090</v>
      </c>
      <c r="E11723">
        <v>872</v>
      </c>
      <c r="F11723">
        <v>1</v>
      </c>
    </row>
    <row r="11724" spans="1:6" x14ac:dyDescent="0.35">
      <c r="A11724" t="s">
        <v>37453</v>
      </c>
      <c r="B11724">
        <v>28</v>
      </c>
      <c r="C11724" t="s">
        <v>40005</v>
      </c>
      <c r="D11724" s="1">
        <v>241090.66666666666</v>
      </c>
      <c r="E11724">
        <v>393</v>
      </c>
      <c r="F11724">
        <v>1</v>
      </c>
    </row>
    <row r="11725" spans="1:6" x14ac:dyDescent="0.35">
      <c r="A11725" t="s">
        <v>31952</v>
      </c>
      <c r="B11725">
        <v>26</v>
      </c>
      <c r="C11725" t="s">
        <v>40004</v>
      </c>
      <c r="D11725" s="1">
        <v>241094</v>
      </c>
      <c r="E11725">
        <v>214</v>
      </c>
      <c r="F11725">
        <v>0</v>
      </c>
    </row>
    <row r="11726" spans="1:6" x14ac:dyDescent="0.35">
      <c r="A11726" t="s">
        <v>10473</v>
      </c>
      <c r="B11726">
        <v>29</v>
      </c>
      <c r="C11726" t="s">
        <v>40005</v>
      </c>
      <c r="D11726" s="1">
        <v>241120</v>
      </c>
      <c r="E11726">
        <v>304</v>
      </c>
      <c r="F11726">
        <v>0</v>
      </c>
    </row>
    <row r="11727" spans="1:6" x14ac:dyDescent="0.35">
      <c r="A11727" t="s">
        <v>37345</v>
      </c>
      <c r="B11727">
        <v>58</v>
      </c>
      <c r="C11727" t="s">
        <v>40005</v>
      </c>
      <c r="D11727" s="1">
        <v>241130.66666666666</v>
      </c>
      <c r="E11727">
        <v>317</v>
      </c>
      <c r="F11727">
        <v>0</v>
      </c>
    </row>
    <row r="11728" spans="1:6" x14ac:dyDescent="0.35">
      <c r="A11728" t="s">
        <v>16793</v>
      </c>
      <c r="B11728">
        <v>51</v>
      </c>
      <c r="C11728" t="s">
        <v>40004</v>
      </c>
      <c r="D11728" s="1">
        <v>241157</v>
      </c>
      <c r="E11728">
        <v>150</v>
      </c>
      <c r="F11728">
        <v>0</v>
      </c>
    </row>
    <row r="11729" spans="1:6" x14ac:dyDescent="0.35">
      <c r="A11729" t="s">
        <v>29619</v>
      </c>
      <c r="B11729">
        <v>48</v>
      </c>
      <c r="C11729" t="s">
        <v>40004</v>
      </c>
      <c r="D11729" s="1">
        <v>241161</v>
      </c>
      <c r="E11729">
        <v>476</v>
      </c>
      <c r="F11729">
        <v>1</v>
      </c>
    </row>
    <row r="11730" spans="1:6" x14ac:dyDescent="0.35">
      <c r="A11730" t="s">
        <v>35934</v>
      </c>
      <c r="B11730">
        <v>51</v>
      </c>
      <c r="C11730" t="s">
        <v>40005</v>
      </c>
      <c r="D11730" s="1">
        <v>241186.66666666666</v>
      </c>
      <c r="E11730">
        <v>360</v>
      </c>
      <c r="F11730">
        <v>1</v>
      </c>
    </row>
    <row r="11731" spans="1:6" x14ac:dyDescent="0.35">
      <c r="A11731" t="s">
        <v>24226</v>
      </c>
      <c r="B11731">
        <v>26</v>
      </c>
      <c r="C11731" t="s">
        <v>40004</v>
      </c>
      <c r="D11731" s="1">
        <v>241201</v>
      </c>
      <c r="E11731">
        <v>328</v>
      </c>
      <c r="F11731">
        <v>1</v>
      </c>
    </row>
    <row r="11732" spans="1:6" x14ac:dyDescent="0.35">
      <c r="A11732" t="s">
        <v>11507</v>
      </c>
      <c r="B11732">
        <v>61</v>
      </c>
      <c r="C11732" t="s">
        <v>40005</v>
      </c>
      <c r="D11732" s="1">
        <v>241205.33333333334</v>
      </c>
      <c r="E11732">
        <v>970</v>
      </c>
      <c r="F11732">
        <v>1</v>
      </c>
    </row>
    <row r="11733" spans="1:6" x14ac:dyDescent="0.35">
      <c r="A11733" t="s">
        <v>9177</v>
      </c>
      <c r="B11733">
        <v>60</v>
      </c>
      <c r="C11733" t="s">
        <v>40004</v>
      </c>
      <c r="D11733" s="1">
        <v>241227</v>
      </c>
      <c r="E11733">
        <v>442</v>
      </c>
      <c r="F11733">
        <v>1</v>
      </c>
    </row>
    <row r="11734" spans="1:6" x14ac:dyDescent="0.35">
      <c r="A11734" t="s">
        <v>29933</v>
      </c>
      <c r="B11734">
        <v>29</v>
      </c>
      <c r="C11734" t="s">
        <v>40004</v>
      </c>
      <c r="D11734" s="1">
        <v>241241</v>
      </c>
      <c r="E11734">
        <v>245</v>
      </c>
      <c r="F11734">
        <v>1</v>
      </c>
    </row>
    <row r="11735" spans="1:6" x14ac:dyDescent="0.35">
      <c r="A11735" t="s">
        <v>36183</v>
      </c>
      <c r="B11735">
        <v>56</v>
      </c>
      <c r="C11735" t="s">
        <v>40005</v>
      </c>
      <c r="D11735" s="1">
        <v>241253.33333333334</v>
      </c>
      <c r="E11735">
        <v>465</v>
      </c>
      <c r="F11735">
        <v>1</v>
      </c>
    </row>
    <row r="11736" spans="1:6" x14ac:dyDescent="0.35">
      <c r="A11736" t="s">
        <v>24760</v>
      </c>
      <c r="B11736">
        <v>34</v>
      </c>
      <c r="C11736" t="s">
        <v>40004</v>
      </c>
      <c r="D11736" s="1">
        <v>241262</v>
      </c>
      <c r="E11736">
        <v>296</v>
      </c>
      <c r="F11736">
        <v>1</v>
      </c>
    </row>
    <row r="11737" spans="1:6" x14ac:dyDescent="0.35">
      <c r="A11737" t="s">
        <v>9720</v>
      </c>
      <c r="B11737">
        <v>35</v>
      </c>
      <c r="C11737" t="s">
        <v>40004</v>
      </c>
      <c r="D11737" s="1">
        <v>241265</v>
      </c>
      <c r="E11737">
        <v>131</v>
      </c>
      <c r="F11737">
        <v>1</v>
      </c>
    </row>
    <row r="11738" spans="1:6" x14ac:dyDescent="0.35">
      <c r="A11738" t="s">
        <v>10561</v>
      </c>
      <c r="B11738">
        <v>33</v>
      </c>
      <c r="C11738" t="s">
        <v>40004</v>
      </c>
      <c r="D11738" s="1">
        <v>241267</v>
      </c>
      <c r="E11738">
        <v>207</v>
      </c>
      <c r="F11738">
        <v>0</v>
      </c>
    </row>
    <row r="11739" spans="1:6" x14ac:dyDescent="0.35">
      <c r="A11739" t="s">
        <v>25498</v>
      </c>
      <c r="B11739">
        <v>52</v>
      </c>
      <c r="C11739" t="s">
        <v>40005</v>
      </c>
      <c r="D11739" s="1">
        <v>241269.33333333334</v>
      </c>
      <c r="E11739">
        <v>395</v>
      </c>
      <c r="F11739">
        <v>1</v>
      </c>
    </row>
    <row r="11740" spans="1:6" x14ac:dyDescent="0.35">
      <c r="A11740" t="s">
        <v>21028</v>
      </c>
      <c r="B11740">
        <v>31</v>
      </c>
      <c r="C11740" t="s">
        <v>40004</v>
      </c>
      <c r="D11740" s="1">
        <v>241271</v>
      </c>
      <c r="E11740">
        <v>271</v>
      </c>
      <c r="F11740">
        <v>1</v>
      </c>
    </row>
    <row r="11741" spans="1:6" x14ac:dyDescent="0.35">
      <c r="A11741" t="s">
        <v>31642</v>
      </c>
      <c r="B11741">
        <v>54</v>
      </c>
      <c r="C11741" t="s">
        <v>40005</v>
      </c>
      <c r="D11741" s="1">
        <v>241317.33333333334</v>
      </c>
      <c r="E11741">
        <v>304</v>
      </c>
      <c r="F11741">
        <v>0</v>
      </c>
    </row>
    <row r="11742" spans="1:6" x14ac:dyDescent="0.35">
      <c r="A11742" t="s">
        <v>2806</v>
      </c>
      <c r="B11742">
        <v>65</v>
      </c>
      <c r="C11742" t="s">
        <v>40004</v>
      </c>
      <c r="D11742" s="1">
        <v>241347</v>
      </c>
      <c r="E11742">
        <v>233</v>
      </c>
      <c r="F11742">
        <v>1</v>
      </c>
    </row>
    <row r="11743" spans="1:6" x14ac:dyDescent="0.35">
      <c r="A11743" t="s">
        <v>30968</v>
      </c>
      <c r="B11743">
        <v>57</v>
      </c>
      <c r="C11743" t="s">
        <v>40005</v>
      </c>
      <c r="D11743" s="1">
        <v>241357.33333333334</v>
      </c>
      <c r="E11743">
        <v>268</v>
      </c>
      <c r="F11743">
        <v>0</v>
      </c>
    </row>
    <row r="11744" spans="1:6" x14ac:dyDescent="0.35">
      <c r="A11744" t="s">
        <v>21678</v>
      </c>
      <c r="B11744">
        <v>59</v>
      </c>
      <c r="C11744" t="s">
        <v>40004</v>
      </c>
      <c r="D11744" s="1">
        <v>241378</v>
      </c>
      <c r="E11744">
        <v>478</v>
      </c>
      <c r="F11744">
        <v>1</v>
      </c>
    </row>
    <row r="11745" spans="1:6" x14ac:dyDescent="0.35">
      <c r="A11745" t="s">
        <v>20155</v>
      </c>
      <c r="B11745">
        <v>25</v>
      </c>
      <c r="C11745" t="s">
        <v>40004</v>
      </c>
      <c r="D11745" s="1">
        <v>241384</v>
      </c>
      <c r="E11745">
        <v>243</v>
      </c>
      <c r="F11745">
        <v>1</v>
      </c>
    </row>
    <row r="11746" spans="1:6" x14ac:dyDescent="0.35">
      <c r="A11746" t="s">
        <v>11866</v>
      </c>
      <c r="B11746">
        <v>52</v>
      </c>
      <c r="C11746" t="s">
        <v>40005</v>
      </c>
      <c r="D11746" s="1">
        <v>241389.33333333334</v>
      </c>
      <c r="E11746">
        <v>677</v>
      </c>
      <c r="F11746">
        <v>1</v>
      </c>
    </row>
    <row r="11747" spans="1:6" x14ac:dyDescent="0.35">
      <c r="A11747" t="s">
        <v>30884</v>
      </c>
      <c r="B11747">
        <v>35</v>
      </c>
      <c r="C11747" t="s">
        <v>40004</v>
      </c>
      <c r="D11747" s="1">
        <v>241392</v>
      </c>
      <c r="E11747">
        <v>416</v>
      </c>
      <c r="F11747">
        <v>0</v>
      </c>
    </row>
    <row r="11748" spans="1:6" x14ac:dyDescent="0.35">
      <c r="A11748" t="s">
        <v>18756</v>
      </c>
      <c r="B11748">
        <v>29</v>
      </c>
      <c r="C11748" t="s">
        <v>40004</v>
      </c>
      <c r="D11748" s="1">
        <v>241416</v>
      </c>
      <c r="E11748">
        <v>272</v>
      </c>
      <c r="F11748">
        <v>1</v>
      </c>
    </row>
    <row r="11749" spans="1:6" x14ac:dyDescent="0.35">
      <c r="A11749" t="s">
        <v>37738</v>
      </c>
      <c r="B11749">
        <v>63</v>
      </c>
      <c r="C11749" t="s">
        <v>40005</v>
      </c>
      <c r="D11749" s="1">
        <v>241424</v>
      </c>
      <c r="E11749">
        <v>72</v>
      </c>
      <c r="F11749">
        <v>0</v>
      </c>
    </row>
    <row r="11750" spans="1:6" x14ac:dyDescent="0.35">
      <c r="A11750" t="s">
        <v>3279</v>
      </c>
      <c r="B11750">
        <v>45</v>
      </c>
      <c r="C11750" t="s">
        <v>40004</v>
      </c>
      <c r="D11750" s="1">
        <v>241437</v>
      </c>
      <c r="E11750">
        <v>368</v>
      </c>
      <c r="F11750">
        <v>1</v>
      </c>
    </row>
    <row r="11751" spans="1:6" x14ac:dyDescent="0.35">
      <c r="A11751" t="s">
        <v>8430</v>
      </c>
      <c r="B11751">
        <v>61</v>
      </c>
      <c r="C11751" t="s">
        <v>40004</v>
      </c>
      <c r="D11751" s="1">
        <v>241449</v>
      </c>
      <c r="E11751">
        <v>140</v>
      </c>
      <c r="F11751">
        <v>0</v>
      </c>
    </row>
    <row r="11752" spans="1:6" x14ac:dyDescent="0.35">
      <c r="A11752" t="s">
        <v>27876</v>
      </c>
      <c r="B11752">
        <v>50</v>
      </c>
      <c r="C11752" t="s">
        <v>40004</v>
      </c>
      <c r="D11752" s="1">
        <v>241471</v>
      </c>
      <c r="E11752">
        <v>10</v>
      </c>
      <c r="F11752">
        <v>0</v>
      </c>
    </row>
    <row r="11753" spans="1:6" x14ac:dyDescent="0.35">
      <c r="A11753" t="s">
        <v>20219</v>
      </c>
      <c r="B11753">
        <v>33</v>
      </c>
      <c r="C11753" t="s">
        <v>40004</v>
      </c>
      <c r="D11753" s="1">
        <v>241475</v>
      </c>
      <c r="E11753">
        <v>351</v>
      </c>
      <c r="F11753">
        <v>1</v>
      </c>
    </row>
    <row r="11754" spans="1:6" x14ac:dyDescent="0.35">
      <c r="A11754" t="s">
        <v>33312</v>
      </c>
      <c r="B11754">
        <v>64</v>
      </c>
      <c r="C11754" t="s">
        <v>40005</v>
      </c>
      <c r="D11754" s="1">
        <v>241498.66666666666</v>
      </c>
      <c r="E11754">
        <v>307</v>
      </c>
      <c r="F11754">
        <v>0</v>
      </c>
    </row>
    <row r="11755" spans="1:6" x14ac:dyDescent="0.35">
      <c r="A11755" t="s">
        <v>23324</v>
      </c>
      <c r="B11755">
        <v>25</v>
      </c>
      <c r="C11755" t="s">
        <v>40004</v>
      </c>
      <c r="D11755" s="1">
        <v>241512</v>
      </c>
      <c r="E11755">
        <v>326</v>
      </c>
      <c r="F11755">
        <v>1</v>
      </c>
    </row>
    <row r="11756" spans="1:6" x14ac:dyDescent="0.35">
      <c r="A11756" t="s">
        <v>13993</v>
      </c>
      <c r="B11756">
        <v>29</v>
      </c>
      <c r="C11756" t="s">
        <v>40004</v>
      </c>
      <c r="D11756" s="1">
        <v>241514</v>
      </c>
      <c r="E11756">
        <v>380</v>
      </c>
      <c r="F11756">
        <v>1</v>
      </c>
    </row>
    <row r="11757" spans="1:6" x14ac:dyDescent="0.35">
      <c r="A11757" t="s">
        <v>22214</v>
      </c>
      <c r="B11757">
        <v>56</v>
      </c>
      <c r="C11757" t="s">
        <v>40005</v>
      </c>
      <c r="D11757" s="1">
        <v>241610.66666666666</v>
      </c>
      <c r="E11757">
        <v>306</v>
      </c>
      <c r="F11757">
        <v>0</v>
      </c>
    </row>
    <row r="11758" spans="1:6" x14ac:dyDescent="0.35">
      <c r="A11758" t="s">
        <v>236</v>
      </c>
      <c r="B11758">
        <v>56</v>
      </c>
      <c r="C11758" t="s">
        <v>40005</v>
      </c>
      <c r="D11758" s="1">
        <v>241616</v>
      </c>
      <c r="E11758">
        <v>120</v>
      </c>
      <c r="F11758">
        <v>0</v>
      </c>
    </row>
    <row r="11759" spans="1:6" x14ac:dyDescent="0.35">
      <c r="A11759" t="s">
        <v>30257</v>
      </c>
      <c r="B11759">
        <v>62</v>
      </c>
      <c r="C11759" t="s">
        <v>40004</v>
      </c>
      <c r="D11759" s="1">
        <v>241641</v>
      </c>
      <c r="E11759">
        <v>354</v>
      </c>
      <c r="F11759">
        <v>1</v>
      </c>
    </row>
    <row r="11760" spans="1:6" x14ac:dyDescent="0.35">
      <c r="A11760" t="s">
        <v>25145</v>
      </c>
      <c r="B11760">
        <v>40</v>
      </c>
      <c r="C11760" t="s">
        <v>40004</v>
      </c>
      <c r="D11760" s="1">
        <v>241652</v>
      </c>
      <c r="E11760">
        <v>411</v>
      </c>
      <c r="F11760">
        <v>0</v>
      </c>
    </row>
    <row r="11761" spans="1:6" x14ac:dyDescent="0.35">
      <c r="A11761" t="s">
        <v>7263</v>
      </c>
      <c r="B11761">
        <v>62</v>
      </c>
      <c r="C11761" t="s">
        <v>40005</v>
      </c>
      <c r="D11761" s="1">
        <v>241653.33333333334</v>
      </c>
      <c r="E11761">
        <v>247</v>
      </c>
      <c r="F11761">
        <v>1</v>
      </c>
    </row>
    <row r="11762" spans="1:6" x14ac:dyDescent="0.35">
      <c r="A11762" t="s">
        <v>36986</v>
      </c>
      <c r="B11762">
        <v>57</v>
      </c>
      <c r="C11762" t="s">
        <v>40004</v>
      </c>
      <c r="D11762" s="1">
        <v>241664</v>
      </c>
      <c r="E11762">
        <v>480</v>
      </c>
      <c r="F11762">
        <v>1</v>
      </c>
    </row>
    <row r="11763" spans="1:6" x14ac:dyDescent="0.35">
      <c r="A11763" t="s">
        <v>31982</v>
      </c>
      <c r="B11763">
        <v>58</v>
      </c>
      <c r="C11763" t="s">
        <v>40004</v>
      </c>
      <c r="D11763" s="1">
        <v>241673</v>
      </c>
      <c r="E11763">
        <v>214</v>
      </c>
      <c r="F11763">
        <v>0</v>
      </c>
    </row>
    <row r="11764" spans="1:6" x14ac:dyDescent="0.35">
      <c r="A11764" t="s">
        <v>35502</v>
      </c>
      <c r="B11764">
        <v>34</v>
      </c>
      <c r="C11764" t="s">
        <v>40004</v>
      </c>
      <c r="D11764" s="1">
        <v>241674</v>
      </c>
      <c r="E11764">
        <v>112</v>
      </c>
      <c r="F11764">
        <v>1</v>
      </c>
    </row>
    <row r="11765" spans="1:6" x14ac:dyDescent="0.35">
      <c r="A11765" t="s">
        <v>25170</v>
      </c>
      <c r="B11765">
        <v>44</v>
      </c>
      <c r="C11765" t="s">
        <v>40004</v>
      </c>
      <c r="D11765" s="1">
        <v>241709</v>
      </c>
      <c r="E11765">
        <v>386</v>
      </c>
      <c r="F11765">
        <v>1</v>
      </c>
    </row>
    <row r="11766" spans="1:6" x14ac:dyDescent="0.35">
      <c r="A11766" t="s">
        <v>35222</v>
      </c>
      <c r="B11766">
        <v>25</v>
      </c>
      <c r="C11766" t="s">
        <v>40004</v>
      </c>
      <c r="D11766" s="1">
        <v>241717</v>
      </c>
      <c r="E11766">
        <v>689</v>
      </c>
      <c r="F11766">
        <v>1</v>
      </c>
    </row>
    <row r="11767" spans="1:6" x14ac:dyDescent="0.35">
      <c r="A11767" t="s">
        <v>25736</v>
      </c>
      <c r="B11767">
        <v>35</v>
      </c>
      <c r="C11767" t="s">
        <v>40004</v>
      </c>
      <c r="D11767" s="1">
        <v>241722</v>
      </c>
      <c r="E11767">
        <v>680</v>
      </c>
      <c r="F11767">
        <v>0</v>
      </c>
    </row>
    <row r="11768" spans="1:6" x14ac:dyDescent="0.35">
      <c r="A11768" t="s">
        <v>9517</v>
      </c>
      <c r="B11768">
        <v>25</v>
      </c>
      <c r="C11768" t="s">
        <v>40004</v>
      </c>
      <c r="D11768" s="1">
        <v>241723</v>
      </c>
      <c r="E11768">
        <v>495</v>
      </c>
      <c r="F11768">
        <v>1</v>
      </c>
    </row>
    <row r="11769" spans="1:6" x14ac:dyDescent="0.35">
      <c r="A11769" t="s">
        <v>26383</v>
      </c>
      <c r="B11769">
        <v>54</v>
      </c>
      <c r="C11769" t="s">
        <v>40004</v>
      </c>
      <c r="D11769" s="1">
        <v>241723</v>
      </c>
      <c r="E11769">
        <v>980</v>
      </c>
      <c r="F11769">
        <v>1</v>
      </c>
    </row>
    <row r="11770" spans="1:6" x14ac:dyDescent="0.35">
      <c r="A11770" t="s">
        <v>16531</v>
      </c>
      <c r="B11770">
        <v>28</v>
      </c>
      <c r="C11770" t="s">
        <v>40005</v>
      </c>
      <c r="D11770" s="1">
        <v>241728</v>
      </c>
      <c r="E11770">
        <v>278</v>
      </c>
      <c r="F11770">
        <v>0</v>
      </c>
    </row>
    <row r="11771" spans="1:6" x14ac:dyDescent="0.35">
      <c r="A11771" t="s">
        <v>18814</v>
      </c>
      <c r="B11771">
        <v>64</v>
      </c>
      <c r="C11771" t="s">
        <v>40005</v>
      </c>
      <c r="D11771" s="1">
        <v>241741.33333333334</v>
      </c>
      <c r="E11771">
        <v>356</v>
      </c>
      <c r="F11771">
        <v>0</v>
      </c>
    </row>
    <row r="11772" spans="1:6" x14ac:dyDescent="0.35">
      <c r="A11772" t="s">
        <v>16991</v>
      </c>
      <c r="B11772">
        <v>49</v>
      </c>
      <c r="C11772" t="s">
        <v>40004</v>
      </c>
      <c r="D11772" s="1">
        <v>241745</v>
      </c>
      <c r="E11772">
        <v>394</v>
      </c>
      <c r="F11772">
        <v>1</v>
      </c>
    </row>
    <row r="11773" spans="1:6" x14ac:dyDescent="0.35">
      <c r="A11773" t="s">
        <v>25929</v>
      </c>
      <c r="B11773">
        <v>43</v>
      </c>
      <c r="C11773" t="s">
        <v>40004</v>
      </c>
      <c r="D11773" s="1">
        <v>241752</v>
      </c>
      <c r="E11773">
        <v>362</v>
      </c>
      <c r="F11773">
        <v>1</v>
      </c>
    </row>
    <row r="11774" spans="1:6" x14ac:dyDescent="0.35">
      <c r="A11774" t="s">
        <v>20348</v>
      </c>
      <c r="B11774">
        <v>34</v>
      </c>
      <c r="C11774" t="s">
        <v>40004</v>
      </c>
      <c r="D11774" s="1">
        <v>241762</v>
      </c>
      <c r="E11774">
        <v>43</v>
      </c>
      <c r="F11774">
        <v>1</v>
      </c>
    </row>
    <row r="11775" spans="1:6" x14ac:dyDescent="0.35">
      <c r="A11775" t="s">
        <v>31180</v>
      </c>
      <c r="B11775">
        <v>29</v>
      </c>
      <c r="C11775" t="s">
        <v>40005</v>
      </c>
      <c r="D11775" s="1">
        <v>241765.33333333334</v>
      </c>
      <c r="E11775">
        <v>303</v>
      </c>
      <c r="F11775">
        <v>1</v>
      </c>
    </row>
    <row r="11776" spans="1:6" x14ac:dyDescent="0.35">
      <c r="A11776" t="s">
        <v>38561</v>
      </c>
      <c r="B11776">
        <v>46</v>
      </c>
      <c r="C11776" t="s">
        <v>40004</v>
      </c>
      <c r="D11776" s="1">
        <v>241779</v>
      </c>
      <c r="E11776">
        <v>318</v>
      </c>
      <c r="F11776">
        <v>1</v>
      </c>
    </row>
    <row r="11777" spans="1:6" x14ac:dyDescent="0.35">
      <c r="A11777" t="s">
        <v>1201</v>
      </c>
      <c r="B11777">
        <v>29</v>
      </c>
      <c r="C11777" t="s">
        <v>40005</v>
      </c>
      <c r="D11777" s="1">
        <v>241784</v>
      </c>
      <c r="E11777">
        <v>209</v>
      </c>
      <c r="F11777">
        <v>1</v>
      </c>
    </row>
    <row r="11778" spans="1:6" x14ac:dyDescent="0.35">
      <c r="A11778" t="s">
        <v>39932</v>
      </c>
      <c r="B11778">
        <v>56</v>
      </c>
      <c r="C11778" t="s">
        <v>40005</v>
      </c>
      <c r="D11778" s="1">
        <v>241802.66666666666</v>
      </c>
      <c r="E11778">
        <v>223</v>
      </c>
      <c r="F11778">
        <v>0</v>
      </c>
    </row>
    <row r="11779" spans="1:6" x14ac:dyDescent="0.35">
      <c r="A11779" t="s">
        <v>21076</v>
      </c>
      <c r="B11779">
        <v>30</v>
      </c>
      <c r="C11779" t="s">
        <v>40004</v>
      </c>
      <c r="D11779" s="1">
        <v>241806</v>
      </c>
      <c r="E11779">
        <v>320</v>
      </c>
      <c r="F11779">
        <v>0</v>
      </c>
    </row>
    <row r="11780" spans="1:6" x14ac:dyDescent="0.35">
      <c r="A11780" t="s">
        <v>38770</v>
      </c>
      <c r="B11780">
        <v>62</v>
      </c>
      <c r="C11780" t="s">
        <v>40004</v>
      </c>
      <c r="D11780" s="1">
        <v>241809</v>
      </c>
      <c r="E11780">
        <v>472</v>
      </c>
      <c r="F11780">
        <v>1</v>
      </c>
    </row>
    <row r="11781" spans="1:6" x14ac:dyDescent="0.35">
      <c r="A11781" t="s">
        <v>4280</v>
      </c>
      <c r="B11781">
        <v>32</v>
      </c>
      <c r="C11781" t="s">
        <v>40005</v>
      </c>
      <c r="D11781" s="1">
        <v>241813.33333333334</v>
      </c>
      <c r="E11781">
        <v>243</v>
      </c>
      <c r="F11781">
        <v>0</v>
      </c>
    </row>
    <row r="11782" spans="1:6" x14ac:dyDescent="0.35">
      <c r="A11782" t="s">
        <v>26856</v>
      </c>
      <c r="B11782">
        <v>52</v>
      </c>
      <c r="C11782" t="s">
        <v>40005</v>
      </c>
      <c r="D11782" s="1">
        <v>241853.33333333334</v>
      </c>
      <c r="E11782">
        <v>14</v>
      </c>
      <c r="F11782">
        <v>1</v>
      </c>
    </row>
    <row r="11783" spans="1:6" x14ac:dyDescent="0.35">
      <c r="A11783" t="s">
        <v>28307</v>
      </c>
      <c r="B11783">
        <v>30</v>
      </c>
      <c r="C11783" t="s">
        <v>40004</v>
      </c>
      <c r="D11783" s="1">
        <v>241855</v>
      </c>
      <c r="E11783">
        <v>840</v>
      </c>
      <c r="F11783">
        <v>1</v>
      </c>
    </row>
    <row r="11784" spans="1:6" x14ac:dyDescent="0.35">
      <c r="A11784" t="s">
        <v>3763</v>
      </c>
      <c r="B11784">
        <v>58</v>
      </c>
      <c r="C11784" t="s">
        <v>40005</v>
      </c>
      <c r="D11784" s="1">
        <v>241896</v>
      </c>
      <c r="E11784">
        <v>392</v>
      </c>
      <c r="F11784">
        <v>1</v>
      </c>
    </row>
    <row r="11785" spans="1:6" x14ac:dyDescent="0.35">
      <c r="A11785" t="s">
        <v>384</v>
      </c>
      <c r="B11785">
        <v>39</v>
      </c>
      <c r="C11785" t="s">
        <v>40004</v>
      </c>
      <c r="D11785" s="1">
        <v>241906</v>
      </c>
      <c r="E11785">
        <v>410</v>
      </c>
      <c r="F11785">
        <v>1</v>
      </c>
    </row>
    <row r="11786" spans="1:6" x14ac:dyDescent="0.35">
      <c r="A11786" t="s">
        <v>26547</v>
      </c>
      <c r="B11786">
        <v>45</v>
      </c>
      <c r="C11786" t="s">
        <v>40004</v>
      </c>
      <c r="D11786" s="1">
        <v>241924</v>
      </c>
      <c r="E11786">
        <v>299</v>
      </c>
      <c r="F11786">
        <v>0</v>
      </c>
    </row>
    <row r="11787" spans="1:6" x14ac:dyDescent="0.35">
      <c r="A11787" t="s">
        <v>30718</v>
      </c>
      <c r="B11787">
        <v>42</v>
      </c>
      <c r="C11787" t="s">
        <v>40004</v>
      </c>
      <c r="D11787" s="1">
        <v>241926</v>
      </c>
      <c r="E11787">
        <v>352</v>
      </c>
      <c r="F11787">
        <v>1</v>
      </c>
    </row>
    <row r="11788" spans="1:6" x14ac:dyDescent="0.35">
      <c r="A11788" t="s">
        <v>994</v>
      </c>
      <c r="B11788">
        <v>35</v>
      </c>
      <c r="C11788" t="s">
        <v>40004</v>
      </c>
      <c r="D11788" s="1">
        <v>241937</v>
      </c>
      <c r="E11788">
        <v>187</v>
      </c>
      <c r="F11788">
        <v>1</v>
      </c>
    </row>
    <row r="11789" spans="1:6" x14ac:dyDescent="0.35">
      <c r="A11789" t="s">
        <v>38449</v>
      </c>
      <c r="B11789">
        <v>30</v>
      </c>
      <c r="C11789" t="s">
        <v>40004</v>
      </c>
      <c r="D11789" s="1">
        <v>241938</v>
      </c>
      <c r="E11789">
        <v>480</v>
      </c>
      <c r="F11789">
        <v>1</v>
      </c>
    </row>
    <row r="11790" spans="1:6" x14ac:dyDescent="0.35">
      <c r="A11790" t="s">
        <v>2820</v>
      </c>
      <c r="B11790">
        <v>31</v>
      </c>
      <c r="C11790" t="s">
        <v>40005</v>
      </c>
      <c r="D11790" s="1">
        <v>241946.66666666666</v>
      </c>
      <c r="E11790">
        <v>440</v>
      </c>
      <c r="F11790">
        <v>0</v>
      </c>
    </row>
    <row r="11791" spans="1:6" x14ac:dyDescent="0.35">
      <c r="A11791" t="s">
        <v>38700</v>
      </c>
      <c r="B11791">
        <v>31</v>
      </c>
      <c r="C11791" t="s">
        <v>40005</v>
      </c>
      <c r="D11791" s="1">
        <v>241946.66666666666</v>
      </c>
      <c r="E11791">
        <v>307</v>
      </c>
      <c r="F11791">
        <v>0</v>
      </c>
    </row>
    <row r="11792" spans="1:6" x14ac:dyDescent="0.35">
      <c r="A11792" t="s">
        <v>26950</v>
      </c>
      <c r="B11792">
        <v>53</v>
      </c>
      <c r="C11792" t="s">
        <v>40005</v>
      </c>
      <c r="D11792" s="1">
        <v>241970.66666666666</v>
      </c>
      <c r="E11792">
        <v>168</v>
      </c>
      <c r="F11792">
        <v>1</v>
      </c>
    </row>
    <row r="11793" spans="1:6" x14ac:dyDescent="0.35">
      <c r="A11793" t="s">
        <v>10702</v>
      </c>
      <c r="B11793">
        <v>26</v>
      </c>
      <c r="C11793" t="s">
        <v>40004</v>
      </c>
      <c r="D11793" s="1">
        <v>241984</v>
      </c>
      <c r="E11793">
        <v>431</v>
      </c>
      <c r="F11793">
        <v>1</v>
      </c>
    </row>
    <row r="11794" spans="1:6" x14ac:dyDescent="0.35">
      <c r="A11794" t="s">
        <v>3034</v>
      </c>
      <c r="B11794">
        <v>37</v>
      </c>
      <c r="C11794" t="s">
        <v>40004</v>
      </c>
      <c r="D11794" s="1">
        <v>242000</v>
      </c>
      <c r="E11794">
        <v>319</v>
      </c>
      <c r="F11794">
        <v>1</v>
      </c>
    </row>
    <row r="11795" spans="1:6" x14ac:dyDescent="0.35">
      <c r="A11795" t="s">
        <v>819</v>
      </c>
      <c r="B11795">
        <v>33</v>
      </c>
      <c r="C11795" t="s">
        <v>40004</v>
      </c>
      <c r="D11795" s="1">
        <v>242003</v>
      </c>
      <c r="E11795">
        <v>451</v>
      </c>
      <c r="F11795">
        <v>0</v>
      </c>
    </row>
    <row r="11796" spans="1:6" x14ac:dyDescent="0.35">
      <c r="A11796" t="s">
        <v>11624</v>
      </c>
      <c r="B11796">
        <v>27</v>
      </c>
      <c r="C11796" t="s">
        <v>40004</v>
      </c>
      <c r="D11796" s="1">
        <v>242021</v>
      </c>
      <c r="E11796">
        <v>90</v>
      </c>
      <c r="F11796">
        <v>0</v>
      </c>
    </row>
    <row r="11797" spans="1:6" x14ac:dyDescent="0.35">
      <c r="A11797" t="s">
        <v>32484</v>
      </c>
      <c r="B11797">
        <v>32</v>
      </c>
      <c r="C11797" t="s">
        <v>40004</v>
      </c>
      <c r="D11797" s="1">
        <v>242027</v>
      </c>
      <c r="E11797">
        <v>166</v>
      </c>
      <c r="F11797">
        <v>1</v>
      </c>
    </row>
    <row r="11798" spans="1:6" x14ac:dyDescent="0.35">
      <c r="A11798" t="s">
        <v>1929</v>
      </c>
      <c r="B11798">
        <v>55</v>
      </c>
      <c r="C11798" t="s">
        <v>40004</v>
      </c>
      <c r="D11798" s="1">
        <v>242039</v>
      </c>
      <c r="E11798">
        <v>52</v>
      </c>
      <c r="F11798">
        <v>0</v>
      </c>
    </row>
    <row r="11799" spans="1:6" x14ac:dyDescent="0.35">
      <c r="A11799" t="s">
        <v>27650</v>
      </c>
      <c r="B11799">
        <v>50</v>
      </c>
      <c r="C11799" t="s">
        <v>40004</v>
      </c>
      <c r="D11799" s="1">
        <v>242044</v>
      </c>
      <c r="E11799">
        <v>292</v>
      </c>
      <c r="F11799">
        <v>1</v>
      </c>
    </row>
    <row r="11800" spans="1:6" x14ac:dyDescent="0.35">
      <c r="A11800" t="s">
        <v>18505</v>
      </c>
      <c r="B11800">
        <v>32</v>
      </c>
      <c r="C11800" t="s">
        <v>40004</v>
      </c>
      <c r="D11800" s="1">
        <v>242061</v>
      </c>
      <c r="E11800">
        <v>243</v>
      </c>
      <c r="F11800">
        <v>1</v>
      </c>
    </row>
    <row r="11801" spans="1:6" x14ac:dyDescent="0.35">
      <c r="A11801" t="s">
        <v>5890</v>
      </c>
      <c r="B11801">
        <v>33</v>
      </c>
      <c r="C11801" t="s">
        <v>40005</v>
      </c>
      <c r="D11801" s="1">
        <v>242069.33333333334</v>
      </c>
      <c r="E11801">
        <v>213</v>
      </c>
      <c r="F11801">
        <v>1</v>
      </c>
    </row>
    <row r="11802" spans="1:6" x14ac:dyDescent="0.35">
      <c r="A11802" t="s">
        <v>14418</v>
      </c>
      <c r="B11802">
        <v>60</v>
      </c>
      <c r="C11802" t="s">
        <v>40005</v>
      </c>
      <c r="D11802" s="1">
        <v>242074.66666666666</v>
      </c>
      <c r="E11802">
        <v>184</v>
      </c>
      <c r="F11802">
        <v>0</v>
      </c>
    </row>
    <row r="11803" spans="1:6" x14ac:dyDescent="0.35">
      <c r="A11803" t="s">
        <v>29338</v>
      </c>
      <c r="B11803">
        <v>58</v>
      </c>
      <c r="C11803" t="s">
        <v>40005</v>
      </c>
      <c r="D11803" s="1">
        <v>242082.66666666666</v>
      </c>
      <c r="E11803">
        <v>662</v>
      </c>
      <c r="F11803">
        <v>1</v>
      </c>
    </row>
    <row r="11804" spans="1:6" x14ac:dyDescent="0.35">
      <c r="A11804" t="s">
        <v>29537</v>
      </c>
      <c r="B11804">
        <v>54</v>
      </c>
      <c r="C11804" t="s">
        <v>40005</v>
      </c>
      <c r="D11804" s="1">
        <v>242082.66666666666</v>
      </c>
      <c r="E11804">
        <v>362</v>
      </c>
      <c r="F11804">
        <v>1</v>
      </c>
    </row>
    <row r="11805" spans="1:6" x14ac:dyDescent="0.35">
      <c r="A11805" t="s">
        <v>25803</v>
      </c>
      <c r="B11805">
        <v>34</v>
      </c>
      <c r="C11805" t="s">
        <v>40004</v>
      </c>
      <c r="D11805" s="1">
        <v>242090</v>
      </c>
      <c r="E11805">
        <v>275</v>
      </c>
      <c r="F11805">
        <v>0</v>
      </c>
    </row>
    <row r="11806" spans="1:6" x14ac:dyDescent="0.35">
      <c r="A11806" t="s">
        <v>29164</v>
      </c>
      <c r="B11806">
        <v>56</v>
      </c>
      <c r="C11806" t="s">
        <v>40004</v>
      </c>
      <c r="D11806" s="1">
        <v>242107</v>
      </c>
      <c r="E11806">
        <v>345</v>
      </c>
      <c r="F11806">
        <v>1</v>
      </c>
    </row>
    <row r="11807" spans="1:6" x14ac:dyDescent="0.35">
      <c r="A11807" t="s">
        <v>10768</v>
      </c>
      <c r="B11807">
        <v>54</v>
      </c>
      <c r="C11807" t="s">
        <v>40005</v>
      </c>
      <c r="D11807" s="1">
        <v>242146.66666666666</v>
      </c>
      <c r="E11807">
        <v>287</v>
      </c>
      <c r="F11807">
        <v>1</v>
      </c>
    </row>
    <row r="11808" spans="1:6" x14ac:dyDescent="0.35">
      <c r="A11808" t="s">
        <v>28972</v>
      </c>
      <c r="B11808">
        <v>35</v>
      </c>
      <c r="C11808" t="s">
        <v>40005</v>
      </c>
      <c r="D11808" s="1">
        <v>242176</v>
      </c>
      <c r="E11808">
        <v>267</v>
      </c>
      <c r="F11808">
        <v>0</v>
      </c>
    </row>
    <row r="11809" spans="1:6" x14ac:dyDescent="0.35">
      <c r="A11809" t="s">
        <v>11141</v>
      </c>
      <c r="B11809">
        <v>38</v>
      </c>
      <c r="C11809" t="s">
        <v>40004</v>
      </c>
      <c r="D11809" s="1">
        <v>242193</v>
      </c>
      <c r="E11809">
        <v>422</v>
      </c>
      <c r="F11809">
        <v>1</v>
      </c>
    </row>
    <row r="11810" spans="1:6" x14ac:dyDescent="0.35">
      <c r="A11810" t="s">
        <v>18891</v>
      </c>
      <c r="B11810">
        <v>26</v>
      </c>
      <c r="C11810" t="s">
        <v>40004</v>
      </c>
      <c r="D11810" s="1">
        <v>242197</v>
      </c>
      <c r="E11810">
        <v>96</v>
      </c>
      <c r="F11810">
        <v>1</v>
      </c>
    </row>
    <row r="11811" spans="1:6" x14ac:dyDescent="0.35">
      <c r="A11811" t="s">
        <v>36027</v>
      </c>
      <c r="B11811">
        <v>63</v>
      </c>
      <c r="C11811" t="s">
        <v>40005</v>
      </c>
      <c r="D11811" s="1">
        <v>242205.33333333334</v>
      </c>
      <c r="E11811">
        <v>329</v>
      </c>
      <c r="F11811">
        <v>0</v>
      </c>
    </row>
    <row r="11812" spans="1:6" x14ac:dyDescent="0.35">
      <c r="A11812" t="s">
        <v>39525</v>
      </c>
      <c r="B11812">
        <v>34</v>
      </c>
      <c r="C11812" t="s">
        <v>40004</v>
      </c>
      <c r="D11812" s="1">
        <v>242206</v>
      </c>
      <c r="E11812">
        <v>846</v>
      </c>
      <c r="F11812">
        <v>1</v>
      </c>
    </row>
    <row r="11813" spans="1:6" x14ac:dyDescent="0.35">
      <c r="A11813" t="s">
        <v>3119</v>
      </c>
      <c r="B11813">
        <v>57</v>
      </c>
      <c r="C11813" t="s">
        <v>40004</v>
      </c>
      <c r="D11813" s="1">
        <v>242214</v>
      </c>
      <c r="E11813">
        <v>466</v>
      </c>
      <c r="F11813">
        <v>0</v>
      </c>
    </row>
    <row r="11814" spans="1:6" x14ac:dyDescent="0.35">
      <c r="A11814" t="s">
        <v>27685</v>
      </c>
      <c r="B11814">
        <v>26</v>
      </c>
      <c r="C11814" t="s">
        <v>40004</v>
      </c>
      <c r="D11814" s="1">
        <v>242214</v>
      </c>
      <c r="E11814">
        <v>216</v>
      </c>
      <c r="F11814">
        <v>0</v>
      </c>
    </row>
    <row r="11815" spans="1:6" x14ac:dyDescent="0.35">
      <c r="A11815" t="s">
        <v>28981</v>
      </c>
      <c r="B11815">
        <v>34</v>
      </c>
      <c r="C11815" t="s">
        <v>40004</v>
      </c>
      <c r="D11815" s="1">
        <v>242216</v>
      </c>
      <c r="E11815">
        <v>58</v>
      </c>
      <c r="F11815">
        <v>0</v>
      </c>
    </row>
    <row r="11816" spans="1:6" x14ac:dyDescent="0.35">
      <c r="A11816" t="s">
        <v>22132</v>
      </c>
      <c r="B11816">
        <v>50</v>
      </c>
      <c r="C11816" t="s">
        <v>40004</v>
      </c>
      <c r="D11816" s="1">
        <v>242255</v>
      </c>
      <c r="E11816">
        <v>416</v>
      </c>
      <c r="F11816">
        <v>1</v>
      </c>
    </row>
    <row r="11817" spans="1:6" x14ac:dyDescent="0.35">
      <c r="A11817" t="s">
        <v>21115</v>
      </c>
      <c r="B11817">
        <v>28</v>
      </c>
      <c r="C11817" t="s">
        <v>40004</v>
      </c>
      <c r="D11817" s="1">
        <v>242263</v>
      </c>
      <c r="E11817">
        <v>209</v>
      </c>
      <c r="F11817">
        <v>1</v>
      </c>
    </row>
    <row r="11818" spans="1:6" x14ac:dyDescent="0.35">
      <c r="A11818" t="s">
        <v>13976</v>
      </c>
      <c r="B11818">
        <v>38</v>
      </c>
      <c r="C11818" t="s">
        <v>40004</v>
      </c>
      <c r="D11818" s="1">
        <v>242282</v>
      </c>
      <c r="E11818">
        <v>385</v>
      </c>
      <c r="F11818">
        <v>1</v>
      </c>
    </row>
    <row r="11819" spans="1:6" x14ac:dyDescent="0.35">
      <c r="A11819" t="s">
        <v>18669</v>
      </c>
      <c r="B11819">
        <v>25</v>
      </c>
      <c r="C11819" t="s">
        <v>40004</v>
      </c>
      <c r="D11819" s="1">
        <v>242339</v>
      </c>
      <c r="E11819">
        <v>357</v>
      </c>
      <c r="F11819">
        <v>1</v>
      </c>
    </row>
    <row r="11820" spans="1:6" x14ac:dyDescent="0.35">
      <c r="A11820" t="s">
        <v>14267</v>
      </c>
      <c r="B11820">
        <v>33</v>
      </c>
      <c r="C11820" t="s">
        <v>40004</v>
      </c>
      <c r="D11820" s="1">
        <v>242340</v>
      </c>
      <c r="E11820">
        <v>347</v>
      </c>
      <c r="F11820">
        <v>0</v>
      </c>
    </row>
    <row r="11821" spans="1:6" x14ac:dyDescent="0.35">
      <c r="A11821" t="s">
        <v>5170</v>
      </c>
      <c r="B11821">
        <v>26</v>
      </c>
      <c r="C11821" t="s">
        <v>40005</v>
      </c>
      <c r="D11821" s="1">
        <v>242349.33333333334</v>
      </c>
      <c r="E11821">
        <v>456</v>
      </c>
      <c r="F11821">
        <v>1</v>
      </c>
    </row>
    <row r="11822" spans="1:6" x14ac:dyDescent="0.35">
      <c r="A11822" t="s">
        <v>33738</v>
      </c>
      <c r="B11822">
        <v>53</v>
      </c>
      <c r="C11822" t="s">
        <v>40005</v>
      </c>
      <c r="D11822" s="1">
        <v>242352</v>
      </c>
      <c r="E11822">
        <v>419</v>
      </c>
      <c r="F11822">
        <v>1</v>
      </c>
    </row>
    <row r="11823" spans="1:6" x14ac:dyDescent="0.35">
      <c r="A11823" t="s">
        <v>4700</v>
      </c>
      <c r="B11823">
        <v>36</v>
      </c>
      <c r="C11823" t="s">
        <v>40004</v>
      </c>
      <c r="D11823" s="1">
        <v>242357</v>
      </c>
      <c r="E11823">
        <v>360</v>
      </c>
      <c r="F11823">
        <v>0</v>
      </c>
    </row>
    <row r="11824" spans="1:6" x14ac:dyDescent="0.35">
      <c r="A11824" t="s">
        <v>20001</v>
      </c>
      <c r="B11824">
        <v>25</v>
      </c>
      <c r="C11824" t="s">
        <v>40004</v>
      </c>
      <c r="D11824" s="1">
        <v>242357</v>
      </c>
      <c r="E11824">
        <v>570</v>
      </c>
      <c r="F11824">
        <v>0</v>
      </c>
    </row>
    <row r="11825" spans="1:6" x14ac:dyDescent="0.35">
      <c r="A11825" t="s">
        <v>12809</v>
      </c>
      <c r="B11825">
        <v>32</v>
      </c>
      <c r="C11825" t="s">
        <v>40004</v>
      </c>
      <c r="D11825" s="1">
        <v>242363</v>
      </c>
      <c r="E11825">
        <v>288</v>
      </c>
      <c r="F11825">
        <v>0</v>
      </c>
    </row>
    <row r="11826" spans="1:6" x14ac:dyDescent="0.35">
      <c r="A11826" t="s">
        <v>23315</v>
      </c>
      <c r="B11826">
        <v>31</v>
      </c>
      <c r="C11826" t="s">
        <v>40004</v>
      </c>
      <c r="D11826" s="1">
        <v>242363</v>
      </c>
      <c r="E11826">
        <v>1015</v>
      </c>
      <c r="F11826">
        <v>1</v>
      </c>
    </row>
    <row r="11827" spans="1:6" x14ac:dyDescent="0.35">
      <c r="A11827" t="s">
        <v>31780</v>
      </c>
      <c r="B11827">
        <v>52</v>
      </c>
      <c r="C11827" t="s">
        <v>40004</v>
      </c>
      <c r="D11827" s="1">
        <v>242369</v>
      </c>
      <c r="E11827">
        <v>16</v>
      </c>
      <c r="F11827">
        <v>0</v>
      </c>
    </row>
    <row r="11828" spans="1:6" x14ac:dyDescent="0.35">
      <c r="A11828" t="s">
        <v>1456</v>
      </c>
      <c r="B11828">
        <v>26</v>
      </c>
      <c r="C11828" t="s">
        <v>40004</v>
      </c>
      <c r="D11828" s="1">
        <v>242378</v>
      </c>
      <c r="E11828">
        <v>351</v>
      </c>
      <c r="F11828">
        <v>1</v>
      </c>
    </row>
    <row r="11829" spans="1:6" x14ac:dyDescent="0.35">
      <c r="A11829" t="s">
        <v>9512</v>
      </c>
      <c r="B11829">
        <v>50</v>
      </c>
      <c r="C11829" t="s">
        <v>40004</v>
      </c>
      <c r="D11829" s="1">
        <v>242393</v>
      </c>
      <c r="E11829">
        <v>478</v>
      </c>
      <c r="F11829">
        <v>0</v>
      </c>
    </row>
    <row r="11830" spans="1:6" x14ac:dyDescent="0.35">
      <c r="A11830" t="s">
        <v>8796</v>
      </c>
      <c r="B11830">
        <v>33</v>
      </c>
      <c r="C11830" t="s">
        <v>40004</v>
      </c>
      <c r="D11830" s="1">
        <v>242395</v>
      </c>
      <c r="E11830">
        <v>859</v>
      </c>
      <c r="F11830">
        <v>1</v>
      </c>
    </row>
    <row r="11831" spans="1:6" x14ac:dyDescent="0.35">
      <c r="A11831" t="s">
        <v>25334</v>
      </c>
      <c r="B11831">
        <v>37</v>
      </c>
      <c r="C11831" t="s">
        <v>40004</v>
      </c>
      <c r="D11831" s="1">
        <v>242397</v>
      </c>
      <c r="E11831">
        <v>357</v>
      </c>
      <c r="F11831">
        <v>1</v>
      </c>
    </row>
    <row r="11832" spans="1:6" x14ac:dyDescent="0.35">
      <c r="A11832" t="s">
        <v>8969</v>
      </c>
      <c r="B11832">
        <v>41</v>
      </c>
      <c r="C11832" t="s">
        <v>40004</v>
      </c>
      <c r="D11832" s="1">
        <v>242406</v>
      </c>
      <c r="E11832">
        <v>23</v>
      </c>
      <c r="F11832">
        <v>0</v>
      </c>
    </row>
    <row r="11833" spans="1:6" x14ac:dyDescent="0.35">
      <c r="A11833" t="s">
        <v>15293</v>
      </c>
      <c r="B11833">
        <v>29</v>
      </c>
      <c r="C11833" t="s">
        <v>40004</v>
      </c>
      <c r="D11833" s="1">
        <v>242406</v>
      </c>
      <c r="E11833">
        <v>766</v>
      </c>
      <c r="F11833">
        <v>1</v>
      </c>
    </row>
    <row r="11834" spans="1:6" x14ac:dyDescent="0.35">
      <c r="A11834" t="s">
        <v>25849</v>
      </c>
      <c r="B11834">
        <v>31</v>
      </c>
      <c r="C11834" t="s">
        <v>40004</v>
      </c>
      <c r="D11834" s="1">
        <v>242434</v>
      </c>
      <c r="E11834">
        <v>470</v>
      </c>
      <c r="F11834">
        <v>1</v>
      </c>
    </row>
    <row r="11835" spans="1:6" x14ac:dyDescent="0.35">
      <c r="A11835" t="s">
        <v>17985</v>
      </c>
      <c r="B11835">
        <v>28</v>
      </c>
      <c r="C11835" t="s">
        <v>40004</v>
      </c>
      <c r="D11835" s="1">
        <v>242475</v>
      </c>
      <c r="E11835">
        <v>118</v>
      </c>
      <c r="F11835">
        <v>0</v>
      </c>
    </row>
    <row r="11836" spans="1:6" x14ac:dyDescent="0.35">
      <c r="A11836" t="s">
        <v>36064</v>
      </c>
      <c r="B11836">
        <v>33</v>
      </c>
      <c r="C11836" t="s">
        <v>40004</v>
      </c>
      <c r="D11836" s="1">
        <v>242477</v>
      </c>
      <c r="E11836">
        <v>291</v>
      </c>
      <c r="F11836">
        <v>0</v>
      </c>
    </row>
    <row r="11837" spans="1:6" x14ac:dyDescent="0.35">
      <c r="A11837" t="s">
        <v>22733</v>
      </c>
      <c r="B11837">
        <v>59</v>
      </c>
      <c r="C11837" t="s">
        <v>40004</v>
      </c>
      <c r="D11837" s="1">
        <v>242479</v>
      </c>
      <c r="E11837">
        <v>83</v>
      </c>
      <c r="F11837">
        <v>1</v>
      </c>
    </row>
    <row r="11838" spans="1:6" x14ac:dyDescent="0.35">
      <c r="A11838" t="s">
        <v>38152</v>
      </c>
      <c r="B11838">
        <v>34</v>
      </c>
      <c r="C11838" t="s">
        <v>40004</v>
      </c>
      <c r="D11838" s="1">
        <v>242484</v>
      </c>
      <c r="E11838">
        <v>123</v>
      </c>
      <c r="F11838">
        <v>1</v>
      </c>
    </row>
    <row r="11839" spans="1:6" x14ac:dyDescent="0.35">
      <c r="A11839" t="s">
        <v>1040</v>
      </c>
      <c r="B11839">
        <v>34</v>
      </c>
      <c r="C11839" t="s">
        <v>40005</v>
      </c>
      <c r="D11839" s="1">
        <v>242488</v>
      </c>
      <c r="E11839">
        <v>157</v>
      </c>
      <c r="F11839">
        <v>1</v>
      </c>
    </row>
    <row r="11840" spans="1:6" x14ac:dyDescent="0.35">
      <c r="A11840" t="s">
        <v>34274</v>
      </c>
      <c r="B11840">
        <v>32</v>
      </c>
      <c r="C11840" t="s">
        <v>40005</v>
      </c>
      <c r="D11840" s="1">
        <v>242493.33333333334</v>
      </c>
      <c r="E11840">
        <v>478</v>
      </c>
      <c r="F11840">
        <v>0</v>
      </c>
    </row>
    <row r="11841" spans="1:6" x14ac:dyDescent="0.35">
      <c r="A11841" t="s">
        <v>8446</v>
      </c>
      <c r="B11841">
        <v>64</v>
      </c>
      <c r="C11841" t="s">
        <v>40004</v>
      </c>
      <c r="D11841" s="1">
        <v>242511</v>
      </c>
      <c r="E11841">
        <v>425</v>
      </c>
      <c r="F11841">
        <v>1</v>
      </c>
    </row>
    <row r="11842" spans="1:6" x14ac:dyDescent="0.35">
      <c r="A11842" t="s">
        <v>4160</v>
      </c>
      <c r="B11842">
        <v>31</v>
      </c>
      <c r="C11842" t="s">
        <v>40005</v>
      </c>
      <c r="D11842" s="1">
        <v>242520</v>
      </c>
      <c r="E11842">
        <v>478</v>
      </c>
      <c r="F11842">
        <v>1</v>
      </c>
    </row>
    <row r="11843" spans="1:6" x14ac:dyDescent="0.35">
      <c r="A11843" t="s">
        <v>11862</v>
      </c>
      <c r="B11843">
        <v>45</v>
      </c>
      <c r="C11843" t="s">
        <v>40004</v>
      </c>
      <c r="D11843" s="1">
        <v>242521</v>
      </c>
      <c r="E11843">
        <v>357</v>
      </c>
      <c r="F11843">
        <v>0</v>
      </c>
    </row>
    <row r="11844" spans="1:6" x14ac:dyDescent="0.35">
      <c r="A11844" t="s">
        <v>31190</v>
      </c>
      <c r="B11844">
        <v>26</v>
      </c>
      <c r="C11844" t="s">
        <v>40004</v>
      </c>
      <c r="D11844" s="1">
        <v>242530</v>
      </c>
      <c r="E11844">
        <v>17</v>
      </c>
      <c r="F11844">
        <v>1</v>
      </c>
    </row>
    <row r="11845" spans="1:6" x14ac:dyDescent="0.35">
      <c r="A11845" t="s">
        <v>6559</v>
      </c>
      <c r="B11845">
        <v>56</v>
      </c>
      <c r="C11845" t="s">
        <v>40005</v>
      </c>
      <c r="D11845" s="1">
        <v>242530.66666666666</v>
      </c>
      <c r="E11845">
        <v>447</v>
      </c>
      <c r="F11845">
        <v>1</v>
      </c>
    </row>
    <row r="11846" spans="1:6" x14ac:dyDescent="0.35">
      <c r="A11846" t="s">
        <v>2938</v>
      </c>
      <c r="B11846">
        <v>32</v>
      </c>
      <c r="C11846" t="s">
        <v>40004</v>
      </c>
      <c r="D11846" s="1">
        <v>242540</v>
      </c>
      <c r="E11846">
        <v>308</v>
      </c>
      <c r="F11846">
        <v>0</v>
      </c>
    </row>
    <row r="11847" spans="1:6" x14ac:dyDescent="0.35">
      <c r="A11847" t="s">
        <v>27813</v>
      </c>
      <c r="B11847">
        <v>49</v>
      </c>
      <c r="C11847" t="s">
        <v>40004</v>
      </c>
      <c r="D11847" s="1">
        <v>242578</v>
      </c>
      <c r="E11847">
        <v>398</v>
      </c>
      <c r="F11847">
        <v>1</v>
      </c>
    </row>
    <row r="11848" spans="1:6" x14ac:dyDescent="0.35">
      <c r="A11848" t="s">
        <v>32123</v>
      </c>
      <c r="B11848">
        <v>34</v>
      </c>
      <c r="C11848" t="s">
        <v>40004</v>
      </c>
      <c r="D11848" s="1">
        <v>242583</v>
      </c>
      <c r="E11848">
        <v>343</v>
      </c>
      <c r="F11848">
        <v>0</v>
      </c>
    </row>
    <row r="11849" spans="1:6" x14ac:dyDescent="0.35">
      <c r="A11849" t="s">
        <v>3445</v>
      </c>
      <c r="B11849">
        <v>33</v>
      </c>
      <c r="C11849" t="s">
        <v>40004</v>
      </c>
      <c r="D11849" s="1">
        <v>242592</v>
      </c>
      <c r="E11849">
        <v>101</v>
      </c>
      <c r="F11849">
        <v>1</v>
      </c>
    </row>
    <row r="11850" spans="1:6" x14ac:dyDescent="0.35">
      <c r="A11850" t="s">
        <v>2704</v>
      </c>
      <c r="B11850">
        <v>64</v>
      </c>
      <c r="C11850" t="s">
        <v>40004</v>
      </c>
      <c r="D11850" s="1">
        <v>242603</v>
      </c>
      <c r="E11850">
        <v>192</v>
      </c>
      <c r="F11850">
        <v>0</v>
      </c>
    </row>
    <row r="11851" spans="1:6" x14ac:dyDescent="0.35">
      <c r="A11851" t="s">
        <v>2563</v>
      </c>
      <c r="B11851">
        <v>53</v>
      </c>
      <c r="C11851" t="s">
        <v>40005</v>
      </c>
      <c r="D11851" s="1">
        <v>242621.33333333334</v>
      </c>
      <c r="E11851">
        <v>238</v>
      </c>
      <c r="F11851">
        <v>0</v>
      </c>
    </row>
    <row r="11852" spans="1:6" x14ac:dyDescent="0.35">
      <c r="A11852" t="s">
        <v>29289</v>
      </c>
      <c r="B11852">
        <v>34</v>
      </c>
      <c r="C11852" t="s">
        <v>40005</v>
      </c>
      <c r="D11852" s="1">
        <v>242640</v>
      </c>
      <c r="E11852">
        <v>233</v>
      </c>
      <c r="F11852">
        <v>0</v>
      </c>
    </row>
    <row r="11853" spans="1:6" x14ac:dyDescent="0.35">
      <c r="A11853" t="s">
        <v>11981</v>
      </c>
      <c r="B11853">
        <v>30</v>
      </c>
      <c r="C11853" t="s">
        <v>40004</v>
      </c>
      <c r="D11853" s="1">
        <v>242655</v>
      </c>
      <c r="E11853">
        <v>293</v>
      </c>
      <c r="F11853">
        <v>1</v>
      </c>
    </row>
    <row r="11854" spans="1:6" x14ac:dyDescent="0.35">
      <c r="A11854" t="s">
        <v>18498</v>
      </c>
      <c r="B11854">
        <v>47</v>
      </c>
      <c r="C11854" t="s">
        <v>40004</v>
      </c>
      <c r="D11854" s="1">
        <v>242661</v>
      </c>
      <c r="E11854">
        <v>263</v>
      </c>
      <c r="F11854">
        <v>1</v>
      </c>
    </row>
    <row r="11855" spans="1:6" x14ac:dyDescent="0.35">
      <c r="A11855" t="s">
        <v>13174</v>
      </c>
      <c r="B11855">
        <v>31</v>
      </c>
      <c r="C11855" t="s">
        <v>40005</v>
      </c>
      <c r="D11855" s="1">
        <v>242664</v>
      </c>
      <c r="E11855">
        <v>321</v>
      </c>
      <c r="F11855">
        <v>0</v>
      </c>
    </row>
    <row r="11856" spans="1:6" x14ac:dyDescent="0.35">
      <c r="A11856" t="s">
        <v>29004</v>
      </c>
      <c r="B11856">
        <v>55</v>
      </c>
      <c r="C11856" t="s">
        <v>40005</v>
      </c>
      <c r="D11856" s="1">
        <v>242669.33333333334</v>
      </c>
      <c r="E11856">
        <v>132</v>
      </c>
      <c r="F11856">
        <v>1</v>
      </c>
    </row>
    <row r="11857" spans="1:6" x14ac:dyDescent="0.35">
      <c r="A11857" t="s">
        <v>30185</v>
      </c>
      <c r="B11857">
        <v>54</v>
      </c>
      <c r="C11857" t="s">
        <v>40005</v>
      </c>
      <c r="D11857" s="1">
        <v>242669.33333333334</v>
      </c>
      <c r="E11857">
        <v>244</v>
      </c>
      <c r="F11857">
        <v>1</v>
      </c>
    </row>
    <row r="11858" spans="1:6" x14ac:dyDescent="0.35">
      <c r="A11858" t="s">
        <v>38592</v>
      </c>
      <c r="B11858">
        <v>61</v>
      </c>
      <c r="C11858" t="s">
        <v>40004</v>
      </c>
      <c r="D11858" s="1">
        <v>242676</v>
      </c>
      <c r="E11858">
        <v>202</v>
      </c>
      <c r="F11858">
        <v>1</v>
      </c>
    </row>
    <row r="11859" spans="1:6" x14ac:dyDescent="0.35">
      <c r="A11859" t="s">
        <v>5822</v>
      </c>
      <c r="B11859">
        <v>30</v>
      </c>
      <c r="C11859" t="s">
        <v>40004</v>
      </c>
      <c r="D11859" s="1">
        <v>242705</v>
      </c>
      <c r="E11859">
        <v>358</v>
      </c>
      <c r="F11859">
        <v>0</v>
      </c>
    </row>
    <row r="11860" spans="1:6" x14ac:dyDescent="0.35">
      <c r="A11860" t="s">
        <v>39716</v>
      </c>
      <c r="B11860">
        <v>33</v>
      </c>
      <c r="C11860" t="s">
        <v>40004</v>
      </c>
      <c r="D11860" s="1">
        <v>242712</v>
      </c>
      <c r="E11860">
        <v>497</v>
      </c>
      <c r="F11860">
        <v>1</v>
      </c>
    </row>
    <row r="11861" spans="1:6" x14ac:dyDescent="0.35">
      <c r="A11861" t="s">
        <v>25072</v>
      </c>
      <c r="B11861">
        <v>42</v>
      </c>
      <c r="C11861" t="s">
        <v>40004</v>
      </c>
      <c r="D11861" s="1">
        <v>242752</v>
      </c>
      <c r="E11861">
        <v>258</v>
      </c>
      <c r="F11861">
        <v>1</v>
      </c>
    </row>
    <row r="11862" spans="1:6" x14ac:dyDescent="0.35">
      <c r="A11862" t="s">
        <v>7247</v>
      </c>
      <c r="B11862">
        <v>53</v>
      </c>
      <c r="C11862" t="s">
        <v>40004</v>
      </c>
      <c r="D11862" s="1">
        <v>242755</v>
      </c>
      <c r="E11862">
        <v>818</v>
      </c>
      <c r="F11862">
        <v>1</v>
      </c>
    </row>
    <row r="11863" spans="1:6" x14ac:dyDescent="0.35">
      <c r="A11863" t="s">
        <v>6187</v>
      </c>
      <c r="B11863">
        <v>35</v>
      </c>
      <c r="C11863" t="s">
        <v>40004</v>
      </c>
      <c r="D11863" s="1">
        <v>242764</v>
      </c>
      <c r="E11863">
        <v>269</v>
      </c>
      <c r="F11863">
        <v>1</v>
      </c>
    </row>
    <row r="11864" spans="1:6" x14ac:dyDescent="0.35">
      <c r="A11864" t="s">
        <v>29643</v>
      </c>
      <c r="B11864">
        <v>35</v>
      </c>
      <c r="C11864" t="s">
        <v>40004</v>
      </c>
      <c r="D11864" s="1">
        <v>242775</v>
      </c>
      <c r="E11864">
        <v>336</v>
      </c>
      <c r="F11864">
        <v>1</v>
      </c>
    </row>
    <row r="11865" spans="1:6" x14ac:dyDescent="0.35">
      <c r="A11865" t="s">
        <v>33897</v>
      </c>
      <c r="B11865">
        <v>37</v>
      </c>
      <c r="C11865" t="s">
        <v>40004</v>
      </c>
      <c r="D11865" s="1">
        <v>242781</v>
      </c>
      <c r="E11865">
        <v>450</v>
      </c>
      <c r="F11865">
        <v>1</v>
      </c>
    </row>
    <row r="11866" spans="1:6" x14ac:dyDescent="0.35">
      <c r="A11866" t="s">
        <v>30817</v>
      </c>
      <c r="B11866">
        <v>26</v>
      </c>
      <c r="C11866" t="s">
        <v>40004</v>
      </c>
      <c r="D11866" s="1">
        <v>242788</v>
      </c>
      <c r="E11866">
        <v>91</v>
      </c>
      <c r="F11866">
        <v>0</v>
      </c>
    </row>
    <row r="11867" spans="1:6" x14ac:dyDescent="0.35">
      <c r="A11867" t="s">
        <v>22823</v>
      </c>
      <c r="B11867">
        <v>62</v>
      </c>
      <c r="C11867" t="s">
        <v>40004</v>
      </c>
      <c r="D11867" s="1">
        <v>242791</v>
      </c>
      <c r="E11867">
        <v>569</v>
      </c>
      <c r="F11867">
        <v>1</v>
      </c>
    </row>
    <row r="11868" spans="1:6" x14ac:dyDescent="0.35">
      <c r="A11868" t="s">
        <v>23836</v>
      </c>
      <c r="B11868">
        <v>25</v>
      </c>
      <c r="C11868" t="s">
        <v>40004</v>
      </c>
      <c r="D11868" s="1">
        <v>242853</v>
      </c>
      <c r="E11868">
        <v>212</v>
      </c>
      <c r="F11868">
        <v>1</v>
      </c>
    </row>
    <row r="11869" spans="1:6" x14ac:dyDescent="0.35">
      <c r="A11869" t="s">
        <v>30752</v>
      </c>
      <c r="B11869">
        <v>54</v>
      </c>
      <c r="C11869" t="s">
        <v>40004</v>
      </c>
      <c r="D11869" s="1">
        <v>242876</v>
      </c>
      <c r="E11869">
        <v>244</v>
      </c>
      <c r="F11869">
        <v>1</v>
      </c>
    </row>
    <row r="11870" spans="1:6" x14ac:dyDescent="0.35">
      <c r="A11870" t="s">
        <v>21605</v>
      </c>
      <c r="B11870">
        <v>30</v>
      </c>
      <c r="C11870" t="s">
        <v>40005</v>
      </c>
      <c r="D11870" s="1">
        <v>242909.33333333334</v>
      </c>
      <c r="E11870">
        <v>236</v>
      </c>
      <c r="F11870">
        <v>0</v>
      </c>
    </row>
    <row r="11871" spans="1:6" x14ac:dyDescent="0.35">
      <c r="A11871" t="s">
        <v>30297</v>
      </c>
      <c r="B11871">
        <v>30</v>
      </c>
      <c r="C11871" t="s">
        <v>40004</v>
      </c>
      <c r="D11871" s="1">
        <v>242911</v>
      </c>
      <c r="E11871">
        <v>409</v>
      </c>
      <c r="F11871">
        <v>1</v>
      </c>
    </row>
    <row r="11872" spans="1:6" x14ac:dyDescent="0.35">
      <c r="A11872" t="s">
        <v>39897</v>
      </c>
      <c r="B11872">
        <v>38</v>
      </c>
      <c r="C11872" t="s">
        <v>40004</v>
      </c>
      <c r="D11872" s="1">
        <v>242915</v>
      </c>
      <c r="E11872">
        <v>421</v>
      </c>
      <c r="F11872">
        <v>1</v>
      </c>
    </row>
    <row r="11873" spans="1:6" x14ac:dyDescent="0.35">
      <c r="A11873" t="s">
        <v>26347</v>
      </c>
      <c r="B11873">
        <v>25</v>
      </c>
      <c r="C11873" t="s">
        <v>40004</v>
      </c>
      <c r="D11873" s="1">
        <v>242916</v>
      </c>
      <c r="E11873">
        <v>491</v>
      </c>
      <c r="F11873">
        <v>1</v>
      </c>
    </row>
    <row r="11874" spans="1:6" x14ac:dyDescent="0.35">
      <c r="A11874" t="s">
        <v>7981</v>
      </c>
      <c r="B11874">
        <v>26</v>
      </c>
      <c r="C11874" t="s">
        <v>40004</v>
      </c>
      <c r="D11874" s="1">
        <v>242955</v>
      </c>
      <c r="E11874">
        <v>493</v>
      </c>
      <c r="F11874">
        <v>1</v>
      </c>
    </row>
    <row r="11875" spans="1:6" x14ac:dyDescent="0.35">
      <c r="A11875" t="s">
        <v>39692</v>
      </c>
      <c r="B11875">
        <v>32</v>
      </c>
      <c r="C11875" t="s">
        <v>40005</v>
      </c>
      <c r="D11875" s="1">
        <v>242957.33333333334</v>
      </c>
      <c r="E11875">
        <v>277</v>
      </c>
      <c r="F11875">
        <v>1</v>
      </c>
    </row>
    <row r="11876" spans="1:6" x14ac:dyDescent="0.35">
      <c r="A11876" t="s">
        <v>16180</v>
      </c>
      <c r="B11876">
        <v>25</v>
      </c>
      <c r="C11876" t="s">
        <v>40004</v>
      </c>
      <c r="D11876" s="1">
        <v>242968</v>
      </c>
      <c r="E11876">
        <v>359</v>
      </c>
      <c r="F11876">
        <v>0</v>
      </c>
    </row>
    <row r="11877" spans="1:6" x14ac:dyDescent="0.35">
      <c r="A11877" t="s">
        <v>18632</v>
      </c>
      <c r="B11877">
        <v>64</v>
      </c>
      <c r="C11877" t="s">
        <v>40005</v>
      </c>
      <c r="D11877" s="1">
        <v>242973.33333333334</v>
      </c>
      <c r="E11877">
        <v>406</v>
      </c>
      <c r="F11877">
        <v>1</v>
      </c>
    </row>
    <row r="11878" spans="1:6" x14ac:dyDescent="0.35">
      <c r="A11878" t="s">
        <v>4087</v>
      </c>
      <c r="B11878">
        <v>35</v>
      </c>
      <c r="C11878" t="s">
        <v>40004</v>
      </c>
      <c r="D11878" s="1">
        <v>242978</v>
      </c>
      <c r="E11878">
        <v>372</v>
      </c>
      <c r="F11878">
        <v>1</v>
      </c>
    </row>
    <row r="11879" spans="1:6" x14ac:dyDescent="0.35">
      <c r="A11879" t="s">
        <v>37104</v>
      </c>
      <c r="B11879">
        <v>29</v>
      </c>
      <c r="C11879" t="s">
        <v>40005</v>
      </c>
      <c r="D11879" s="1">
        <v>242994.66666666666</v>
      </c>
      <c r="E11879">
        <v>234</v>
      </c>
      <c r="F11879">
        <v>1</v>
      </c>
    </row>
    <row r="11880" spans="1:6" x14ac:dyDescent="0.35">
      <c r="A11880" t="s">
        <v>5752</v>
      </c>
      <c r="B11880">
        <v>46</v>
      </c>
      <c r="C11880" t="s">
        <v>40004</v>
      </c>
      <c r="D11880" s="1">
        <v>243000</v>
      </c>
      <c r="E11880">
        <v>426</v>
      </c>
      <c r="F11880">
        <v>1</v>
      </c>
    </row>
    <row r="11881" spans="1:6" x14ac:dyDescent="0.35">
      <c r="A11881" t="s">
        <v>3650</v>
      </c>
      <c r="B11881">
        <v>27</v>
      </c>
      <c r="C11881" t="s">
        <v>40005</v>
      </c>
      <c r="D11881" s="1">
        <v>243013.33333333334</v>
      </c>
      <c r="E11881">
        <v>68</v>
      </c>
      <c r="F11881">
        <v>0</v>
      </c>
    </row>
    <row r="11882" spans="1:6" x14ac:dyDescent="0.35">
      <c r="A11882" t="s">
        <v>6508</v>
      </c>
      <c r="B11882">
        <v>34</v>
      </c>
      <c r="C11882" t="s">
        <v>40005</v>
      </c>
      <c r="D11882" s="1">
        <v>243018.66666666666</v>
      </c>
      <c r="E11882">
        <v>129</v>
      </c>
      <c r="F11882">
        <v>0</v>
      </c>
    </row>
    <row r="11883" spans="1:6" x14ac:dyDescent="0.35">
      <c r="A11883" t="s">
        <v>27797</v>
      </c>
      <c r="B11883">
        <v>32</v>
      </c>
      <c r="C11883" t="s">
        <v>40004</v>
      </c>
      <c r="D11883" s="1">
        <v>243019</v>
      </c>
      <c r="E11883">
        <v>379</v>
      </c>
      <c r="F11883">
        <v>1</v>
      </c>
    </row>
    <row r="11884" spans="1:6" x14ac:dyDescent="0.35">
      <c r="A11884" t="s">
        <v>13701</v>
      </c>
      <c r="B11884">
        <v>62</v>
      </c>
      <c r="C11884" t="s">
        <v>40005</v>
      </c>
      <c r="D11884" s="1">
        <v>243024</v>
      </c>
      <c r="E11884">
        <v>484</v>
      </c>
      <c r="F11884">
        <v>1</v>
      </c>
    </row>
    <row r="11885" spans="1:6" x14ac:dyDescent="0.35">
      <c r="A11885" t="s">
        <v>17527</v>
      </c>
      <c r="B11885">
        <v>26</v>
      </c>
      <c r="C11885" t="s">
        <v>40004</v>
      </c>
      <c r="D11885" s="1">
        <v>243045</v>
      </c>
      <c r="E11885">
        <v>414</v>
      </c>
      <c r="F11885">
        <v>1</v>
      </c>
    </row>
    <row r="11886" spans="1:6" x14ac:dyDescent="0.35">
      <c r="A11886" t="s">
        <v>35525</v>
      </c>
      <c r="B11886">
        <v>40</v>
      </c>
      <c r="C11886" t="s">
        <v>40004</v>
      </c>
      <c r="D11886" s="1">
        <v>243053</v>
      </c>
      <c r="E11886">
        <v>298</v>
      </c>
      <c r="F11886">
        <v>0</v>
      </c>
    </row>
    <row r="11887" spans="1:6" x14ac:dyDescent="0.35">
      <c r="A11887" t="s">
        <v>390</v>
      </c>
      <c r="B11887">
        <v>61</v>
      </c>
      <c r="C11887" t="s">
        <v>40005</v>
      </c>
      <c r="D11887" s="1">
        <v>243053.33333333334</v>
      </c>
      <c r="E11887">
        <v>144</v>
      </c>
      <c r="F11887">
        <v>0</v>
      </c>
    </row>
    <row r="11888" spans="1:6" x14ac:dyDescent="0.35">
      <c r="A11888" t="s">
        <v>2366</v>
      </c>
      <c r="B11888">
        <v>30</v>
      </c>
      <c r="C11888" t="s">
        <v>40005</v>
      </c>
      <c r="D11888" s="1">
        <v>243053.33333333334</v>
      </c>
      <c r="E11888">
        <v>225</v>
      </c>
      <c r="F11888">
        <v>1</v>
      </c>
    </row>
    <row r="11889" spans="1:6" x14ac:dyDescent="0.35">
      <c r="A11889" t="s">
        <v>35000</v>
      </c>
      <c r="B11889">
        <v>27</v>
      </c>
      <c r="C11889" t="s">
        <v>40005</v>
      </c>
      <c r="D11889" s="1">
        <v>243069.33333333334</v>
      </c>
      <c r="E11889">
        <v>234</v>
      </c>
      <c r="F11889">
        <v>0</v>
      </c>
    </row>
    <row r="11890" spans="1:6" x14ac:dyDescent="0.35">
      <c r="A11890" t="s">
        <v>2123</v>
      </c>
      <c r="B11890">
        <v>48</v>
      </c>
      <c r="C11890" t="s">
        <v>40004</v>
      </c>
      <c r="D11890" s="1">
        <v>243077</v>
      </c>
      <c r="E11890">
        <v>393</v>
      </c>
      <c r="F11890">
        <v>1</v>
      </c>
    </row>
    <row r="11891" spans="1:6" x14ac:dyDescent="0.35">
      <c r="A11891" t="s">
        <v>24674</v>
      </c>
      <c r="B11891">
        <v>65</v>
      </c>
      <c r="C11891" t="s">
        <v>40004</v>
      </c>
      <c r="D11891" s="1">
        <v>243104</v>
      </c>
      <c r="E11891">
        <v>88</v>
      </c>
      <c r="F11891">
        <v>0</v>
      </c>
    </row>
    <row r="11892" spans="1:6" x14ac:dyDescent="0.35">
      <c r="A11892" t="s">
        <v>30546</v>
      </c>
      <c r="B11892">
        <v>43</v>
      </c>
      <c r="C11892" t="s">
        <v>40004</v>
      </c>
      <c r="D11892" s="1">
        <v>243120</v>
      </c>
      <c r="E11892">
        <v>261</v>
      </c>
      <c r="F11892">
        <v>0</v>
      </c>
    </row>
    <row r="11893" spans="1:6" x14ac:dyDescent="0.35">
      <c r="A11893" t="s">
        <v>12728</v>
      </c>
      <c r="B11893">
        <v>34</v>
      </c>
      <c r="C11893" t="s">
        <v>40004</v>
      </c>
      <c r="D11893" s="1">
        <v>243144</v>
      </c>
      <c r="E11893">
        <v>421</v>
      </c>
      <c r="F11893">
        <v>1</v>
      </c>
    </row>
    <row r="11894" spans="1:6" x14ac:dyDescent="0.35">
      <c r="A11894" t="s">
        <v>36486</v>
      </c>
      <c r="B11894">
        <v>33</v>
      </c>
      <c r="C11894" t="s">
        <v>40004</v>
      </c>
      <c r="D11894" s="1">
        <v>243148</v>
      </c>
      <c r="E11894">
        <v>146</v>
      </c>
      <c r="F11894">
        <v>1</v>
      </c>
    </row>
    <row r="11895" spans="1:6" x14ac:dyDescent="0.35">
      <c r="A11895" t="s">
        <v>11296</v>
      </c>
      <c r="B11895">
        <v>35</v>
      </c>
      <c r="C11895" t="s">
        <v>40005</v>
      </c>
      <c r="D11895" s="1">
        <v>243157.33333333334</v>
      </c>
      <c r="E11895">
        <v>399</v>
      </c>
      <c r="F11895">
        <v>1</v>
      </c>
    </row>
    <row r="11896" spans="1:6" x14ac:dyDescent="0.35">
      <c r="A11896" t="s">
        <v>28747</v>
      </c>
      <c r="B11896">
        <v>56</v>
      </c>
      <c r="C11896" t="s">
        <v>40005</v>
      </c>
      <c r="D11896" s="1">
        <v>243181.33333333334</v>
      </c>
      <c r="E11896">
        <v>334</v>
      </c>
      <c r="F11896">
        <v>0</v>
      </c>
    </row>
    <row r="11897" spans="1:6" x14ac:dyDescent="0.35">
      <c r="A11897" t="s">
        <v>21668</v>
      </c>
      <c r="B11897">
        <v>38</v>
      </c>
      <c r="C11897" t="s">
        <v>40004</v>
      </c>
      <c r="D11897" s="1">
        <v>243183</v>
      </c>
      <c r="E11897">
        <v>475</v>
      </c>
      <c r="F11897">
        <v>1</v>
      </c>
    </row>
    <row r="11898" spans="1:6" x14ac:dyDescent="0.35">
      <c r="A11898" t="s">
        <v>22062</v>
      </c>
      <c r="B11898">
        <v>29</v>
      </c>
      <c r="C11898" t="s">
        <v>40004</v>
      </c>
      <c r="D11898" s="1">
        <v>243185</v>
      </c>
      <c r="E11898">
        <v>376</v>
      </c>
      <c r="F11898">
        <v>0</v>
      </c>
    </row>
    <row r="11899" spans="1:6" x14ac:dyDescent="0.35">
      <c r="A11899" t="s">
        <v>28164</v>
      </c>
      <c r="B11899">
        <v>32</v>
      </c>
      <c r="C11899" t="s">
        <v>40004</v>
      </c>
      <c r="D11899" s="1">
        <v>243197</v>
      </c>
      <c r="E11899">
        <v>722</v>
      </c>
      <c r="F11899">
        <v>1</v>
      </c>
    </row>
    <row r="11900" spans="1:6" x14ac:dyDescent="0.35">
      <c r="A11900" t="s">
        <v>37473</v>
      </c>
      <c r="B11900">
        <v>41</v>
      </c>
      <c r="C11900" t="s">
        <v>40004</v>
      </c>
      <c r="D11900" s="1">
        <v>243199</v>
      </c>
      <c r="E11900">
        <v>420</v>
      </c>
      <c r="F11900">
        <v>1</v>
      </c>
    </row>
    <row r="11901" spans="1:6" x14ac:dyDescent="0.35">
      <c r="A11901" t="s">
        <v>11220</v>
      </c>
      <c r="B11901">
        <v>62</v>
      </c>
      <c r="C11901" t="s">
        <v>40005</v>
      </c>
      <c r="D11901" s="1">
        <v>243213.33333333334</v>
      </c>
      <c r="E11901">
        <v>752</v>
      </c>
      <c r="F11901">
        <v>1</v>
      </c>
    </row>
    <row r="11902" spans="1:6" x14ac:dyDescent="0.35">
      <c r="A11902" t="s">
        <v>4050</v>
      </c>
      <c r="B11902">
        <v>38</v>
      </c>
      <c r="C11902" t="s">
        <v>40004</v>
      </c>
      <c r="D11902" s="1">
        <v>243214</v>
      </c>
      <c r="E11902">
        <v>280</v>
      </c>
      <c r="F11902">
        <v>1</v>
      </c>
    </row>
    <row r="11903" spans="1:6" x14ac:dyDescent="0.35">
      <c r="A11903" t="s">
        <v>36902</v>
      </c>
      <c r="B11903">
        <v>25</v>
      </c>
      <c r="C11903" t="s">
        <v>40004</v>
      </c>
      <c r="D11903" s="1">
        <v>243217</v>
      </c>
      <c r="E11903">
        <v>223</v>
      </c>
      <c r="F11903">
        <v>0</v>
      </c>
    </row>
    <row r="11904" spans="1:6" x14ac:dyDescent="0.35">
      <c r="A11904" t="s">
        <v>9854</v>
      </c>
      <c r="B11904">
        <v>65</v>
      </c>
      <c r="C11904" t="s">
        <v>40004</v>
      </c>
      <c r="D11904" s="1">
        <v>243242</v>
      </c>
      <c r="E11904">
        <v>376</v>
      </c>
      <c r="F11904">
        <v>1</v>
      </c>
    </row>
    <row r="11905" spans="1:6" x14ac:dyDescent="0.35">
      <c r="A11905" t="s">
        <v>19906</v>
      </c>
      <c r="B11905">
        <v>40</v>
      </c>
      <c r="C11905" t="s">
        <v>40004</v>
      </c>
      <c r="D11905" s="1">
        <v>243246</v>
      </c>
      <c r="E11905">
        <v>275</v>
      </c>
      <c r="F11905">
        <v>0</v>
      </c>
    </row>
    <row r="11906" spans="1:6" x14ac:dyDescent="0.35">
      <c r="A11906" t="s">
        <v>6462</v>
      </c>
      <c r="B11906">
        <v>30</v>
      </c>
      <c r="C11906" t="s">
        <v>40004</v>
      </c>
      <c r="D11906" s="1">
        <v>243250</v>
      </c>
      <c r="E11906">
        <v>268</v>
      </c>
      <c r="F11906">
        <v>0</v>
      </c>
    </row>
    <row r="11907" spans="1:6" x14ac:dyDescent="0.35">
      <c r="A11907" t="s">
        <v>24684</v>
      </c>
      <c r="B11907">
        <v>34</v>
      </c>
      <c r="C11907" t="s">
        <v>40004</v>
      </c>
      <c r="D11907" s="1">
        <v>243299</v>
      </c>
      <c r="E11907">
        <v>99</v>
      </c>
      <c r="F11907">
        <v>0</v>
      </c>
    </row>
    <row r="11908" spans="1:6" x14ac:dyDescent="0.35">
      <c r="A11908" t="s">
        <v>26323</v>
      </c>
      <c r="B11908">
        <v>62</v>
      </c>
      <c r="C11908" t="s">
        <v>40004</v>
      </c>
      <c r="D11908" s="1">
        <v>243304</v>
      </c>
      <c r="E11908">
        <v>412</v>
      </c>
      <c r="F11908">
        <v>1</v>
      </c>
    </row>
    <row r="11909" spans="1:6" x14ac:dyDescent="0.35">
      <c r="A11909" t="s">
        <v>13018</v>
      </c>
      <c r="B11909">
        <v>44</v>
      </c>
      <c r="C11909" t="s">
        <v>40004</v>
      </c>
      <c r="D11909" s="1">
        <v>243320</v>
      </c>
      <c r="E11909">
        <v>284</v>
      </c>
      <c r="F11909">
        <v>0</v>
      </c>
    </row>
    <row r="11910" spans="1:6" x14ac:dyDescent="0.35">
      <c r="A11910" t="s">
        <v>8598</v>
      </c>
      <c r="B11910">
        <v>52</v>
      </c>
      <c r="C11910" t="s">
        <v>40005</v>
      </c>
      <c r="D11910" s="1">
        <v>243322.66666666666</v>
      </c>
      <c r="E11910">
        <v>25</v>
      </c>
      <c r="F11910">
        <v>0</v>
      </c>
    </row>
    <row r="11911" spans="1:6" x14ac:dyDescent="0.35">
      <c r="A11911" t="s">
        <v>27021</v>
      </c>
      <c r="B11911">
        <v>54</v>
      </c>
      <c r="C11911" t="s">
        <v>40005</v>
      </c>
      <c r="D11911" s="1">
        <v>243328</v>
      </c>
      <c r="E11911">
        <v>133</v>
      </c>
      <c r="F11911">
        <v>0</v>
      </c>
    </row>
    <row r="11912" spans="1:6" x14ac:dyDescent="0.35">
      <c r="A11912" t="s">
        <v>18343</v>
      </c>
      <c r="B11912">
        <v>63</v>
      </c>
      <c r="C11912" t="s">
        <v>40004</v>
      </c>
      <c r="D11912" s="1">
        <v>243338</v>
      </c>
      <c r="E11912">
        <v>85</v>
      </c>
      <c r="F11912">
        <v>0</v>
      </c>
    </row>
    <row r="11913" spans="1:6" x14ac:dyDescent="0.35">
      <c r="A11913" t="s">
        <v>7913</v>
      </c>
      <c r="B11913">
        <v>56</v>
      </c>
      <c r="C11913" t="s">
        <v>40004</v>
      </c>
      <c r="D11913" s="1">
        <v>243377</v>
      </c>
      <c r="E11913">
        <v>994</v>
      </c>
      <c r="F11913">
        <v>1</v>
      </c>
    </row>
    <row r="11914" spans="1:6" x14ac:dyDescent="0.35">
      <c r="A11914" t="s">
        <v>8422</v>
      </c>
      <c r="B11914">
        <v>26</v>
      </c>
      <c r="C11914" t="s">
        <v>40004</v>
      </c>
      <c r="D11914" s="1">
        <v>243395</v>
      </c>
      <c r="E11914">
        <v>343</v>
      </c>
      <c r="F11914">
        <v>1</v>
      </c>
    </row>
    <row r="11915" spans="1:6" x14ac:dyDescent="0.35">
      <c r="A11915" t="s">
        <v>37127</v>
      </c>
      <c r="B11915">
        <v>26</v>
      </c>
      <c r="C11915" t="s">
        <v>40004</v>
      </c>
      <c r="D11915" s="1">
        <v>243414</v>
      </c>
      <c r="E11915">
        <v>99</v>
      </c>
      <c r="F11915">
        <v>0</v>
      </c>
    </row>
    <row r="11916" spans="1:6" x14ac:dyDescent="0.35">
      <c r="A11916" t="s">
        <v>12862</v>
      </c>
      <c r="B11916">
        <v>45</v>
      </c>
      <c r="C11916" t="s">
        <v>40004</v>
      </c>
      <c r="D11916" s="1">
        <v>243437</v>
      </c>
      <c r="E11916">
        <v>230</v>
      </c>
      <c r="F11916">
        <v>0</v>
      </c>
    </row>
    <row r="11917" spans="1:6" x14ac:dyDescent="0.35">
      <c r="A11917" t="s">
        <v>33617</v>
      </c>
      <c r="B11917">
        <v>51</v>
      </c>
      <c r="C11917" t="s">
        <v>40005</v>
      </c>
      <c r="D11917" s="1">
        <v>243437.33333333334</v>
      </c>
      <c r="E11917">
        <v>276</v>
      </c>
      <c r="F11917">
        <v>0</v>
      </c>
    </row>
    <row r="11918" spans="1:6" x14ac:dyDescent="0.35">
      <c r="A11918" t="s">
        <v>34315</v>
      </c>
      <c r="B11918">
        <v>63</v>
      </c>
      <c r="C11918" t="s">
        <v>40005</v>
      </c>
      <c r="D11918" s="1">
        <v>243437.33333333334</v>
      </c>
      <c r="E11918">
        <v>337</v>
      </c>
      <c r="F11918">
        <v>0</v>
      </c>
    </row>
    <row r="11919" spans="1:6" x14ac:dyDescent="0.35">
      <c r="A11919" t="s">
        <v>8254</v>
      </c>
      <c r="B11919">
        <v>38</v>
      </c>
      <c r="C11919" t="s">
        <v>40004</v>
      </c>
      <c r="D11919" s="1">
        <v>243443</v>
      </c>
      <c r="E11919">
        <v>217</v>
      </c>
      <c r="F11919">
        <v>1</v>
      </c>
    </row>
    <row r="11920" spans="1:6" x14ac:dyDescent="0.35">
      <c r="A11920" t="s">
        <v>1185</v>
      </c>
      <c r="B11920">
        <v>29</v>
      </c>
      <c r="C11920" t="s">
        <v>40004</v>
      </c>
      <c r="D11920" s="1">
        <v>243490</v>
      </c>
      <c r="E11920">
        <v>62</v>
      </c>
      <c r="F11920">
        <v>1</v>
      </c>
    </row>
    <row r="11921" spans="1:6" x14ac:dyDescent="0.35">
      <c r="A11921" t="s">
        <v>31377</v>
      </c>
      <c r="B11921">
        <v>50</v>
      </c>
      <c r="C11921" t="s">
        <v>40004</v>
      </c>
      <c r="D11921" s="1">
        <v>243501</v>
      </c>
      <c r="E11921">
        <v>268</v>
      </c>
      <c r="F11921">
        <v>1</v>
      </c>
    </row>
    <row r="11922" spans="1:6" x14ac:dyDescent="0.35">
      <c r="A11922" t="s">
        <v>12060</v>
      </c>
      <c r="B11922">
        <v>51</v>
      </c>
      <c r="C11922" t="s">
        <v>40004</v>
      </c>
      <c r="D11922" s="1">
        <v>243511</v>
      </c>
      <c r="E11922">
        <v>829</v>
      </c>
      <c r="F11922">
        <v>1</v>
      </c>
    </row>
    <row r="11923" spans="1:6" x14ac:dyDescent="0.35">
      <c r="A11923" t="s">
        <v>28551</v>
      </c>
      <c r="B11923">
        <v>35</v>
      </c>
      <c r="C11923" t="s">
        <v>40004</v>
      </c>
      <c r="D11923" s="1">
        <v>243512</v>
      </c>
      <c r="E11923">
        <v>114</v>
      </c>
      <c r="F11923">
        <v>0</v>
      </c>
    </row>
    <row r="11924" spans="1:6" x14ac:dyDescent="0.35">
      <c r="A11924" t="s">
        <v>22975</v>
      </c>
      <c r="B11924">
        <v>60</v>
      </c>
      <c r="C11924" t="s">
        <v>40005</v>
      </c>
      <c r="D11924" s="1">
        <v>243525.33333333334</v>
      </c>
      <c r="E11924">
        <v>722</v>
      </c>
      <c r="F11924">
        <v>1</v>
      </c>
    </row>
    <row r="11925" spans="1:6" x14ac:dyDescent="0.35">
      <c r="A11925" t="s">
        <v>22280</v>
      </c>
      <c r="B11925">
        <v>28</v>
      </c>
      <c r="C11925" t="s">
        <v>40004</v>
      </c>
      <c r="D11925" s="1">
        <v>243535</v>
      </c>
      <c r="E11925">
        <v>4</v>
      </c>
      <c r="F11925">
        <v>0</v>
      </c>
    </row>
    <row r="11926" spans="1:6" x14ac:dyDescent="0.35">
      <c r="A11926" t="s">
        <v>13577</v>
      </c>
      <c r="B11926">
        <v>42</v>
      </c>
      <c r="C11926" t="s">
        <v>40004</v>
      </c>
      <c r="D11926" s="1">
        <v>243537</v>
      </c>
      <c r="E11926">
        <v>372</v>
      </c>
      <c r="F11926">
        <v>1</v>
      </c>
    </row>
    <row r="11927" spans="1:6" x14ac:dyDescent="0.35">
      <c r="A11927" t="s">
        <v>35582</v>
      </c>
      <c r="B11927">
        <v>59</v>
      </c>
      <c r="C11927" t="s">
        <v>40005</v>
      </c>
      <c r="D11927" s="1">
        <v>243544</v>
      </c>
      <c r="E11927">
        <v>887</v>
      </c>
      <c r="F11927">
        <v>1</v>
      </c>
    </row>
    <row r="11928" spans="1:6" x14ac:dyDescent="0.35">
      <c r="A11928" t="s">
        <v>34714</v>
      </c>
      <c r="B11928">
        <v>65</v>
      </c>
      <c r="C11928" t="s">
        <v>40005</v>
      </c>
      <c r="D11928" s="1">
        <v>243552</v>
      </c>
      <c r="E11928">
        <v>947</v>
      </c>
      <c r="F11928">
        <v>1</v>
      </c>
    </row>
    <row r="11929" spans="1:6" x14ac:dyDescent="0.35">
      <c r="A11929" t="s">
        <v>25391</v>
      </c>
      <c r="B11929">
        <v>58</v>
      </c>
      <c r="C11929" t="s">
        <v>40005</v>
      </c>
      <c r="D11929" s="1">
        <v>243570.66666666666</v>
      </c>
      <c r="E11929">
        <v>365</v>
      </c>
      <c r="F11929">
        <v>1</v>
      </c>
    </row>
    <row r="11930" spans="1:6" x14ac:dyDescent="0.35">
      <c r="A11930" t="s">
        <v>30683</v>
      </c>
      <c r="B11930">
        <v>31</v>
      </c>
      <c r="C11930" t="s">
        <v>40004</v>
      </c>
      <c r="D11930" s="1">
        <v>243580</v>
      </c>
      <c r="E11930">
        <v>354</v>
      </c>
      <c r="F11930">
        <v>1</v>
      </c>
    </row>
    <row r="11931" spans="1:6" x14ac:dyDescent="0.35">
      <c r="A11931" t="s">
        <v>26288</v>
      </c>
      <c r="B11931">
        <v>51</v>
      </c>
      <c r="C11931" t="s">
        <v>40004</v>
      </c>
      <c r="D11931" s="1">
        <v>243582</v>
      </c>
      <c r="E11931">
        <v>267</v>
      </c>
      <c r="F11931">
        <v>1</v>
      </c>
    </row>
    <row r="11932" spans="1:6" x14ac:dyDescent="0.35">
      <c r="A11932" t="s">
        <v>35483</v>
      </c>
      <c r="B11932">
        <v>33</v>
      </c>
      <c r="C11932" t="s">
        <v>40004</v>
      </c>
      <c r="D11932" s="1">
        <v>243590</v>
      </c>
      <c r="E11932">
        <v>11</v>
      </c>
      <c r="F11932">
        <v>1</v>
      </c>
    </row>
    <row r="11933" spans="1:6" x14ac:dyDescent="0.35">
      <c r="A11933" t="s">
        <v>7281</v>
      </c>
      <c r="B11933">
        <v>64</v>
      </c>
      <c r="C11933" t="s">
        <v>40005</v>
      </c>
      <c r="D11933" s="1">
        <v>243600</v>
      </c>
      <c r="E11933">
        <v>592</v>
      </c>
      <c r="F11933">
        <v>1</v>
      </c>
    </row>
    <row r="11934" spans="1:6" x14ac:dyDescent="0.35">
      <c r="A11934" t="s">
        <v>188</v>
      </c>
      <c r="B11934">
        <v>33</v>
      </c>
      <c r="C11934" t="s">
        <v>40004</v>
      </c>
      <c r="D11934" s="1">
        <v>243617</v>
      </c>
      <c r="E11934">
        <v>372</v>
      </c>
      <c r="F11934">
        <v>1</v>
      </c>
    </row>
    <row r="11935" spans="1:6" x14ac:dyDescent="0.35">
      <c r="A11935" t="s">
        <v>6890</v>
      </c>
      <c r="B11935">
        <v>40</v>
      </c>
      <c r="C11935" t="s">
        <v>40004</v>
      </c>
      <c r="D11935" s="1">
        <v>243624</v>
      </c>
      <c r="E11935">
        <v>408</v>
      </c>
      <c r="F11935">
        <v>0</v>
      </c>
    </row>
    <row r="11936" spans="1:6" x14ac:dyDescent="0.35">
      <c r="A11936" t="s">
        <v>21912</v>
      </c>
      <c r="B11936">
        <v>26</v>
      </c>
      <c r="C11936" t="s">
        <v>40004</v>
      </c>
      <c r="D11936" s="1">
        <v>243625</v>
      </c>
      <c r="E11936">
        <v>95</v>
      </c>
      <c r="F11936">
        <v>1</v>
      </c>
    </row>
    <row r="11937" spans="1:6" x14ac:dyDescent="0.35">
      <c r="A11937" t="s">
        <v>38547</v>
      </c>
      <c r="B11937">
        <v>34</v>
      </c>
      <c r="C11937" t="s">
        <v>40005</v>
      </c>
      <c r="D11937" s="1">
        <v>243632</v>
      </c>
      <c r="E11937">
        <v>133</v>
      </c>
      <c r="F11937">
        <v>0</v>
      </c>
    </row>
    <row r="11938" spans="1:6" x14ac:dyDescent="0.35">
      <c r="A11938" t="s">
        <v>30788</v>
      </c>
      <c r="B11938">
        <v>58</v>
      </c>
      <c r="C11938" t="s">
        <v>40005</v>
      </c>
      <c r="D11938" s="1">
        <v>243634.66666666666</v>
      </c>
      <c r="E11938">
        <v>662</v>
      </c>
      <c r="F11938">
        <v>0</v>
      </c>
    </row>
    <row r="11939" spans="1:6" x14ac:dyDescent="0.35">
      <c r="A11939" t="s">
        <v>10606</v>
      </c>
      <c r="B11939">
        <v>56</v>
      </c>
      <c r="C11939" t="s">
        <v>40004</v>
      </c>
      <c r="D11939" s="1">
        <v>243641</v>
      </c>
      <c r="E11939">
        <v>158</v>
      </c>
      <c r="F11939">
        <v>1</v>
      </c>
    </row>
    <row r="11940" spans="1:6" x14ac:dyDescent="0.35">
      <c r="A11940" t="s">
        <v>18509</v>
      </c>
      <c r="B11940">
        <v>65</v>
      </c>
      <c r="C11940" t="s">
        <v>40005</v>
      </c>
      <c r="D11940" s="1">
        <v>243650.66666666666</v>
      </c>
      <c r="E11940">
        <v>284</v>
      </c>
      <c r="F11940">
        <v>0</v>
      </c>
    </row>
    <row r="11941" spans="1:6" x14ac:dyDescent="0.35">
      <c r="A11941" t="s">
        <v>36770</v>
      </c>
      <c r="B11941">
        <v>33</v>
      </c>
      <c r="C11941" t="s">
        <v>40005</v>
      </c>
      <c r="D11941" s="1">
        <v>243688</v>
      </c>
      <c r="E11941">
        <v>214</v>
      </c>
      <c r="F11941">
        <v>0</v>
      </c>
    </row>
    <row r="11942" spans="1:6" x14ac:dyDescent="0.35">
      <c r="A11942" t="s">
        <v>14544</v>
      </c>
      <c r="B11942">
        <v>54</v>
      </c>
      <c r="C11942" t="s">
        <v>40004</v>
      </c>
      <c r="D11942" s="1">
        <v>243691</v>
      </c>
      <c r="E11942">
        <v>338</v>
      </c>
      <c r="F11942">
        <v>1</v>
      </c>
    </row>
    <row r="11943" spans="1:6" x14ac:dyDescent="0.35">
      <c r="A11943" t="s">
        <v>9137</v>
      </c>
      <c r="B11943">
        <v>55</v>
      </c>
      <c r="C11943" t="s">
        <v>40005</v>
      </c>
      <c r="D11943" s="1">
        <v>243714.66666666666</v>
      </c>
      <c r="E11943">
        <v>51</v>
      </c>
      <c r="F11943">
        <v>0</v>
      </c>
    </row>
    <row r="11944" spans="1:6" x14ac:dyDescent="0.35">
      <c r="A11944" t="s">
        <v>15757</v>
      </c>
      <c r="B11944">
        <v>30</v>
      </c>
      <c r="C11944" t="s">
        <v>40004</v>
      </c>
      <c r="D11944" s="1">
        <v>243729</v>
      </c>
      <c r="E11944">
        <v>110</v>
      </c>
      <c r="F11944">
        <v>1</v>
      </c>
    </row>
    <row r="11945" spans="1:6" x14ac:dyDescent="0.35">
      <c r="A11945" t="s">
        <v>16326</v>
      </c>
      <c r="B11945">
        <v>61</v>
      </c>
      <c r="C11945" t="s">
        <v>40005</v>
      </c>
      <c r="D11945" s="1">
        <v>243752</v>
      </c>
      <c r="E11945">
        <v>229</v>
      </c>
      <c r="F11945">
        <v>0</v>
      </c>
    </row>
    <row r="11946" spans="1:6" x14ac:dyDescent="0.35">
      <c r="A11946" t="s">
        <v>31171</v>
      </c>
      <c r="B11946">
        <v>52</v>
      </c>
      <c r="C11946" t="s">
        <v>40004</v>
      </c>
      <c r="D11946" s="1">
        <v>243787</v>
      </c>
      <c r="E11946">
        <v>285</v>
      </c>
      <c r="F11946">
        <v>1</v>
      </c>
    </row>
    <row r="11947" spans="1:6" x14ac:dyDescent="0.35">
      <c r="A11947" t="s">
        <v>15900</v>
      </c>
      <c r="B11947">
        <v>29</v>
      </c>
      <c r="C11947" t="s">
        <v>40004</v>
      </c>
      <c r="D11947" s="1">
        <v>243808</v>
      </c>
      <c r="E11947">
        <v>236</v>
      </c>
      <c r="F11947">
        <v>1</v>
      </c>
    </row>
    <row r="11948" spans="1:6" x14ac:dyDescent="0.35">
      <c r="A11948" t="s">
        <v>17750</v>
      </c>
      <c r="B11948">
        <v>61</v>
      </c>
      <c r="C11948" t="s">
        <v>40005</v>
      </c>
      <c r="D11948" s="1">
        <v>243813.33333333334</v>
      </c>
      <c r="E11948">
        <v>375</v>
      </c>
      <c r="F11948">
        <v>1</v>
      </c>
    </row>
    <row r="11949" spans="1:6" x14ac:dyDescent="0.35">
      <c r="A11949" t="s">
        <v>23864</v>
      </c>
      <c r="B11949">
        <v>54</v>
      </c>
      <c r="C11949" t="s">
        <v>40004</v>
      </c>
      <c r="D11949" s="1">
        <v>243824</v>
      </c>
      <c r="E11949">
        <v>360</v>
      </c>
      <c r="F11949">
        <v>0</v>
      </c>
    </row>
    <row r="11950" spans="1:6" x14ac:dyDescent="0.35">
      <c r="A11950" t="s">
        <v>18520</v>
      </c>
      <c r="B11950">
        <v>44</v>
      </c>
      <c r="C11950" t="s">
        <v>40004</v>
      </c>
      <c r="D11950" s="1">
        <v>243834</v>
      </c>
      <c r="E11950">
        <v>425</v>
      </c>
      <c r="F11950">
        <v>1</v>
      </c>
    </row>
    <row r="11951" spans="1:6" x14ac:dyDescent="0.35">
      <c r="A11951" t="s">
        <v>2440</v>
      </c>
      <c r="B11951">
        <v>25</v>
      </c>
      <c r="C11951" t="s">
        <v>40005</v>
      </c>
      <c r="D11951" s="1">
        <v>243850.66666666666</v>
      </c>
      <c r="E11951">
        <v>496</v>
      </c>
      <c r="F11951">
        <v>1</v>
      </c>
    </row>
    <row r="11952" spans="1:6" x14ac:dyDescent="0.35">
      <c r="A11952" t="s">
        <v>24551</v>
      </c>
      <c r="B11952">
        <v>32</v>
      </c>
      <c r="C11952" t="s">
        <v>40005</v>
      </c>
      <c r="D11952" s="1">
        <v>243864</v>
      </c>
      <c r="E11952">
        <v>292</v>
      </c>
      <c r="F11952">
        <v>1</v>
      </c>
    </row>
    <row r="11953" spans="1:6" x14ac:dyDescent="0.35">
      <c r="A11953" t="s">
        <v>30681</v>
      </c>
      <c r="B11953">
        <v>35</v>
      </c>
      <c r="C11953" t="s">
        <v>40004</v>
      </c>
      <c r="D11953" s="1">
        <v>243890</v>
      </c>
      <c r="E11953">
        <v>195</v>
      </c>
      <c r="F11953">
        <v>1</v>
      </c>
    </row>
    <row r="11954" spans="1:6" x14ac:dyDescent="0.35">
      <c r="A11954" t="s">
        <v>24413</v>
      </c>
      <c r="B11954">
        <v>49</v>
      </c>
      <c r="C11954" t="s">
        <v>40004</v>
      </c>
      <c r="D11954" s="1">
        <v>243896</v>
      </c>
      <c r="E11954">
        <v>371</v>
      </c>
      <c r="F11954">
        <v>1</v>
      </c>
    </row>
    <row r="11955" spans="1:6" x14ac:dyDescent="0.35">
      <c r="A11955" t="s">
        <v>19509</v>
      </c>
      <c r="B11955">
        <v>32</v>
      </c>
      <c r="C11955" t="s">
        <v>40004</v>
      </c>
      <c r="D11955" s="1">
        <v>243920</v>
      </c>
      <c r="E11955">
        <v>221</v>
      </c>
      <c r="F11955">
        <v>0</v>
      </c>
    </row>
    <row r="11956" spans="1:6" x14ac:dyDescent="0.35">
      <c r="A11956" t="s">
        <v>37604</v>
      </c>
      <c r="B11956">
        <v>57</v>
      </c>
      <c r="C11956" t="s">
        <v>40004</v>
      </c>
      <c r="D11956" s="1">
        <v>243939</v>
      </c>
      <c r="E11956">
        <v>477</v>
      </c>
      <c r="F11956">
        <v>0</v>
      </c>
    </row>
    <row r="11957" spans="1:6" x14ac:dyDescent="0.35">
      <c r="A11957" t="s">
        <v>16567</v>
      </c>
      <c r="B11957">
        <v>45</v>
      </c>
      <c r="C11957" t="s">
        <v>40004</v>
      </c>
      <c r="D11957" s="1">
        <v>243947</v>
      </c>
      <c r="E11957">
        <v>484</v>
      </c>
      <c r="F11957">
        <v>1</v>
      </c>
    </row>
    <row r="11958" spans="1:6" x14ac:dyDescent="0.35">
      <c r="A11958" t="s">
        <v>2936</v>
      </c>
      <c r="B11958">
        <v>45</v>
      </c>
      <c r="C11958" t="s">
        <v>40004</v>
      </c>
      <c r="D11958" s="1">
        <v>243977</v>
      </c>
      <c r="E11958">
        <v>328</v>
      </c>
      <c r="F11958">
        <v>1</v>
      </c>
    </row>
    <row r="11959" spans="1:6" x14ac:dyDescent="0.35">
      <c r="A11959" t="s">
        <v>23557</v>
      </c>
      <c r="B11959">
        <v>60</v>
      </c>
      <c r="C11959" t="s">
        <v>40005</v>
      </c>
      <c r="D11959" s="1">
        <v>243981.33333333334</v>
      </c>
      <c r="E11959">
        <v>790</v>
      </c>
      <c r="F11959">
        <v>1</v>
      </c>
    </row>
    <row r="11960" spans="1:6" x14ac:dyDescent="0.35">
      <c r="A11960" t="s">
        <v>8356</v>
      </c>
      <c r="B11960">
        <v>30</v>
      </c>
      <c r="C11960" t="s">
        <v>40005</v>
      </c>
      <c r="D11960" s="1">
        <v>243994.66666666666</v>
      </c>
      <c r="E11960">
        <v>480</v>
      </c>
      <c r="F11960">
        <v>0</v>
      </c>
    </row>
    <row r="11961" spans="1:6" x14ac:dyDescent="0.35">
      <c r="A11961" t="s">
        <v>3735</v>
      </c>
      <c r="B11961">
        <v>36</v>
      </c>
      <c r="C11961" t="s">
        <v>40004</v>
      </c>
      <c r="D11961" s="1">
        <v>244009</v>
      </c>
      <c r="E11961">
        <v>259</v>
      </c>
      <c r="F11961">
        <v>1</v>
      </c>
    </row>
    <row r="11962" spans="1:6" x14ac:dyDescent="0.35">
      <c r="A11962" t="s">
        <v>33969</v>
      </c>
      <c r="B11962">
        <v>59</v>
      </c>
      <c r="C11962" t="s">
        <v>40004</v>
      </c>
      <c r="D11962" s="1">
        <v>244009</v>
      </c>
      <c r="E11962">
        <v>216</v>
      </c>
      <c r="F11962">
        <v>1</v>
      </c>
    </row>
    <row r="11963" spans="1:6" x14ac:dyDescent="0.35">
      <c r="A11963" t="s">
        <v>4037</v>
      </c>
      <c r="B11963">
        <v>56</v>
      </c>
      <c r="C11963" t="s">
        <v>40005</v>
      </c>
      <c r="D11963" s="1">
        <v>244013.33333333334</v>
      </c>
      <c r="E11963">
        <v>341</v>
      </c>
      <c r="F11963">
        <v>0</v>
      </c>
    </row>
    <row r="11964" spans="1:6" x14ac:dyDescent="0.35">
      <c r="A11964" t="s">
        <v>919</v>
      </c>
      <c r="B11964">
        <v>47</v>
      </c>
      <c r="C11964" t="s">
        <v>40004</v>
      </c>
      <c r="D11964" s="1">
        <v>244022</v>
      </c>
      <c r="E11964">
        <v>362</v>
      </c>
      <c r="F11964">
        <v>1</v>
      </c>
    </row>
    <row r="11965" spans="1:6" x14ac:dyDescent="0.35">
      <c r="A11965" t="s">
        <v>24743</v>
      </c>
      <c r="B11965">
        <v>38</v>
      </c>
      <c r="C11965" t="s">
        <v>40004</v>
      </c>
      <c r="D11965" s="1">
        <v>244027</v>
      </c>
      <c r="E11965">
        <v>284</v>
      </c>
      <c r="F11965">
        <v>1</v>
      </c>
    </row>
    <row r="11966" spans="1:6" x14ac:dyDescent="0.35">
      <c r="A11966" t="s">
        <v>15184</v>
      </c>
      <c r="B11966">
        <v>58</v>
      </c>
      <c r="C11966" t="s">
        <v>40004</v>
      </c>
      <c r="D11966" s="1">
        <v>244042</v>
      </c>
      <c r="E11966">
        <v>230</v>
      </c>
      <c r="F11966">
        <v>1</v>
      </c>
    </row>
    <row r="11967" spans="1:6" x14ac:dyDescent="0.35">
      <c r="A11967" t="s">
        <v>23476</v>
      </c>
      <c r="B11967">
        <v>61</v>
      </c>
      <c r="C11967" t="s">
        <v>40005</v>
      </c>
      <c r="D11967" s="1">
        <v>244045.33333333334</v>
      </c>
      <c r="E11967">
        <v>413</v>
      </c>
      <c r="F11967">
        <v>1</v>
      </c>
    </row>
    <row r="11968" spans="1:6" x14ac:dyDescent="0.35">
      <c r="A11968" t="s">
        <v>28484</v>
      </c>
      <c r="B11968">
        <v>51</v>
      </c>
      <c r="C11968" t="s">
        <v>40005</v>
      </c>
      <c r="D11968" s="1">
        <v>244058.66666666666</v>
      </c>
      <c r="E11968">
        <v>382</v>
      </c>
      <c r="F11968">
        <v>0</v>
      </c>
    </row>
    <row r="11969" spans="1:6" x14ac:dyDescent="0.35">
      <c r="A11969" t="s">
        <v>31845</v>
      </c>
      <c r="B11969">
        <v>64</v>
      </c>
      <c r="C11969" t="s">
        <v>40004</v>
      </c>
      <c r="D11969" s="1">
        <v>244073</v>
      </c>
      <c r="E11969">
        <v>850</v>
      </c>
      <c r="F11969">
        <v>1</v>
      </c>
    </row>
    <row r="11970" spans="1:6" x14ac:dyDescent="0.35">
      <c r="A11970" t="s">
        <v>17330</v>
      </c>
      <c r="B11970">
        <v>59</v>
      </c>
      <c r="C11970" t="s">
        <v>40004</v>
      </c>
      <c r="D11970" s="1">
        <v>244086</v>
      </c>
      <c r="E11970">
        <v>479</v>
      </c>
      <c r="F11970">
        <v>1</v>
      </c>
    </row>
    <row r="11971" spans="1:6" x14ac:dyDescent="0.35">
      <c r="A11971" t="s">
        <v>9449</v>
      </c>
      <c r="B11971">
        <v>42</v>
      </c>
      <c r="C11971" t="s">
        <v>40004</v>
      </c>
      <c r="D11971" s="1">
        <v>244090</v>
      </c>
      <c r="E11971">
        <v>456</v>
      </c>
      <c r="F11971">
        <v>1</v>
      </c>
    </row>
    <row r="11972" spans="1:6" x14ac:dyDescent="0.35">
      <c r="A11972" t="s">
        <v>11241</v>
      </c>
      <c r="B11972">
        <v>36</v>
      </c>
      <c r="C11972" t="s">
        <v>40004</v>
      </c>
      <c r="D11972" s="1">
        <v>244105</v>
      </c>
      <c r="E11972">
        <v>227</v>
      </c>
      <c r="F11972">
        <v>0</v>
      </c>
    </row>
    <row r="11973" spans="1:6" x14ac:dyDescent="0.35">
      <c r="A11973" t="s">
        <v>13189</v>
      </c>
      <c r="B11973">
        <v>30</v>
      </c>
      <c r="C11973" t="s">
        <v>40004</v>
      </c>
      <c r="D11973" s="1">
        <v>244108</v>
      </c>
      <c r="E11973">
        <v>251</v>
      </c>
      <c r="F11973">
        <v>1</v>
      </c>
    </row>
    <row r="11974" spans="1:6" x14ac:dyDescent="0.35">
      <c r="A11974" t="s">
        <v>26070</v>
      </c>
      <c r="B11974">
        <v>37</v>
      </c>
      <c r="C11974" t="s">
        <v>40004</v>
      </c>
      <c r="D11974" s="1">
        <v>244115</v>
      </c>
      <c r="E11974">
        <v>413</v>
      </c>
      <c r="F11974">
        <v>1</v>
      </c>
    </row>
    <row r="11975" spans="1:6" x14ac:dyDescent="0.35">
      <c r="A11975" t="s">
        <v>1924</v>
      </c>
      <c r="B11975">
        <v>33</v>
      </c>
      <c r="C11975" t="s">
        <v>40004</v>
      </c>
      <c r="D11975" s="1">
        <v>244118</v>
      </c>
      <c r="E11975">
        <v>257</v>
      </c>
      <c r="F11975">
        <v>0</v>
      </c>
    </row>
    <row r="11976" spans="1:6" x14ac:dyDescent="0.35">
      <c r="A11976" t="s">
        <v>15521</v>
      </c>
      <c r="B11976">
        <v>26</v>
      </c>
      <c r="C11976" t="s">
        <v>40004</v>
      </c>
      <c r="D11976" s="1">
        <v>244172</v>
      </c>
      <c r="E11976">
        <v>444</v>
      </c>
      <c r="F11976">
        <v>1</v>
      </c>
    </row>
    <row r="11977" spans="1:6" x14ac:dyDescent="0.35">
      <c r="A11977" t="s">
        <v>32640</v>
      </c>
      <c r="B11977">
        <v>45</v>
      </c>
      <c r="C11977" t="s">
        <v>40004</v>
      </c>
      <c r="D11977" s="1">
        <v>244210</v>
      </c>
      <c r="E11977">
        <v>201</v>
      </c>
      <c r="F11977">
        <v>0</v>
      </c>
    </row>
    <row r="11978" spans="1:6" x14ac:dyDescent="0.35">
      <c r="A11978" t="s">
        <v>34257</v>
      </c>
      <c r="B11978">
        <v>60</v>
      </c>
      <c r="C11978" t="s">
        <v>40005</v>
      </c>
      <c r="D11978" s="1">
        <v>244224</v>
      </c>
      <c r="E11978">
        <v>662</v>
      </c>
      <c r="F11978">
        <v>1</v>
      </c>
    </row>
    <row r="11979" spans="1:6" x14ac:dyDescent="0.35">
      <c r="A11979" t="s">
        <v>10895</v>
      </c>
      <c r="B11979">
        <v>36</v>
      </c>
      <c r="C11979" t="s">
        <v>40004</v>
      </c>
      <c r="D11979" s="1">
        <v>244226</v>
      </c>
      <c r="E11979">
        <v>298</v>
      </c>
      <c r="F11979">
        <v>0</v>
      </c>
    </row>
    <row r="11980" spans="1:6" x14ac:dyDescent="0.35">
      <c r="A11980" t="s">
        <v>32519</v>
      </c>
      <c r="B11980">
        <v>34</v>
      </c>
      <c r="C11980" t="s">
        <v>40004</v>
      </c>
      <c r="D11980" s="1">
        <v>244229</v>
      </c>
      <c r="E11980">
        <v>357</v>
      </c>
      <c r="F11980">
        <v>0</v>
      </c>
    </row>
    <row r="11981" spans="1:6" x14ac:dyDescent="0.35">
      <c r="A11981" t="s">
        <v>22989</v>
      </c>
      <c r="B11981">
        <v>61</v>
      </c>
      <c r="C11981" t="s">
        <v>40005</v>
      </c>
      <c r="D11981" s="1">
        <v>244234.66666666666</v>
      </c>
      <c r="E11981">
        <v>9</v>
      </c>
      <c r="F11981">
        <v>0</v>
      </c>
    </row>
    <row r="11982" spans="1:6" x14ac:dyDescent="0.35">
      <c r="A11982" t="s">
        <v>36791</v>
      </c>
      <c r="B11982">
        <v>35</v>
      </c>
      <c r="C11982" t="s">
        <v>40004</v>
      </c>
      <c r="D11982" s="1">
        <v>244242</v>
      </c>
      <c r="E11982">
        <v>322</v>
      </c>
      <c r="F11982">
        <v>0</v>
      </c>
    </row>
    <row r="11983" spans="1:6" x14ac:dyDescent="0.35">
      <c r="A11983" t="s">
        <v>19741</v>
      </c>
      <c r="B11983">
        <v>33</v>
      </c>
      <c r="C11983" t="s">
        <v>40004</v>
      </c>
      <c r="D11983" s="1">
        <v>244260</v>
      </c>
      <c r="E11983">
        <v>339</v>
      </c>
      <c r="F11983">
        <v>1</v>
      </c>
    </row>
    <row r="11984" spans="1:6" x14ac:dyDescent="0.35">
      <c r="A11984" t="s">
        <v>18948</v>
      </c>
      <c r="B11984">
        <v>50</v>
      </c>
      <c r="C11984" t="s">
        <v>40004</v>
      </c>
      <c r="D11984" s="1">
        <v>244268</v>
      </c>
      <c r="E11984">
        <v>247</v>
      </c>
      <c r="F11984">
        <v>0</v>
      </c>
    </row>
    <row r="11985" spans="1:6" x14ac:dyDescent="0.35">
      <c r="A11985" t="s">
        <v>7667</v>
      </c>
      <c r="B11985">
        <v>29</v>
      </c>
      <c r="C11985" t="s">
        <v>40004</v>
      </c>
      <c r="D11985" s="1">
        <v>244269</v>
      </c>
      <c r="E11985">
        <v>827</v>
      </c>
      <c r="F11985">
        <v>1</v>
      </c>
    </row>
    <row r="11986" spans="1:6" x14ac:dyDescent="0.35">
      <c r="A11986" t="s">
        <v>467</v>
      </c>
      <c r="B11986">
        <v>33</v>
      </c>
      <c r="C11986" t="s">
        <v>40005</v>
      </c>
      <c r="D11986" s="1">
        <v>244272</v>
      </c>
      <c r="E11986">
        <v>299</v>
      </c>
      <c r="F11986">
        <v>0</v>
      </c>
    </row>
    <row r="11987" spans="1:6" x14ac:dyDescent="0.35">
      <c r="A11987" t="s">
        <v>6133</v>
      </c>
      <c r="B11987">
        <v>28</v>
      </c>
      <c r="C11987" t="s">
        <v>40005</v>
      </c>
      <c r="D11987" s="1">
        <v>244280</v>
      </c>
      <c r="E11987">
        <v>120</v>
      </c>
      <c r="F11987">
        <v>1</v>
      </c>
    </row>
    <row r="11988" spans="1:6" x14ac:dyDescent="0.35">
      <c r="A11988" t="s">
        <v>27256</v>
      </c>
      <c r="B11988">
        <v>26</v>
      </c>
      <c r="C11988" t="s">
        <v>40004</v>
      </c>
      <c r="D11988" s="1">
        <v>244287</v>
      </c>
      <c r="E11988">
        <v>292</v>
      </c>
      <c r="F11988">
        <v>0</v>
      </c>
    </row>
    <row r="11989" spans="1:6" x14ac:dyDescent="0.35">
      <c r="A11989" t="s">
        <v>37684</v>
      </c>
      <c r="B11989">
        <v>34</v>
      </c>
      <c r="C11989" t="s">
        <v>40004</v>
      </c>
      <c r="D11989" s="1">
        <v>244294</v>
      </c>
      <c r="E11989">
        <v>461</v>
      </c>
      <c r="F11989">
        <v>1</v>
      </c>
    </row>
    <row r="11990" spans="1:6" x14ac:dyDescent="0.35">
      <c r="A11990" t="s">
        <v>14093</v>
      </c>
      <c r="B11990">
        <v>32</v>
      </c>
      <c r="C11990" t="s">
        <v>40004</v>
      </c>
      <c r="D11990" s="1">
        <v>244313</v>
      </c>
      <c r="E11990">
        <v>249</v>
      </c>
      <c r="F11990">
        <v>1</v>
      </c>
    </row>
    <row r="11991" spans="1:6" x14ac:dyDescent="0.35">
      <c r="A11991" t="s">
        <v>23097</v>
      </c>
      <c r="B11991">
        <v>40</v>
      </c>
      <c r="C11991" t="s">
        <v>40004</v>
      </c>
      <c r="D11991" s="1">
        <v>244328</v>
      </c>
      <c r="E11991">
        <v>397</v>
      </c>
      <c r="F11991">
        <v>1</v>
      </c>
    </row>
    <row r="11992" spans="1:6" x14ac:dyDescent="0.35">
      <c r="A11992" t="s">
        <v>32541</v>
      </c>
      <c r="B11992">
        <v>31</v>
      </c>
      <c r="C11992" t="s">
        <v>40004</v>
      </c>
      <c r="D11992" s="1">
        <v>244330</v>
      </c>
      <c r="E11992">
        <v>346</v>
      </c>
      <c r="F11992">
        <v>1</v>
      </c>
    </row>
    <row r="11993" spans="1:6" x14ac:dyDescent="0.35">
      <c r="A11993" t="s">
        <v>24486</v>
      </c>
      <c r="B11993">
        <v>28</v>
      </c>
      <c r="C11993" t="s">
        <v>40005</v>
      </c>
      <c r="D11993" s="1">
        <v>244344</v>
      </c>
      <c r="E11993">
        <v>337</v>
      </c>
      <c r="F11993">
        <v>0</v>
      </c>
    </row>
    <row r="11994" spans="1:6" x14ac:dyDescent="0.35">
      <c r="A11994" t="s">
        <v>4305</v>
      </c>
      <c r="B11994">
        <v>47</v>
      </c>
      <c r="C11994" t="s">
        <v>40004</v>
      </c>
      <c r="D11994" s="1">
        <v>244349</v>
      </c>
      <c r="E11994">
        <v>214</v>
      </c>
      <c r="F11994">
        <v>1</v>
      </c>
    </row>
    <row r="11995" spans="1:6" x14ac:dyDescent="0.35">
      <c r="A11995" t="s">
        <v>18362</v>
      </c>
      <c r="B11995">
        <v>30</v>
      </c>
      <c r="C11995" t="s">
        <v>40004</v>
      </c>
      <c r="D11995" s="1">
        <v>244353</v>
      </c>
      <c r="E11995">
        <v>811</v>
      </c>
      <c r="F11995">
        <v>1</v>
      </c>
    </row>
    <row r="11996" spans="1:6" x14ac:dyDescent="0.35">
      <c r="A11996" t="s">
        <v>5721</v>
      </c>
      <c r="B11996">
        <v>40</v>
      </c>
      <c r="C11996" t="s">
        <v>40004</v>
      </c>
      <c r="D11996" s="1">
        <v>244354</v>
      </c>
      <c r="E11996">
        <v>395</v>
      </c>
      <c r="F11996">
        <v>0</v>
      </c>
    </row>
    <row r="11997" spans="1:6" x14ac:dyDescent="0.35">
      <c r="A11997" t="s">
        <v>26128</v>
      </c>
      <c r="B11997">
        <v>36</v>
      </c>
      <c r="C11997" t="s">
        <v>40004</v>
      </c>
      <c r="D11997" s="1">
        <v>244354</v>
      </c>
      <c r="E11997">
        <v>225</v>
      </c>
      <c r="F11997">
        <v>0</v>
      </c>
    </row>
    <row r="11998" spans="1:6" x14ac:dyDescent="0.35">
      <c r="A11998" t="s">
        <v>10509</v>
      </c>
      <c r="B11998">
        <v>45</v>
      </c>
      <c r="C11998" t="s">
        <v>40004</v>
      </c>
      <c r="D11998" s="1">
        <v>244360</v>
      </c>
      <c r="E11998">
        <v>195</v>
      </c>
      <c r="F11998">
        <v>0</v>
      </c>
    </row>
    <row r="11999" spans="1:6" x14ac:dyDescent="0.35">
      <c r="A11999" t="s">
        <v>38012</v>
      </c>
      <c r="B11999">
        <v>64</v>
      </c>
      <c r="C11999" t="s">
        <v>40005</v>
      </c>
      <c r="D11999" s="1">
        <v>244376</v>
      </c>
      <c r="E11999">
        <v>299</v>
      </c>
      <c r="F11999">
        <v>0</v>
      </c>
    </row>
    <row r="12000" spans="1:6" x14ac:dyDescent="0.35">
      <c r="A12000" t="s">
        <v>12720</v>
      </c>
      <c r="B12000">
        <v>35</v>
      </c>
      <c r="C12000" t="s">
        <v>40005</v>
      </c>
      <c r="D12000" s="1">
        <v>244378.66666666666</v>
      </c>
      <c r="E12000">
        <v>277</v>
      </c>
      <c r="F12000">
        <v>1</v>
      </c>
    </row>
    <row r="12001" spans="1:6" x14ac:dyDescent="0.35">
      <c r="A12001" t="s">
        <v>32160</v>
      </c>
      <c r="B12001">
        <v>58</v>
      </c>
      <c r="C12001" t="s">
        <v>40004</v>
      </c>
      <c r="D12001" s="1">
        <v>244385</v>
      </c>
      <c r="E12001">
        <v>350</v>
      </c>
      <c r="F12001">
        <v>0</v>
      </c>
    </row>
    <row r="12002" spans="1:6" x14ac:dyDescent="0.35">
      <c r="A12002" t="s">
        <v>15557</v>
      </c>
      <c r="B12002">
        <v>62</v>
      </c>
      <c r="C12002" t="s">
        <v>40004</v>
      </c>
      <c r="D12002" s="1">
        <v>244386</v>
      </c>
      <c r="E12002">
        <v>221</v>
      </c>
      <c r="F12002">
        <v>1</v>
      </c>
    </row>
    <row r="12003" spans="1:6" x14ac:dyDescent="0.35">
      <c r="A12003" t="s">
        <v>17981</v>
      </c>
      <c r="B12003">
        <v>32</v>
      </c>
      <c r="C12003" t="s">
        <v>40004</v>
      </c>
      <c r="D12003" s="1">
        <v>244421</v>
      </c>
      <c r="E12003">
        <v>910</v>
      </c>
      <c r="F12003">
        <v>1</v>
      </c>
    </row>
    <row r="12004" spans="1:6" x14ac:dyDescent="0.35">
      <c r="A12004" t="s">
        <v>8130</v>
      </c>
      <c r="B12004">
        <v>29</v>
      </c>
      <c r="C12004" t="s">
        <v>40005</v>
      </c>
      <c r="D12004" s="1">
        <v>244434.66666666666</v>
      </c>
      <c r="E12004">
        <v>366</v>
      </c>
      <c r="F12004">
        <v>1</v>
      </c>
    </row>
    <row r="12005" spans="1:6" x14ac:dyDescent="0.35">
      <c r="A12005" t="s">
        <v>26100</v>
      </c>
      <c r="B12005">
        <v>63</v>
      </c>
      <c r="C12005" t="s">
        <v>40005</v>
      </c>
      <c r="D12005" s="1">
        <v>244434.66666666666</v>
      </c>
      <c r="E12005">
        <v>344</v>
      </c>
      <c r="F12005">
        <v>0</v>
      </c>
    </row>
    <row r="12006" spans="1:6" x14ac:dyDescent="0.35">
      <c r="A12006" t="s">
        <v>29218</v>
      </c>
      <c r="B12006">
        <v>34</v>
      </c>
      <c r="C12006" t="s">
        <v>40005</v>
      </c>
      <c r="D12006" s="1">
        <v>244442.66666666666</v>
      </c>
      <c r="E12006">
        <v>329</v>
      </c>
      <c r="F12006">
        <v>1</v>
      </c>
    </row>
    <row r="12007" spans="1:6" x14ac:dyDescent="0.35">
      <c r="A12007" t="s">
        <v>30095</v>
      </c>
      <c r="B12007">
        <v>25</v>
      </c>
      <c r="C12007" t="s">
        <v>40004</v>
      </c>
      <c r="D12007" s="1">
        <v>244477</v>
      </c>
      <c r="E12007">
        <v>82</v>
      </c>
      <c r="F12007">
        <v>0</v>
      </c>
    </row>
    <row r="12008" spans="1:6" x14ac:dyDescent="0.35">
      <c r="A12008" t="s">
        <v>30040</v>
      </c>
      <c r="B12008">
        <v>32</v>
      </c>
      <c r="C12008" t="s">
        <v>40005</v>
      </c>
      <c r="D12008" s="1">
        <v>244477.33333333334</v>
      </c>
      <c r="E12008">
        <v>275</v>
      </c>
      <c r="F12008">
        <v>0</v>
      </c>
    </row>
    <row r="12009" spans="1:6" x14ac:dyDescent="0.35">
      <c r="A12009" t="s">
        <v>1671</v>
      </c>
      <c r="B12009">
        <v>53</v>
      </c>
      <c r="C12009" t="s">
        <v>40004</v>
      </c>
      <c r="D12009" s="1">
        <v>244480</v>
      </c>
      <c r="E12009">
        <v>384</v>
      </c>
      <c r="F12009">
        <v>1</v>
      </c>
    </row>
    <row r="12010" spans="1:6" x14ac:dyDescent="0.35">
      <c r="A12010" t="s">
        <v>5946</v>
      </c>
      <c r="B12010">
        <v>35</v>
      </c>
      <c r="C12010" t="s">
        <v>40004</v>
      </c>
      <c r="D12010" s="1">
        <v>244507</v>
      </c>
      <c r="E12010">
        <v>494</v>
      </c>
      <c r="F12010">
        <v>1</v>
      </c>
    </row>
    <row r="12011" spans="1:6" x14ac:dyDescent="0.35">
      <c r="A12011" t="s">
        <v>21137</v>
      </c>
      <c r="B12011">
        <v>34</v>
      </c>
      <c r="C12011" t="s">
        <v>40004</v>
      </c>
      <c r="D12011" s="1">
        <v>244536</v>
      </c>
      <c r="E12011">
        <v>288</v>
      </c>
      <c r="F12011">
        <v>0</v>
      </c>
    </row>
    <row r="12012" spans="1:6" x14ac:dyDescent="0.35">
      <c r="A12012" t="s">
        <v>2387</v>
      </c>
      <c r="B12012">
        <v>59</v>
      </c>
      <c r="C12012" t="s">
        <v>40005</v>
      </c>
      <c r="D12012" s="1">
        <v>244544</v>
      </c>
      <c r="E12012">
        <v>428</v>
      </c>
      <c r="F12012">
        <v>1</v>
      </c>
    </row>
    <row r="12013" spans="1:6" x14ac:dyDescent="0.35">
      <c r="A12013" t="s">
        <v>2097</v>
      </c>
      <c r="B12013">
        <v>53</v>
      </c>
      <c r="C12013" t="s">
        <v>40005</v>
      </c>
      <c r="D12013" s="1">
        <v>244557.33333333334</v>
      </c>
      <c r="E12013">
        <v>371</v>
      </c>
      <c r="F12013">
        <v>1</v>
      </c>
    </row>
    <row r="12014" spans="1:6" x14ac:dyDescent="0.35">
      <c r="A12014" t="s">
        <v>602</v>
      </c>
      <c r="B12014">
        <v>35</v>
      </c>
      <c r="C12014" t="s">
        <v>40004</v>
      </c>
      <c r="D12014" s="1">
        <v>244566</v>
      </c>
      <c r="E12014">
        <v>67</v>
      </c>
      <c r="F12014">
        <v>0</v>
      </c>
    </row>
    <row r="12015" spans="1:6" x14ac:dyDescent="0.35">
      <c r="A12015" t="s">
        <v>33627</v>
      </c>
      <c r="B12015">
        <v>61</v>
      </c>
      <c r="C12015" t="s">
        <v>40004</v>
      </c>
      <c r="D12015" s="1">
        <v>244598</v>
      </c>
      <c r="E12015">
        <v>364</v>
      </c>
      <c r="F12015">
        <v>1</v>
      </c>
    </row>
    <row r="12016" spans="1:6" x14ac:dyDescent="0.35">
      <c r="A12016" t="s">
        <v>8565</v>
      </c>
      <c r="B12016">
        <v>60</v>
      </c>
      <c r="C12016" t="s">
        <v>40004</v>
      </c>
      <c r="D12016" s="1">
        <v>244603</v>
      </c>
      <c r="E12016">
        <v>392</v>
      </c>
      <c r="F12016">
        <v>1</v>
      </c>
    </row>
    <row r="12017" spans="1:6" x14ac:dyDescent="0.35">
      <c r="A12017" t="s">
        <v>32066</v>
      </c>
      <c r="B12017">
        <v>32</v>
      </c>
      <c r="C12017" t="s">
        <v>40004</v>
      </c>
      <c r="D12017" s="1">
        <v>244609</v>
      </c>
      <c r="E12017">
        <v>399</v>
      </c>
      <c r="F12017">
        <v>1</v>
      </c>
    </row>
    <row r="12018" spans="1:6" x14ac:dyDescent="0.35">
      <c r="A12018" t="s">
        <v>21933</v>
      </c>
      <c r="B12018">
        <v>30</v>
      </c>
      <c r="C12018" t="s">
        <v>40004</v>
      </c>
      <c r="D12018" s="1">
        <v>244614</v>
      </c>
      <c r="E12018">
        <v>134</v>
      </c>
      <c r="F12018">
        <v>0</v>
      </c>
    </row>
    <row r="12019" spans="1:6" x14ac:dyDescent="0.35">
      <c r="A12019" t="s">
        <v>30481</v>
      </c>
      <c r="B12019">
        <v>55</v>
      </c>
      <c r="C12019" t="s">
        <v>40005</v>
      </c>
      <c r="D12019" s="1">
        <v>244626.66666666666</v>
      </c>
      <c r="E12019">
        <v>201</v>
      </c>
      <c r="F12019">
        <v>1</v>
      </c>
    </row>
    <row r="12020" spans="1:6" x14ac:dyDescent="0.35">
      <c r="A12020" t="s">
        <v>12006</v>
      </c>
      <c r="B12020">
        <v>30</v>
      </c>
      <c r="C12020" t="s">
        <v>40004</v>
      </c>
      <c r="D12020" s="1">
        <v>244628</v>
      </c>
      <c r="E12020">
        <v>108</v>
      </c>
      <c r="F12020">
        <v>1</v>
      </c>
    </row>
    <row r="12021" spans="1:6" x14ac:dyDescent="0.35">
      <c r="A12021" t="s">
        <v>20931</v>
      </c>
      <c r="B12021">
        <v>52</v>
      </c>
      <c r="C12021" t="s">
        <v>40004</v>
      </c>
      <c r="D12021" s="1">
        <v>244629</v>
      </c>
      <c r="E12021">
        <v>250</v>
      </c>
      <c r="F12021">
        <v>1</v>
      </c>
    </row>
    <row r="12022" spans="1:6" x14ac:dyDescent="0.35">
      <c r="A12022" t="s">
        <v>32781</v>
      </c>
      <c r="B12022">
        <v>38</v>
      </c>
      <c r="C12022" t="s">
        <v>40004</v>
      </c>
      <c r="D12022" s="1">
        <v>244635</v>
      </c>
      <c r="E12022">
        <v>364</v>
      </c>
      <c r="F12022">
        <v>1</v>
      </c>
    </row>
    <row r="12023" spans="1:6" x14ac:dyDescent="0.35">
      <c r="A12023" t="s">
        <v>37383</v>
      </c>
      <c r="B12023">
        <v>61</v>
      </c>
      <c r="C12023" t="s">
        <v>40005</v>
      </c>
      <c r="D12023" s="1">
        <v>244637.33333333334</v>
      </c>
      <c r="E12023">
        <v>476</v>
      </c>
      <c r="F12023">
        <v>1</v>
      </c>
    </row>
    <row r="12024" spans="1:6" x14ac:dyDescent="0.35">
      <c r="A12024" t="s">
        <v>37363</v>
      </c>
      <c r="B12024">
        <v>29</v>
      </c>
      <c r="C12024" t="s">
        <v>40004</v>
      </c>
      <c r="D12024" s="1">
        <v>244661</v>
      </c>
      <c r="E12024">
        <v>320</v>
      </c>
      <c r="F12024">
        <v>0</v>
      </c>
    </row>
    <row r="12025" spans="1:6" x14ac:dyDescent="0.35">
      <c r="A12025" t="s">
        <v>35639</v>
      </c>
      <c r="B12025">
        <v>27</v>
      </c>
      <c r="C12025" t="s">
        <v>40004</v>
      </c>
      <c r="D12025" s="1">
        <v>244699</v>
      </c>
      <c r="E12025">
        <v>296</v>
      </c>
      <c r="F12025">
        <v>1</v>
      </c>
    </row>
    <row r="12026" spans="1:6" x14ac:dyDescent="0.35">
      <c r="A12026" t="s">
        <v>30696</v>
      </c>
      <c r="B12026">
        <v>29</v>
      </c>
      <c r="C12026" t="s">
        <v>40004</v>
      </c>
      <c r="D12026" s="1">
        <v>244720</v>
      </c>
      <c r="E12026">
        <v>366</v>
      </c>
      <c r="F12026">
        <v>1</v>
      </c>
    </row>
    <row r="12027" spans="1:6" x14ac:dyDescent="0.35">
      <c r="A12027" t="s">
        <v>39681</v>
      </c>
      <c r="B12027">
        <v>55</v>
      </c>
      <c r="C12027" t="s">
        <v>40004</v>
      </c>
      <c r="D12027" s="1">
        <v>244720</v>
      </c>
      <c r="E12027">
        <v>223</v>
      </c>
      <c r="F12027">
        <v>1</v>
      </c>
    </row>
    <row r="12028" spans="1:6" x14ac:dyDescent="0.35">
      <c r="A12028" t="s">
        <v>36435</v>
      </c>
      <c r="B12028">
        <v>33</v>
      </c>
      <c r="C12028" t="s">
        <v>40005</v>
      </c>
      <c r="D12028" s="1">
        <v>244728</v>
      </c>
      <c r="E12028">
        <v>335</v>
      </c>
      <c r="F12028">
        <v>0</v>
      </c>
    </row>
    <row r="12029" spans="1:6" x14ac:dyDescent="0.35">
      <c r="A12029" t="s">
        <v>22596</v>
      </c>
      <c r="B12029">
        <v>63</v>
      </c>
      <c r="C12029" t="s">
        <v>40004</v>
      </c>
      <c r="D12029" s="1">
        <v>244743</v>
      </c>
      <c r="E12029">
        <v>874</v>
      </c>
      <c r="F12029">
        <v>1</v>
      </c>
    </row>
    <row r="12030" spans="1:6" x14ac:dyDescent="0.35">
      <c r="A12030" t="s">
        <v>33711</v>
      </c>
      <c r="B12030">
        <v>37</v>
      </c>
      <c r="C12030" t="s">
        <v>40004</v>
      </c>
      <c r="D12030" s="1">
        <v>244783</v>
      </c>
      <c r="E12030">
        <v>435</v>
      </c>
      <c r="F12030">
        <v>1</v>
      </c>
    </row>
    <row r="12031" spans="1:6" x14ac:dyDescent="0.35">
      <c r="A12031" t="s">
        <v>29668</v>
      </c>
      <c r="B12031">
        <v>30</v>
      </c>
      <c r="C12031" t="s">
        <v>40004</v>
      </c>
      <c r="D12031" s="1">
        <v>244812</v>
      </c>
      <c r="E12031">
        <v>297</v>
      </c>
      <c r="F12031">
        <v>0</v>
      </c>
    </row>
    <row r="12032" spans="1:6" x14ac:dyDescent="0.35">
      <c r="A12032" t="s">
        <v>20503</v>
      </c>
      <c r="B12032">
        <v>59</v>
      </c>
      <c r="C12032" t="s">
        <v>40005</v>
      </c>
      <c r="D12032" s="1">
        <v>244829.33333333334</v>
      </c>
      <c r="E12032">
        <v>746</v>
      </c>
      <c r="F12032">
        <v>1</v>
      </c>
    </row>
    <row r="12033" spans="1:6" x14ac:dyDescent="0.35">
      <c r="A12033" t="s">
        <v>31525</v>
      </c>
      <c r="B12033">
        <v>65</v>
      </c>
      <c r="C12033" t="s">
        <v>40005</v>
      </c>
      <c r="D12033" s="1">
        <v>244829.33333333334</v>
      </c>
      <c r="E12033">
        <v>305</v>
      </c>
      <c r="F12033">
        <v>0</v>
      </c>
    </row>
    <row r="12034" spans="1:6" x14ac:dyDescent="0.35">
      <c r="A12034" t="s">
        <v>28469</v>
      </c>
      <c r="B12034">
        <v>33</v>
      </c>
      <c r="C12034" t="s">
        <v>40005</v>
      </c>
      <c r="D12034" s="1">
        <v>244904</v>
      </c>
      <c r="E12034">
        <v>370</v>
      </c>
      <c r="F12034">
        <v>1</v>
      </c>
    </row>
    <row r="12035" spans="1:6" x14ac:dyDescent="0.35">
      <c r="A12035" t="s">
        <v>1694</v>
      </c>
      <c r="B12035">
        <v>35</v>
      </c>
      <c r="C12035" t="s">
        <v>40004</v>
      </c>
      <c r="D12035" s="1">
        <v>244920</v>
      </c>
      <c r="E12035">
        <v>88</v>
      </c>
      <c r="F12035">
        <v>1</v>
      </c>
    </row>
    <row r="12036" spans="1:6" x14ac:dyDescent="0.35">
      <c r="A12036" t="s">
        <v>18563</v>
      </c>
      <c r="B12036">
        <v>41</v>
      </c>
      <c r="C12036" t="s">
        <v>40004</v>
      </c>
      <c r="D12036" s="1">
        <v>244921</v>
      </c>
      <c r="E12036">
        <v>245</v>
      </c>
      <c r="F12036">
        <v>0</v>
      </c>
    </row>
    <row r="12037" spans="1:6" x14ac:dyDescent="0.35">
      <c r="A12037" t="s">
        <v>9541</v>
      </c>
      <c r="B12037">
        <v>33</v>
      </c>
      <c r="C12037" t="s">
        <v>40005</v>
      </c>
      <c r="D12037" s="1">
        <v>244922.66666666666</v>
      </c>
      <c r="E12037">
        <v>461</v>
      </c>
      <c r="F12037">
        <v>1</v>
      </c>
    </row>
    <row r="12038" spans="1:6" x14ac:dyDescent="0.35">
      <c r="A12038" t="s">
        <v>3442</v>
      </c>
      <c r="B12038">
        <v>40</v>
      </c>
      <c r="C12038" t="s">
        <v>40004</v>
      </c>
      <c r="D12038" s="1">
        <v>244926</v>
      </c>
      <c r="E12038">
        <v>237</v>
      </c>
      <c r="F12038">
        <v>1</v>
      </c>
    </row>
    <row r="12039" spans="1:6" x14ac:dyDescent="0.35">
      <c r="A12039" t="s">
        <v>21451</v>
      </c>
      <c r="B12039">
        <v>57</v>
      </c>
      <c r="C12039" t="s">
        <v>40005</v>
      </c>
      <c r="D12039" s="1">
        <v>244938.66666666666</v>
      </c>
      <c r="E12039">
        <v>227</v>
      </c>
      <c r="F12039">
        <v>0</v>
      </c>
    </row>
    <row r="12040" spans="1:6" x14ac:dyDescent="0.35">
      <c r="A12040" t="s">
        <v>22715</v>
      </c>
      <c r="B12040">
        <v>46</v>
      </c>
      <c r="C12040" t="s">
        <v>40004</v>
      </c>
      <c r="D12040" s="1">
        <v>244941</v>
      </c>
      <c r="E12040">
        <v>233</v>
      </c>
      <c r="F12040">
        <v>0</v>
      </c>
    </row>
    <row r="12041" spans="1:6" x14ac:dyDescent="0.35">
      <c r="A12041" t="s">
        <v>25784</v>
      </c>
      <c r="B12041">
        <v>53</v>
      </c>
      <c r="C12041" t="s">
        <v>40005</v>
      </c>
      <c r="D12041" s="1">
        <v>244965.33333333334</v>
      </c>
      <c r="E12041">
        <v>493</v>
      </c>
      <c r="F12041">
        <v>1</v>
      </c>
    </row>
    <row r="12042" spans="1:6" x14ac:dyDescent="0.35">
      <c r="A12042" t="s">
        <v>35648</v>
      </c>
      <c r="B12042">
        <v>31</v>
      </c>
      <c r="C12042" t="s">
        <v>40004</v>
      </c>
      <c r="D12042" s="1">
        <v>244977</v>
      </c>
      <c r="E12042">
        <v>308</v>
      </c>
      <c r="F12042">
        <v>1</v>
      </c>
    </row>
    <row r="12043" spans="1:6" x14ac:dyDescent="0.35">
      <c r="A12043" t="s">
        <v>24908</v>
      </c>
      <c r="B12043">
        <v>51</v>
      </c>
      <c r="C12043" t="s">
        <v>40004</v>
      </c>
      <c r="D12043" s="1">
        <v>244980</v>
      </c>
      <c r="E12043">
        <v>415</v>
      </c>
      <c r="F12043">
        <v>1</v>
      </c>
    </row>
    <row r="12044" spans="1:6" x14ac:dyDescent="0.35">
      <c r="A12044" t="s">
        <v>39786</v>
      </c>
      <c r="B12044">
        <v>64</v>
      </c>
      <c r="C12044" t="s">
        <v>40005</v>
      </c>
      <c r="D12044" s="1">
        <v>244986.66666666666</v>
      </c>
      <c r="E12044">
        <v>202</v>
      </c>
      <c r="F12044">
        <v>1</v>
      </c>
    </row>
    <row r="12045" spans="1:6" x14ac:dyDescent="0.35">
      <c r="A12045" t="s">
        <v>16672</v>
      </c>
      <c r="B12045">
        <v>44</v>
      </c>
      <c r="C12045" t="s">
        <v>40004</v>
      </c>
      <c r="D12045" s="1">
        <v>245006</v>
      </c>
      <c r="E12045">
        <v>208</v>
      </c>
      <c r="F12045">
        <v>0</v>
      </c>
    </row>
    <row r="12046" spans="1:6" x14ac:dyDescent="0.35">
      <c r="A12046" t="s">
        <v>36546</v>
      </c>
      <c r="B12046">
        <v>64</v>
      </c>
      <c r="C12046" t="s">
        <v>40004</v>
      </c>
      <c r="D12046" s="1">
        <v>245010</v>
      </c>
      <c r="E12046">
        <v>360</v>
      </c>
      <c r="F12046">
        <v>1</v>
      </c>
    </row>
    <row r="12047" spans="1:6" x14ac:dyDescent="0.35">
      <c r="A12047" t="s">
        <v>8520</v>
      </c>
      <c r="B12047">
        <v>34</v>
      </c>
      <c r="C12047" t="s">
        <v>40005</v>
      </c>
      <c r="D12047" s="1">
        <v>245029.33333333334</v>
      </c>
      <c r="E12047">
        <v>346</v>
      </c>
      <c r="F12047">
        <v>1</v>
      </c>
    </row>
    <row r="12048" spans="1:6" x14ac:dyDescent="0.35">
      <c r="A12048" t="s">
        <v>27079</v>
      </c>
      <c r="B12048">
        <v>29</v>
      </c>
      <c r="C12048" t="s">
        <v>40004</v>
      </c>
      <c r="D12048" s="1">
        <v>245035</v>
      </c>
      <c r="E12048">
        <v>51</v>
      </c>
      <c r="F12048">
        <v>0</v>
      </c>
    </row>
    <row r="12049" spans="1:6" x14ac:dyDescent="0.35">
      <c r="A12049" t="s">
        <v>2495</v>
      </c>
      <c r="B12049">
        <v>58</v>
      </c>
      <c r="C12049" t="s">
        <v>40005</v>
      </c>
      <c r="D12049" s="1">
        <v>245045.33333333334</v>
      </c>
      <c r="E12049">
        <v>360</v>
      </c>
      <c r="F12049">
        <v>0</v>
      </c>
    </row>
    <row r="12050" spans="1:6" x14ac:dyDescent="0.35">
      <c r="A12050" t="s">
        <v>30709</v>
      </c>
      <c r="B12050">
        <v>62</v>
      </c>
      <c r="C12050" t="s">
        <v>40005</v>
      </c>
      <c r="D12050" s="1">
        <v>245074.66666666666</v>
      </c>
      <c r="E12050">
        <v>429</v>
      </c>
      <c r="F12050">
        <v>1</v>
      </c>
    </row>
    <row r="12051" spans="1:6" x14ac:dyDescent="0.35">
      <c r="A12051" t="s">
        <v>22867</v>
      </c>
      <c r="B12051">
        <v>48</v>
      </c>
      <c r="C12051" t="s">
        <v>40004</v>
      </c>
      <c r="D12051" s="1">
        <v>245076</v>
      </c>
      <c r="E12051">
        <v>371</v>
      </c>
      <c r="F12051">
        <v>1</v>
      </c>
    </row>
    <row r="12052" spans="1:6" x14ac:dyDescent="0.35">
      <c r="A12052" t="s">
        <v>32653</v>
      </c>
      <c r="B12052">
        <v>33</v>
      </c>
      <c r="C12052" t="s">
        <v>40004</v>
      </c>
      <c r="D12052" s="1">
        <v>245081</v>
      </c>
      <c r="E12052">
        <v>305</v>
      </c>
      <c r="F12052">
        <v>1</v>
      </c>
    </row>
    <row r="12053" spans="1:6" x14ac:dyDescent="0.35">
      <c r="A12053" t="s">
        <v>16731</v>
      </c>
      <c r="B12053">
        <v>42</v>
      </c>
      <c r="C12053" t="s">
        <v>40004</v>
      </c>
      <c r="D12053" s="1">
        <v>245096</v>
      </c>
      <c r="E12053">
        <v>401</v>
      </c>
      <c r="F12053">
        <v>1</v>
      </c>
    </row>
    <row r="12054" spans="1:6" x14ac:dyDescent="0.35">
      <c r="A12054" t="s">
        <v>18726</v>
      </c>
      <c r="B12054">
        <v>28</v>
      </c>
      <c r="C12054" t="s">
        <v>40005</v>
      </c>
      <c r="D12054" s="1">
        <v>245112</v>
      </c>
      <c r="E12054">
        <v>441</v>
      </c>
      <c r="F12054">
        <v>1</v>
      </c>
    </row>
    <row r="12055" spans="1:6" x14ac:dyDescent="0.35">
      <c r="A12055" t="s">
        <v>6652</v>
      </c>
      <c r="B12055">
        <v>30</v>
      </c>
      <c r="C12055" t="s">
        <v>40004</v>
      </c>
      <c r="D12055" s="1">
        <v>245160</v>
      </c>
      <c r="E12055">
        <v>967</v>
      </c>
      <c r="F12055">
        <v>0</v>
      </c>
    </row>
    <row r="12056" spans="1:6" x14ac:dyDescent="0.35">
      <c r="A12056" t="s">
        <v>23857</v>
      </c>
      <c r="B12056">
        <v>39</v>
      </c>
      <c r="C12056" t="s">
        <v>40004</v>
      </c>
      <c r="D12056" s="1">
        <v>245169</v>
      </c>
      <c r="E12056">
        <v>332</v>
      </c>
      <c r="F12056">
        <v>0</v>
      </c>
    </row>
    <row r="12057" spans="1:6" x14ac:dyDescent="0.35">
      <c r="A12057" t="s">
        <v>20892</v>
      </c>
      <c r="B12057">
        <v>29</v>
      </c>
      <c r="C12057" t="s">
        <v>40004</v>
      </c>
      <c r="D12057" s="1">
        <v>245198</v>
      </c>
      <c r="E12057">
        <v>402</v>
      </c>
      <c r="F12057">
        <v>1</v>
      </c>
    </row>
    <row r="12058" spans="1:6" x14ac:dyDescent="0.35">
      <c r="A12058" t="s">
        <v>8109</v>
      </c>
      <c r="B12058">
        <v>34</v>
      </c>
      <c r="C12058" t="s">
        <v>40004</v>
      </c>
      <c r="D12058" s="1">
        <v>245199</v>
      </c>
      <c r="E12058">
        <v>228</v>
      </c>
      <c r="F12058">
        <v>1</v>
      </c>
    </row>
    <row r="12059" spans="1:6" x14ac:dyDescent="0.35">
      <c r="A12059" t="s">
        <v>14566</v>
      </c>
      <c r="B12059">
        <v>47</v>
      </c>
      <c r="C12059" t="s">
        <v>40004</v>
      </c>
      <c r="D12059" s="1">
        <v>245208</v>
      </c>
      <c r="E12059">
        <v>500</v>
      </c>
      <c r="F12059">
        <v>1</v>
      </c>
    </row>
    <row r="12060" spans="1:6" x14ac:dyDescent="0.35">
      <c r="A12060" t="s">
        <v>34526</v>
      </c>
      <c r="B12060">
        <v>46</v>
      </c>
      <c r="C12060" t="s">
        <v>40004</v>
      </c>
      <c r="D12060" s="1">
        <v>245225</v>
      </c>
      <c r="E12060">
        <v>368</v>
      </c>
      <c r="F12060">
        <v>1</v>
      </c>
    </row>
    <row r="12061" spans="1:6" x14ac:dyDescent="0.35">
      <c r="A12061" t="s">
        <v>39687</v>
      </c>
      <c r="B12061">
        <v>45</v>
      </c>
      <c r="C12061" t="s">
        <v>40004</v>
      </c>
      <c r="D12061" s="1">
        <v>245251</v>
      </c>
      <c r="E12061">
        <v>354</v>
      </c>
      <c r="F12061">
        <v>1</v>
      </c>
    </row>
    <row r="12062" spans="1:6" x14ac:dyDescent="0.35">
      <c r="A12062" t="s">
        <v>1104</v>
      </c>
      <c r="B12062">
        <v>26</v>
      </c>
      <c r="C12062" t="s">
        <v>40004</v>
      </c>
      <c r="D12062" s="1">
        <v>245259</v>
      </c>
      <c r="E12062">
        <v>220</v>
      </c>
      <c r="F12062">
        <v>1</v>
      </c>
    </row>
    <row r="12063" spans="1:6" x14ac:dyDescent="0.35">
      <c r="A12063" t="s">
        <v>14873</v>
      </c>
      <c r="B12063">
        <v>35</v>
      </c>
      <c r="C12063" t="s">
        <v>40005</v>
      </c>
      <c r="D12063" s="1">
        <v>245266.66666666666</v>
      </c>
      <c r="E12063">
        <v>203</v>
      </c>
      <c r="F12063">
        <v>1</v>
      </c>
    </row>
    <row r="12064" spans="1:6" x14ac:dyDescent="0.35">
      <c r="A12064" t="s">
        <v>26713</v>
      </c>
      <c r="B12064">
        <v>32</v>
      </c>
      <c r="C12064" t="s">
        <v>40005</v>
      </c>
      <c r="D12064" s="1">
        <v>245290.66666666666</v>
      </c>
      <c r="E12064">
        <v>385</v>
      </c>
      <c r="F12064">
        <v>0</v>
      </c>
    </row>
    <row r="12065" spans="1:6" x14ac:dyDescent="0.35">
      <c r="A12065" t="s">
        <v>130</v>
      </c>
      <c r="B12065">
        <v>60</v>
      </c>
      <c r="C12065" t="s">
        <v>40004</v>
      </c>
      <c r="D12065" s="1">
        <v>245295</v>
      </c>
      <c r="E12065">
        <v>269</v>
      </c>
      <c r="F12065">
        <v>0</v>
      </c>
    </row>
    <row r="12066" spans="1:6" x14ac:dyDescent="0.35">
      <c r="A12066" t="s">
        <v>24752</v>
      </c>
      <c r="B12066">
        <v>64</v>
      </c>
      <c r="C12066" t="s">
        <v>40005</v>
      </c>
      <c r="D12066" s="1">
        <v>245301.33333333334</v>
      </c>
      <c r="E12066">
        <v>62</v>
      </c>
      <c r="F12066">
        <v>1</v>
      </c>
    </row>
    <row r="12067" spans="1:6" x14ac:dyDescent="0.35">
      <c r="A12067" t="s">
        <v>13600</v>
      </c>
      <c r="B12067">
        <v>30</v>
      </c>
      <c r="C12067" t="s">
        <v>40005</v>
      </c>
      <c r="D12067" s="1">
        <v>245312</v>
      </c>
      <c r="E12067">
        <v>246</v>
      </c>
      <c r="F12067">
        <v>1</v>
      </c>
    </row>
    <row r="12068" spans="1:6" x14ac:dyDescent="0.35">
      <c r="A12068" t="s">
        <v>25430</v>
      </c>
      <c r="B12068">
        <v>55</v>
      </c>
      <c r="C12068" t="s">
        <v>40004</v>
      </c>
      <c r="D12068" s="1">
        <v>245329</v>
      </c>
      <c r="E12068">
        <v>250</v>
      </c>
      <c r="F12068">
        <v>0</v>
      </c>
    </row>
    <row r="12069" spans="1:6" x14ac:dyDescent="0.35">
      <c r="A12069" t="s">
        <v>28389</v>
      </c>
      <c r="B12069">
        <v>48</v>
      </c>
      <c r="C12069" t="s">
        <v>40004</v>
      </c>
      <c r="D12069" s="1">
        <v>245329</v>
      </c>
      <c r="E12069">
        <v>408</v>
      </c>
      <c r="F12069">
        <v>1</v>
      </c>
    </row>
    <row r="12070" spans="1:6" x14ac:dyDescent="0.35">
      <c r="A12070" t="s">
        <v>10186</v>
      </c>
      <c r="B12070">
        <v>32</v>
      </c>
      <c r="C12070" t="s">
        <v>40005</v>
      </c>
      <c r="D12070" s="1">
        <v>245336</v>
      </c>
      <c r="E12070">
        <v>359</v>
      </c>
      <c r="F12070">
        <v>1</v>
      </c>
    </row>
    <row r="12071" spans="1:6" x14ac:dyDescent="0.35">
      <c r="A12071" t="s">
        <v>25152</v>
      </c>
      <c r="B12071">
        <v>33</v>
      </c>
      <c r="C12071" t="s">
        <v>40004</v>
      </c>
      <c r="D12071" s="1">
        <v>245360</v>
      </c>
      <c r="E12071">
        <v>291</v>
      </c>
      <c r="F12071">
        <v>0</v>
      </c>
    </row>
    <row r="12072" spans="1:6" x14ac:dyDescent="0.35">
      <c r="A12072" t="s">
        <v>38939</v>
      </c>
      <c r="B12072">
        <v>31</v>
      </c>
      <c r="C12072" t="s">
        <v>40004</v>
      </c>
      <c r="D12072" s="1">
        <v>245415</v>
      </c>
      <c r="E12072">
        <v>458</v>
      </c>
      <c r="F12072">
        <v>1</v>
      </c>
    </row>
    <row r="12073" spans="1:6" x14ac:dyDescent="0.35">
      <c r="A12073" t="s">
        <v>13692</v>
      </c>
      <c r="B12073">
        <v>34</v>
      </c>
      <c r="C12073" t="s">
        <v>40005</v>
      </c>
      <c r="D12073" s="1">
        <v>245440</v>
      </c>
      <c r="E12073">
        <v>401</v>
      </c>
      <c r="F12073">
        <v>1</v>
      </c>
    </row>
    <row r="12074" spans="1:6" x14ac:dyDescent="0.35">
      <c r="A12074" t="s">
        <v>26395</v>
      </c>
      <c r="B12074">
        <v>26</v>
      </c>
      <c r="C12074" t="s">
        <v>40005</v>
      </c>
      <c r="D12074" s="1">
        <v>245442.66666666666</v>
      </c>
      <c r="E12074">
        <v>313</v>
      </c>
      <c r="F12074">
        <v>1</v>
      </c>
    </row>
    <row r="12075" spans="1:6" x14ac:dyDescent="0.35">
      <c r="A12075" t="s">
        <v>3417</v>
      </c>
      <c r="B12075">
        <v>34</v>
      </c>
      <c r="C12075" t="s">
        <v>40004</v>
      </c>
      <c r="D12075" s="1">
        <v>245450</v>
      </c>
      <c r="E12075">
        <v>212</v>
      </c>
      <c r="F12075">
        <v>1</v>
      </c>
    </row>
    <row r="12076" spans="1:6" x14ac:dyDescent="0.35">
      <c r="A12076" t="s">
        <v>14749</v>
      </c>
      <c r="B12076">
        <v>27</v>
      </c>
      <c r="C12076" t="s">
        <v>40005</v>
      </c>
      <c r="D12076" s="1">
        <v>245456</v>
      </c>
      <c r="E12076">
        <v>248</v>
      </c>
      <c r="F12076">
        <v>0</v>
      </c>
    </row>
    <row r="12077" spans="1:6" x14ac:dyDescent="0.35">
      <c r="A12077" t="s">
        <v>39303</v>
      </c>
      <c r="B12077">
        <v>49</v>
      </c>
      <c r="C12077" t="s">
        <v>40004</v>
      </c>
      <c r="D12077" s="1">
        <v>245460</v>
      </c>
      <c r="E12077">
        <v>482</v>
      </c>
      <c r="F12077">
        <v>1</v>
      </c>
    </row>
    <row r="12078" spans="1:6" x14ac:dyDescent="0.35">
      <c r="A12078" t="s">
        <v>15436</v>
      </c>
      <c r="B12078">
        <v>26</v>
      </c>
      <c r="C12078" t="s">
        <v>40004</v>
      </c>
      <c r="D12078" s="1">
        <v>245504</v>
      </c>
      <c r="E12078">
        <v>298</v>
      </c>
      <c r="F12078">
        <v>0</v>
      </c>
    </row>
    <row r="12079" spans="1:6" x14ac:dyDescent="0.35">
      <c r="A12079" t="s">
        <v>27179</v>
      </c>
      <c r="B12079">
        <v>29</v>
      </c>
      <c r="C12079" t="s">
        <v>40004</v>
      </c>
      <c r="D12079" s="1">
        <v>245504</v>
      </c>
      <c r="E12079">
        <v>246</v>
      </c>
      <c r="F12079">
        <v>1</v>
      </c>
    </row>
    <row r="12080" spans="1:6" x14ac:dyDescent="0.35">
      <c r="A12080" t="s">
        <v>26756</v>
      </c>
      <c r="B12080">
        <v>59</v>
      </c>
      <c r="C12080" t="s">
        <v>40005</v>
      </c>
      <c r="D12080" s="1">
        <v>245512</v>
      </c>
      <c r="E12080">
        <v>212</v>
      </c>
      <c r="F12080">
        <v>0</v>
      </c>
    </row>
    <row r="12081" spans="1:6" x14ac:dyDescent="0.35">
      <c r="A12081" t="s">
        <v>17887</v>
      </c>
      <c r="B12081">
        <v>41</v>
      </c>
      <c r="C12081" t="s">
        <v>40004</v>
      </c>
      <c r="D12081" s="1">
        <v>245533</v>
      </c>
      <c r="E12081">
        <v>291</v>
      </c>
      <c r="F12081">
        <v>1</v>
      </c>
    </row>
    <row r="12082" spans="1:6" x14ac:dyDescent="0.35">
      <c r="A12082" t="s">
        <v>3289</v>
      </c>
      <c r="B12082">
        <v>65</v>
      </c>
      <c r="C12082" t="s">
        <v>40005</v>
      </c>
      <c r="D12082" s="1">
        <v>245538.66666666666</v>
      </c>
      <c r="E12082">
        <v>401</v>
      </c>
      <c r="F12082">
        <v>1</v>
      </c>
    </row>
    <row r="12083" spans="1:6" x14ac:dyDescent="0.35">
      <c r="A12083" t="s">
        <v>2358</v>
      </c>
      <c r="B12083">
        <v>45</v>
      </c>
      <c r="C12083" t="s">
        <v>40004</v>
      </c>
      <c r="D12083" s="1">
        <v>245544</v>
      </c>
      <c r="E12083">
        <v>293</v>
      </c>
      <c r="F12083">
        <v>0</v>
      </c>
    </row>
    <row r="12084" spans="1:6" x14ac:dyDescent="0.35">
      <c r="A12084" t="s">
        <v>25355</v>
      </c>
      <c r="B12084">
        <v>27</v>
      </c>
      <c r="C12084" t="s">
        <v>40004</v>
      </c>
      <c r="D12084" s="1">
        <v>245553</v>
      </c>
      <c r="E12084">
        <v>273</v>
      </c>
      <c r="F12084">
        <v>1</v>
      </c>
    </row>
    <row r="12085" spans="1:6" x14ac:dyDescent="0.35">
      <c r="A12085" t="s">
        <v>19249</v>
      </c>
      <c r="B12085">
        <v>57</v>
      </c>
      <c r="C12085" t="s">
        <v>40005</v>
      </c>
      <c r="D12085" s="1">
        <v>245554.66666666666</v>
      </c>
      <c r="E12085">
        <v>377</v>
      </c>
      <c r="F12085">
        <v>1</v>
      </c>
    </row>
    <row r="12086" spans="1:6" x14ac:dyDescent="0.35">
      <c r="A12086" t="s">
        <v>35413</v>
      </c>
      <c r="B12086">
        <v>56</v>
      </c>
      <c r="C12086" t="s">
        <v>40005</v>
      </c>
      <c r="D12086" s="1">
        <v>245560</v>
      </c>
      <c r="E12086">
        <v>253</v>
      </c>
      <c r="F12086">
        <v>0</v>
      </c>
    </row>
    <row r="12087" spans="1:6" x14ac:dyDescent="0.35">
      <c r="A12087" t="s">
        <v>29731</v>
      </c>
      <c r="B12087">
        <v>53</v>
      </c>
      <c r="C12087" t="s">
        <v>40004</v>
      </c>
      <c r="D12087" s="1">
        <v>245570</v>
      </c>
      <c r="E12087">
        <v>283</v>
      </c>
      <c r="F12087">
        <v>1</v>
      </c>
    </row>
    <row r="12088" spans="1:6" x14ac:dyDescent="0.35">
      <c r="A12088" t="s">
        <v>26479</v>
      </c>
      <c r="B12088">
        <v>46</v>
      </c>
      <c r="C12088" t="s">
        <v>40004</v>
      </c>
      <c r="D12088" s="1">
        <v>245582</v>
      </c>
      <c r="E12088">
        <v>413</v>
      </c>
      <c r="F12088">
        <v>1</v>
      </c>
    </row>
    <row r="12089" spans="1:6" x14ac:dyDescent="0.35">
      <c r="A12089" t="s">
        <v>11030</v>
      </c>
      <c r="B12089">
        <v>61</v>
      </c>
      <c r="C12089" t="s">
        <v>40004</v>
      </c>
      <c r="D12089" s="1">
        <v>245596</v>
      </c>
      <c r="E12089">
        <v>300</v>
      </c>
      <c r="F12089">
        <v>0</v>
      </c>
    </row>
    <row r="12090" spans="1:6" x14ac:dyDescent="0.35">
      <c r="A12090" t="s">
        <v>20656</v>
      </c>
      <c r="B12090">
        <v>30</v>
      </c>
      <c r="C12090" t="s">
        <v>40005</v>
      </c>
      <c r="D12090" s="1">
        <v>245597.33333333334</v>
      </c>
      <c r="E12090">
        <v>172</v>
      </c>
      <c r="F12090">
        <v>0</v>
      </c>
    </row>
    <row r="12091" spans="1:6" x14ac:dyDescent="0.35">
      <c r="A12091" t="s">
        <v>27699</v>
      </c>
      <c r="B12091">
        <v>33</v>
      </c>
      <c r="C12091" t="s">
        <v>40004</v>
      </c>
      <c r="D12091" s="1">
        <v>245607</v>
      </c>
      <c r="E12091">
        <v>632</v>
      </c>
      <c r="F12091">
        <v>1</v>
      </c>
    </row>
    <row r="12092" spans="1:6" x14ac:dyDescent="0.35">
      <c r="A12092" t="s">
        <v>1668</v>
      </c>
      <c r="B12092">
        <v>61</v>
      </c>
      <c r="C12092" t="s">
        <v>40004</v>
      </c>
      <c r="D12092" s="1">
        <v>245610</v>
      </c>
      <c r="E12092">
        <v>235</v>
      </c>
      <c r="F12092">
        <v>0</v>
      </c>
    </row>
    <row r="12093" spans="1:6" x14ac:dyDescent="0.35">
      <c r="A12093" t="s">
        <v>8675</v>
      </c>
      <c r="B12093">
        <v>32</v>
      </c>
      <c r="C12093" t="s">
        <v>40004</v>
      </c>
      <c r="D12093" s="1">
        <v>245634</v>
      </c>
      <c r="E12093">
        <v>352</v>
      </c>
      <c r="F12093">
        <v>1</v>
      </c>
    </row>
    <row r="12094" spans="1:6" x14ac:dyDescent="0.35">
      <c r="A12094" t="s">
        <v>5004</v>
      </c>
      <c r="B12094">
        <v>29</v>
      </c>
      <c r="C12094" t="s">
        <v>40004</v>
      </c>
      <c r="D12094" s="1">
        <v>245642</v>
      </c>
      <c r="E12094">
        <v>446</v>
      </c>
      <c r="F12094">
        <v>1</v>
      </c>
    </row>
    <row r="12095" spans="1:6" x14ac:dyDescent="0.35">
      <c r="A12095" t="s">
        <v>28121</v>
      </c>
      <c r="B12095">
        <v>27</v>
      </c>
      <c r="C12095" t="s">
        <v>40004</v>
      </c>
      <c r="D12095" s="1">
        <v>245646</v>
      </c>
      <c r="E12095">
        <v>270</v>
      </c>
      <c r="F12095">
        <v>1</v>
      </c>
    </row>
    <row r="12096" spans="1:6" x14ac:dyDescent="0.35">
      <c r="A12096" t="s">
        <v>22324</v>
      </c>
      <c r="B12096">
        <v>29</v>
      </c>
      <c r="C12096" t="s">
        <v>40004</v>
      </c>
      <c r="D12096" s="1">
        <v>245652</v>
      </c>
      <c r="E12096">
        <v>492</v>
      </c>
      <c r="F12096">
        <v>1</v>
      </c>
    </row>
    <row r="12097" spans="1:6" x14ac:dyDescent="0.35">
      <c r="A12097" t="s">
        <v>7663</v>
      </c>
      <c r="B12097">
        <v>43</v>
      </c>
      <c r="C12097" t="s">
        <v>40004</v>
      </c>
      <c r="D12097" s="1">
        <v>245658</v>
      </c>
      <c r="E12097">
        <v>213</v>
      </c>
      <c r="F12097">
        <v>0</v>
      </c>
    </row>
    <row r="12098" spans="1:6" x14ac:dyDescent="0.35">
      <c r="A12098" t="s">
        <v>15059</v>
      </c>
      <c r="B12098">
        <v>65</v>
      </c>
      <c r="C12098" t="s">
        <v>40004</v>
      </c>
      <c r="D12098" s="1">
        <v>245664</v>
      </c>
      <c r="E12098">
        <v>514</v>
      </c>
      <c r="F12098">
        <v>1</v>
      </c>
    </row>
    <row r="12099" spans="1:6" x14ac:dyDescent="0.35">
      <c r="A12099" t="s">
        <v>24247</v>
      </c>
      <c r="B12099">
        <v>27</v>
      </c>
      <c r="C12099" t="s">
        <v>40005</v>
      </c>
      <c r="D12099" s="1">
        <v>245666.66666666666</v>
      </c>
      <c r="E12099">
        <v>367</v>
      </c>
      <c r="F12099">
        <v>0</v>
      </c>
    </row>
    <row r="12100" spans="1:6" x14ac:dyDescent="0.35">
      <c r="A12100" t="s">
        <v>4898</v>
      </c>
      <c r="B12100">
        <v>34</v>
      </c>
      <c r="C12100" t="s">
        <v>40005</v>
      </c>
      <c r="D12100" s="1">
        <v>245677.33333333334</v>
      </c>
      <c r="E12100">
        <v>488</v>
      </c>
      <c r="F12100">
        <v>1</v>
      </c>
    </row>
    <row r="12101" spans="1:6" x14ac:dyDescent="0.35">
      <c r="A12101" t="s">
        <v>8227</v>
      </c>
      <c r="B12101">
        <v>30</v>
      </c>
      <c r="C12101" t="s">
        <v>40004</v>
      </c>
      <c r="D12101" s="1">
        <v>245691</v>
      </c>
      <c r="E12101">
        <v>134</v>
      </c>
      <c r="F12101">
        <v>1</v>
      </c>
    </row>
    <row r="12102" spans="1:6" x14ac:dyDescent="0.35">
      <c r="A12102" t="s">
        <v>18641</v>
      </c>
      <c r="B12102">
        <v>28</v>
      </c>
      <c r="C12102" t="s">
        <v>40005</v>
      </c>
      <c r="D12102" s="1">
        <v>245701.33333333334</v>
      </c>
      <c r="E12102">
        <v>475</v>
      </c>
      <c r="F12102">
        <v>1</v>
      </c>
    </row>
    <row r="12103" spans="1:6" x14ac:dyDescent="0.35">
      <c r="A12103" t="s">
        <v>34061</v>
      </c>
      <c r="B12103">
        <v>55</v>
      </c>
      <c r="C12103" t="s">
        <v>40004</v>
      </c>
      <c r="D12103" s="1">
        <v>245711</v>
      </c>
      <c r="E12103">
        <v>463</v>
      </c>
      <c r="F12103">
        <v>0</v>
      </c>
    </row>
    <row r="12104" spans="1:6" x14ac:dyDescent="0.35">
      <c r="A12104" t="s">
        <v>33167</v>
      </c>
      <c r="B12104">
        <v>35</v>
      </c>
      <c r="C12104" t="s">
        <v>40004</v>
      </c>
      <c r="D12104" s="1">
        <v>245713</v>
      </c>
      <c r="E12104">
        <v>250</v>
      </c>
      <c r="F12104">
        <v>0</v>
      </c>
    </row>
    <row r="12105" spans="1:6" x14ac:dyDescent="0.35">
      <c r="A12105" t="s">
        <v>24698</v>
      </c>
      <c r="B12105">
        <v>63</v>
      </c>
      <c r="C12105" t="s">
        <v>40004</v>
      </c>
      <c r="D12105" s="1">
        <v>245730</v>
      </c>
      <c r="E12105">
        <v>294</v>
      </c>
      <c r="F12105">
        <v>0</v>
      </c>
    </row>
    <row r="12106" spans="1:6" x14ac:dyDescent="0.35">
      <c r="A12106" t="s">
        <v>33803</v>
      </c>
      <c r="B12106">
        <v>29</v>
      </c>
      <c r="C12106" t="s">
        <v>40005</v>
      </c>
      <c r="D12106" s="1">
        <v>245741.33333333334</v>
      </c>
      <c r="E12106">
        <v>479</v>
      </c>
      <c r="F12106">
        <v>1</v>
      </c>
    </row>
    <row r="12107" spans="1:6" x14ac:dyDescent="0.35">
      <c r="A12107" t="s">
        <v>36800</v>
      </c>
      <c r="B12107">
        <v>34</v>
      </c>
      <c r="C12107" t="s">
        <v>40004</v>
      </c>
      <c r="D12107" s="1">
        <v>245766</v>
      </c>
      <c r="E12107">
        <v>609</v>
      </c>
      <c r="F12107">
        <v>1</v>
      </c>
    </row>
    <row r="12108" spans="1:6" x14ac:dyDescent="0.35">
      <c r="A12108" t="s">
        <v>24778</v>
      </c>
      <c r="B12108">
        <v>38</v>
      </c>
      <c r="C12108" t="s">
        <v>40004</v>
      </c>
      <c r="D12108" s="1">
        <v>245771</v>
      </c>
      <c r="E12108">
        <v>368</v>
      </c>
      <c r="F12108">
        <v>1</v>
      </c>
    </row>
    <row r="12109" spans="1:6" x14ac:dyDescent="0.35">
      <c r="A12109" t="s">
        <v>5905</v>
      </c>
      <c r="B12109">
        <v>37</v>
      </c>
      <c r="C12109" t="s">
        <v>40004</v>
      </c>
      <c r="D12109" s="1">
        <v>245781</v>
      </c>
      <c r="E12109">
        <v>481</v>
      </c>
      <c r="F12109">
        <v>1</v>
      </c>
    </row>
    <row r="12110" spans="1:6" x14ac:dyDescent="0.35">
      <c r="A12110" t="s">
        <v>36304</v>
      </c>
      <c r="B12110">
        <v>44</v>
      </c>
      <c r="C12110" t="s">
        <v>40004</v>
      </c>
      <c r="D12110" s="1">
        <v>245792</v>
      </c>
      <c r="E12110">
        <v>385</v>
      </c>
      <c r="F12110">
        <v>0</v>
      </c>
    </row>
    <row r="12111" spans="1:6" x14ac:dyDescent="0.35">
      <c r="A12111" t="s">
        <v>37984</v>
      </c>
      <c r="B12111">
        <v>27</v>
      </c>
      <c r="C12111" t="s">
        <v>40004</v>
      </c>
      <c r="D12111" s="1">
        <v>245802</v>
      </c>
      <c r="E12111">
        <v>309</v>
      </c>
      <c r="F12111">
        <v>1</v>
      </c>
    </row>
    <row r="12112" spans="1:6" x14ac:dyDescent="0.35">
      <c r="A12112" t="s">
        <v>30326</v>
      </c>
      <c r="B12112">
        <v>65</v>
      </c>
      <c r="C12112" t="s">
        <v>40005</v>
      </c>
      <c r="D12112" s="1">
        <v>245808</v>
      </c>
      <c r="E12112">
        <v>518</v>
      </c>
      <c r="F12112">
        <v>1</v>
      </c>
    </row>
    <row r="12113" spans="1:6" x14ac:dyDescent="0.35">
      <c r="A12113" t="s">
        <v>34821</v>
      </c>
      <c r="B12113">
        <v>29</v>
      </c>
      <c r="C12113" t="s">
        <v>40005</v>
      </c>
      <c r="D12113" s="1">
        <v>245813.33333333334</v>
      </c>
      <c r="E12113">
        <v>359</v>
      </c>
      <c r="F12113">
        <v>1</v>
      </c>
    </row>
    <row r="12114" spans="1:6" x14ac:dyDescent="0.35">
      <c r="A12114" t="s">
        <v>25693</v>
      </c>
      <c r="B12114">
        <v>27</v>
      </c>
      <c r="C12114" t="s">
        <v>40004</v>
      </c>
      <c r="D12114" s="1">
        <v>245819</v>
      </c>
      <c r="E12114">
        <v>160</v>
      </c>
      <c r="F12114">
        <v>1</v>
      </c>
    </row>
    <row r="12115" spans="1:6" x14ac:dyDescent="0.35">
      <c r="A12115" t="s">
        <v>22977</v>
      </c>
      <c r="B12115">
        <v>50</v>
      </c>
      <c r="C12115" t="s">
        <v>40004</v>
      </c>
      <c r="D12115" s="1">
        <v>245821</v>
      </c>
      <c r="E12115">
        <v>274</v>
      </c>
      <c r="F12115">
        <v>1</v>
      </c>
    </row>
    <row r="12116" spans="1:6" x14ac:dyDescent="0.35">
      <c r="A12116" t="s">
        <v>17153</v>
      </c>
      <c r="B12116">
        <v>46</v>
      </c>
      <c r="C12116" t="s">
        <v>40004</v>
      </c>
      <c r="D12116" s="1">
        <v>245840</v>
      </c>
      <c r="E12116">
        <v>369</v>
      </c>
      <c r="F12116">
        <v>1</v>
      </c>
    </row>
    <row r="12117" spans="1:6" x14ac:dyDescent="0.35">
      <c r="A12117" t="s">
        <v>36501</v>
      </c>
      <c r="B12117">
        <v>29</v>
      </c>
      <c r="C12117" t="s">
        <v>40005</v>
      </c>
      <c r="D12117" s="1">
        <v>245850.66666666666</v>
      </c>
      <c r="E12117">
        <v>249</v>
      </c>
      <c r="F12117">
        <v>0</v>
      </c>
    </row>
    <row r="12118" spans="1:6" x14ac:dyDescent="0.35">
      <c r="A12118" t="s">
        <v>38400</v>
      </c>
      <c r="B12118">
        <v>65</v>
      </c>
      <c r="C12118" t="s">
        <v>40005</v>
      </c>
      <c r="D12118" s="1">
        <v>245861.33333333334</v>
      </c>
      <c r="E12118">
        <v>756</v>
      </c>
      <c r="F12118">
        <v>1</v>
      </c>
    </row>
    <row r="12119" spans="1:6" x14ac:dyDescent="0.35">
      <c r="A12119" t="s">
        <v>3738</v>
      </c>
      <c r="B12119">
        <v>63</v>
      </c>
      <c r="C12119" t="s">
        <v>40005</v>
      </c>
      <c r="D12119" s="1">
        <v>245866.66666666666</v>
      </c>
      <c r="E12119">
        <v>872</v>
      </c>
      <c r="F12119">
        <v>1</v>
      </c>
    </row>
    <row r="12120" spans="1:6" x14ac:dyDescent="0.35">
      <c r="A12120" t="s">
        <v>39219</v>
      </c>
      <c r="B12120">
        <v>36</v>
      </c>
      <c r="C12120" t="s">
        <v>40004</v>
      </c>
      <c r="D12120" s="1">
        <v>245871</v>
      </c>
      <c r="E12120">
        <v>402</v>
      </c>
      <c r="F12120">
        <v>1</v>
      </c>
    </row>
    <row r="12121" spans="1:6" x14ac:dyDescent="0.35">
      <c r="A12121" t="s">
        <v>24201</v>
      </c>
      <c r="B12121">
        <v>35</v>
      </c>
      <c r="C12121" t="s">
        <v>40004</v>
      </c>
      <c r="D12121" s="1">
        <v>245882</v>
      </c>
      <c r="E12121">
        <v>673</v>
      </c>
      <c r="F12121">
        <v>1</v>
      </c>
    </row>
    <row r="12122" spans="1:6" x14ac:dyDescent="0.35">
      <c r="A12122" t="s">
        <v>14484</v>
      </c>
      <c r="B12122">
        <v>29</v>
      </c>
      <c r="C12122" t="s">
        <v>40005</v>
      </c>
      <c r="D12122" s="1">
        <v>245882.66666666666</v>
      </c>
      <c r="E12122">
        <v>142</v>
      </c>
      <c r="F12122">
        <v>0</v>
      </c>
    </row>
    <row r="12123" spans="1:6" x14ac:dyDescent="0.35">
      <c r="A12123" t="s">
        <v>33585</v>
      </c>
      <c r="B12123">
        <v>56</v>
      </c>
      <c r="C12123" t="s">
        <v>40005</v>
      </c>
      <c r="D12123" s="1">
        <v>245909.33333333334</v>
      </c>
      <c r="E12123">
        <v>19</v>
      </c>
      <c r="F12123">
        <v>0</v>
      </c>
    </row>
    <row r="12124" spans="1:6" x14ac:dyDescent="0.35">
      <c r="A12124" t="s">
        <v>7179</v>
      </c>
      <c r="B12124">
        <v>54</v>
      </c>
      <c r="C12124" t="s">
        <v>40005</v>
      </c>
      <c r="D12124" s="1">
        <v>245912</v>
      </c>
      <c r="E12124">
        <v>957</v>
      </c>
      <c r="F12124">
        <v>1</v>
      </c>
    </row>
    <row r="12125" spans="1:6" x14ac:dyDescent="0.35">
      <c r="A12125" t="s">
        <v>21747</v>
      </c>
      <c r="B12125">
        <v>25</v>
      </c>
      <c r="C12125" t="s">
        <v>40004</v>
      </c>
      <c r="D12125" s="1">
        <v>245931</v>
      </c>
      <c r="E12125">
        <v>979</v>
      </c>
      <c r="F12125">
        <v>0</v>
      </c>
    </row>
    <row r="12126" spans="1:6" x14ac:dyDescent="0.35">
      <c r="A12126" t="s">
        <v>9864</v>
      </c>
      <c r="B12126">
        <v>48</v>
      </c>
      <c r="C12126" t="s">
        <v>40004</v>
      </c>
      <c r="D12126" s="1">
        <v>245943</v>
      </c>
      <c r="E12126">
        <v>295</v>
      </c>
      <c r="F12126">
        <v>1</v>
      </c>
    </row>
    <row r="12127" spans="1:6" x14ac:dyDescent="0.35">
      <c r="A12127" t="s">
        <v>13724</v>
      </c>
      <c r="B12127">
        <v>34</v>
      </c>
      <c r="C12127" t="s">
        <v>40005</v>
      </c>
      <c r="D12127" s="1">
        <v>245952</v>
      </c>
      <c r="E12127">
        <v>424</v>
      </c>
      <c r="F12127">
        <v>1</v>
      </c>
    </row>
    <row r="12128" spans="1:6" x14ac:dyDescent="0.35">
      <c r="A12128" t="s">
        <v>33607</v>
      </c>
      <c r="B12128">
        <v>63</v>
      </c>
      <c r="C12128" t="s">
        <v>40005</v>
      </c>
      <c r="D12128" s="1">
        <v>245976</v>
      </c>
      <c r="E12128">
        <v>300</v>
      </c>
      <c r="F12128">
        <v>0</v>
      </c>
    </row>
    <row r="12129" spans="1:6" x14ac:dyDescent="0.35">
      <c r="A12129" t="s">
        <v>37786</v>
      </c>
      <c r="B12129">
        <v>51</v>
      </c>
      <c r="C12129" t="s">
        <v>40004</v>
      </c>
      <c r="D12129" s="1">
        <v>245995</v>
      </c>
      <c r="E12129">
        <v>812</v>
      </c>
      <c r="F12129">
        <v>1</v>
      </c>
    </row>
    <row r="12130" spans="1:6" x14ac:dyDescent="0.35">
      <c r="A12130" t="s">
        <v>2006</v>
      </c>
      <c r="B12130">
        <v>54</v>
      </c>
      <c r="C12130" t="s">
        <v>40004</v>
      </c>
      <c r="D12130" s="1">
        <v>246013</v>
      </c>
      <c r="E12130">
        <v>667</v>
      </c>
      <c r="F12130">
        <v>1</v>
      </c>
    </row>
    <row r="12131" spans="1:6" x14ac:dyDescent="0.35">
      <c r="A12131" t="s">
        <v>2180</v>
      </c>
      <c r="B12131">
        <v>42</v>
      </c>
      <c r="C12131" t="s">
        <v>40004</v>
      </c>
      <c r="D12131" s="1">
        <v>246050</v>
      </c>
      <c r="E12131">
        <v>306</v>
      </c>
      <c r="F12131">
        <v>0</v>
      </c>
    </row>
    <row r="12132" spans="1:6" x14ac:dyDescent="0.35">
      <c r="A12132" t="s">
        <v>15620</v>
      </c>
      <c r="B12132">
        <v>58</v>
      </c>
      <c r="C12132" t="s">
        <v>40005</v>
      </c>
      <c r="D12132" s="1">
        <v>246050.66666666666</v>
      </c>
      <c r="E12132">
        <v>495</v>
      </c>
      <c r="F12132">
        <v>0</v>
      </c>
    </row>
    <row r="12133" spans="1:6" x14ac:dyDescent="0.35">
      <c r="A12133" t="s">
        <v>4873</v>
      </c>
      <c r="B12133">
        <v>27</v>
      </c>
      <c r="C12133" t="s">
        <v>40004</v>
      </c>
      <c r="D12133" s="1">
        <v>246051</v>
      </c>
      <c r="E12133">
        <v>598</v>
      </c>
      <c r="F12133">
        <v>1</v>
      </c>
    </row>
    <row r="12134" spans="1:6" x14ac:dyDescent="0.35">
      <c r="A12134" t="s">
        <v>19178</v>
      </c>
      <c r="B12134">
        <v>25</v>
      </c>
      <c r="C12134" t="s">
        <v>40005</v>
      </c>
      <c r="D12134" s="1">
        <v>246058.66666666666</v>
      </c>
      <c r="E12134">
        <v>7</v>
      </c>
      <c r="F12134">
        <v>1</v>
      </c>
    </row>
    <row r="12135" spans="1:6" x14ac:dyDescent="0.35">
      <c r="A12135" t="s">
        <v>33558</v>
      </c>
      <c r="B12135">
        <v>25</v>
      </c>
      <c r="C12135" t="s">
        <v>40004</v>
      </c>
      <c r="D12135" s="1">
        <v>246061</v>
      </c>
      <c r="E12135">
        <v>678</v>
      </c>
      <c r="F12135">
        <v>0</v>
      </c>
    </row>
    <row r="12136" spans="1:6" x14ac:dyDescent="0.35">
      <c r="A12136" t="s">
        <v>24840</v>
      </c>
      <c r="B12136">
        <v>44</v>
      </c>
      <c r="C12136" t="s">
        <v>40004</v>
      </c>
      <c r="D12136" s="1">
        <v>246078</v>
      </c>
      <c r="E12136">
        <v>155</v>
      </c>
      <c r="F12136">
        <v>0</v>
      </c>
    </row>
    <row r="12137" spans="1:6" x14ac:dyDescent="0.35">
      <c r="A12137" t="s">
        <v>10487</v>
      </c>
      <c r="B12137">
        <v>63</v>
      </c>
      <c r="C12137" t="s">
        <v>40004</v>
      </c>
      <c r="D12137" s="1">
        <v>246098</v>
      </c>
      <c r="E12137">
        <v>308</v>
      </c>
      <c r="F12137">
        <v>0</v>
      </c>
    </row>
    <row r="12138" spans="1:6" x14ac:dyDescent="0.35">
      <c r="A12138" t="s">
        <v>11377</v>
      </c>
      <c r="B12138">
        <v>54</v>
      </c>
      <c r="C12138" t="s">
        <v>40004</v>
      </c>
      <c r="D12138" s="1">
        <v>246110</v>
      </c>
      <c r="E12138">
        <v>248</v>
      </c>
      <c r="F12138">
        <v>0</v>
      </c>
    </row>
    <row r="12139" spans="1:6" x14ac:dyDescent="0.35">
      <c r="A12139" t="s">
        <v>23562</v>
      </c>
      <c r="B12139">
        <v>52</v>
      </c>
      <c r="C12139" t="s">
        <v>40005</v>
      </c>
      <c r="D12139" s="1">
        <v>246112</v>
      </c>
      <c r="E12139">
        <v>169</v>
      </c>
      <c r="F12139">
        <v>1</v>
      </c>
    </row>
    <row r="12140" spans="1:6" x14ac:dyDescent="0.35">
      <c r="A12140" t="s">
        <v>23238</v>
      </c>
      <c r="B12140">
        <v>31</v>
      </c>
      <c r="C12140" t="s">
        <v>40004</v>
      </c>
      <c r="D12140" s="1">
        <v>246113</v>
      </c>
      <c r="E12140">
        <v>455</v>
      </c>
      <c r="F12140">
        <v>1</v>
      </c>
    </row>
    <row r="12141" spans="1:6" x14ac:dyDescent="0.35">
      <c r="A12141" t="s">
        <v>10960</v>
      </c>
      <c r="B12141">
        <v>62</v>
      </c>
      <c r="C12141" t="s">
        <v>40004</v>
      </c>
      <c r="D12141" s="1">
        <v>246119</v>
      </c>
      <c r="E12141">
        <v>789</v>
      </c>
      <c r="F12141">
        <v>1</v>
      </c>
    </row>
    <row r="12142" spans="1:6" x14ac:dyDescent="0.35">
      <c r="A12142" t="s">
        <v>14016</v>
      </c>
      <c r="B12142">
        <v>43</v>
      </c>
      <c r="C12142" t="s">
        <v>40004</v>
      </c>
      <c r="D12142" s="1">
        <v>246122</v>
      </c>
      <c r="E12142">
        <v>280</v>
      </c>
      <c r="F12142">
        <v>0</v>
      </c>
    </row>
    <row r="12143" spans="1:6" x14ac:dyDescent="0.35">
      <c r="A12143" t="s">
        <v>9442</v>
      </c>
      <c r="B12143">
        <v>29</v>
      </c>
      <c r="C12143" t="s">
        <v>40005</v>
      </c>
      <c r="D12143" s="1">
        <v>246122.66666666666</v>
      </c>
      <c r="E12143">
        <v>459</v>
      </c>
      <c r="F12143">
        <v>0</v>
      </c>
    </row>
    <row r="12144" spans="1:6" x14ac:dyDescent="0.35">
      <c r="A12144" t="s">
        <v>12802</v>
      </c>
      <c r="B12144">
        <v>56</v>
      </c>
      <c r="C12144" t="s">
        <v>40004</v>
      </c>
      <c r="D12144" s="1">
        <v>246129</v>
      </c>
      <c r="E12144">
        <v>345</v>
      </c>
      <c r="F12144">
        <v>1</v>
      </c>
    </row>
    <row r="12145" spans="1:6" x14ac:dyDescent="0.35">
      <c r="A12145" t="s">
        <v>30541</v>
      </c>
      <c r="B12145">
        <v>61</v>
      </c>
      <c r="C12145" t="s">
        <v>40005</v>
      </c>
      <c r="D12145" s="1">
        <v>246136</v>
      </c>
      <c r="E12145">
        <v>771</v>
      </c>
      <c r="F12145">
        <v>1</v>
      </c>
    </row>
    <row r="12146" spans="1:6" x14ac:dyDescent="0.35">
      <c r="A12146" t="s">
        <v>10478</v>
      </c>
      <c r="B12146">
        <v>30</v>
      </c>
      <c r="C12146" t="s">
        <v>40004</v>
      </c>
      <c r="D12146" s="1">
        <v>246156</v>
      </c>
      <c r="E12146">
        <v>69</v>
      </c>
      <c r="F12146">
        <v>0</v>
      </c>
    </row>
    <row r="12147" spans="1:6" x14ac:dyDescent="0.35">
      <c r="A12147" t="s">
        <v>13068</v>
      </c>
      <c r="B12147">
        <v>55</v>
      </c>
      <c r="C12147" t="s">
        <v>40005</v>
      </c>
      <c r="D12147" s="1">
        <v>246157.33333333334</v>
      </c>
      <c r="E12147">
        <v>377</v>
      </c>
      <c r="F12147">
        <v>1</v>
      </c>
    </row>
    <row r="12148" spans="1:6" x14ac:dyDescent="0.35">
      <c r="A12148" t="s">
        <v>21159</v>
      </c>
      <c r="B12148">
        <v>32</v>
      </c>
      <c r="C12148" t="s">
        <v>40004</v>
      </c>
      <c r="D12148" s="1">
        <v>246166</v>
      </c>
      <c r="E12148">
        <v>366</v>
      </c>
      <c r="F12148">
        <v>1</v>
      </c>
    </row>
    <row r="12149" spans="1:6" x14ac:dyDescent="0.35">
      <c r="A12149" t="s">
        <v>15857</v>
      </c>
      <c r="B12149">
        <v>28</v>
      </c>
      <c r="C12149" t="s">
        <v>40004</v>
      </c>
      <c r="D12149" s="1">
        <v>246168</v>
      </c>
      <c r="E12149">
        <v>269</v>
      </c>
      <c r="F12149">
        <v>0</v>
      </c>
    </row>
    <row r="12150" spans="1:6" x14ac:dyDescent="0.35">
      <c r="A12150" t="s">
        <v>37408</v>
      </c>
      <c r="B12150">
        <v>35</v>
      </c>
      <c r="C12150" t="s">
        <v>40004</v>
      </c>
      <c r="D12150" s="1">
        <v>246180</v>
      </c>
      <c r="E12150">
        <v>356</v>
      </c>
      <c r="F12150">
        <v>0</v>
      </c>
    </row>
    <row r="12151" spans="1:6" x14ac:dyDescent="0.35">
      <c r="A12151" t="s">
        <v>34010</v>
      </c>
      <c r="B12151">
        <v>27</v>
      </c>
      <c r="C12151" t="s">
        <v>40004</v>
      </c>
      <c r="D12151" s="1">
        <v>246199</v>
      </c>
      <c r="E12151">
        <v>574</v>
      </c>
      <c r="F12151">
        <v>1</v>
      </c>
    </row>
    <row r="12152" spans="1:6" x14ac:dyDescent="0.35">
      <c r="A12152" t="s">
        <v>32662</v>
      </c>
      <c r="B12152">
        <v>61</v>
      </c>
      <c r="C12152" t="s">
        <v>40004</v>
      </c>
      <c r="D12152" s="1">
        <v>246208</v>
      </c>
      <c r="E12152">
        <v>339</v>
      </c>
      <c r="F12152">
        <v>1</v>
      </c>
    </row>
    <row r="12153" spans="1:6" x14ac:dyDescent="0.35">
      <c r="A12153" t="s">
        <v>4297</v>
      </c>
      <c r="B12153">
        <v>30</v>
      </c>
      <c r="C12153" t="s">
        <v>40005</v>
      </c>
      <c r="D12153" s="1">
        <v>246210.66666666666</v>
      </c>
      <c r="E12153">
        <v>218</v>
      </c>
      <c r="F12153">
        <v>0</v>
      </c>
    </row>
    <row r="12154" spans="1:6" x14ac:dyDescent="0.35">
      <c r="A12154" t="s">
        <v>13126</v>
      </c>
      <c r="B12154">
        <v>63</v>
      </c>
      <c r="C12154" t="s">
        <v>40005</v>
      </c>
      <c r="D12154" s="1">
        <v>246229.33333333334</v>
      </c>
      <c r="E12154">
        <v>92</v>
      </c>
      <c r="F12154">
        <v>0</v>
      </c>
    </row>
    <row r="12155" spans="1:6" x14ac:dyDescent="0.35">
      <c r="A12155" t="s">
        <v>21612</v>
      </c>
      <c r="B12155">
        <v>56</v>
      </c>
      <c r="C12155" t="s">
        <v>40005</v>
      </c>
      <c r="D12155" s="1">
        <v>246232</v>
      </c>
      <c r="E12155">
        <v>4</v>
      </c>
      <c r="F12155">
        <v>0</v>
      </c>
    </row>
    <row r="12156" spans="1:6" x14ac:dyDescent="0.35">
      <c r="A12156" t="s">
        <v>12454</v>
      </c>
      <c r="B12156">
        <v>34</v>
      </c>
      <c r="C12156" t="s">
        <v>40005</v>
      </c>
      <c r="D12156" s="1">
        <v>246242.66666666666</v>
      </c>
      <c r="E12156">
        <v>204</v>
      </c>
      <c r="F12156">
        <v>0</v>
      </c>
    </row>
    <row r="12157" spans="1:6" x14ac:dyDescent="0.35">
      <c r="A12157" t="s">
        <v>15402</v>
      </c>
      <c r="B12157">
        <v>65</v>
      </c>
      <c r="C12157" t="s">
        <v>40005</v>
      </c>
      <c r="D12157" s="1">
        <v>246304</v>
      </c>
      <c r="E12157">
        <v>205</v>
      </c>
      <c r="F12157">
        <v>0</v>
      </c>
    </row>
    <row r="12158" spans="1:6" x14ac:dyDescent="0.35">
      <c r="A12158" t="s">
        <v>33820</v>
      </c>
      <c r="B12158">
        <v>52</v>
      </c>
      <c r="C12158" t="s">
        <v>40005</v>
      </c>
      <c r="D12158" s="1">
        <v>246309.33333333334</v>
      </c>
      <c r="E12158">
        <v>183</v>
      </c>
      <c r="F12158">
        <v>0</v>
      </c>
    </row>
    <row r="12159" spans="1:6" x14ac:dyDescent="0.35">
      <c r="A12159" t="s">
        <v>18247</v>
      </c>
      <c r="B12159">
        <v>43</v>
      </c>
      <c r="C12159" t="s">
        <v>40004</v>
      </c>
      <c r="D12159" s="1">
        <v>246311</v>
      </c>
      <c r="E12159">
        <v>427</v>
      </c>
      <c r="F12159">
        <v>1</v>
      </c>
    </row>
    <row r="12160" spans="1:6" x14ac:dyDescent="0.35">
      <c r="A12160" t="s">
        <v>32726</v>
      </c>
      <c r="B12160">
        <v>35</v>
      </c>
      <c r="C12160" t="s">
        <v>40005</v>
      </c>
      <c r="D12160" s="1">
        <v>246314.66666666666</v>
      </c>
      <c r="E12160">
        <v>409</v>
      </c>
      <c r="F12160">
        <v>1</v>
      </c>
    </row>
    <row r="12161" spans="1:6" x14ac:dyDescent="0.35">
      <c r="A12161" t="s">
        <v>6118</v>
      </c>
      <c r="B12161">
        <v>65</v>
      </c>
      <c r="C12161" t="s">
        <v>40005</v>
      </c>
      <c r="D12161" s="1">
        <v>246338.66666666666</v>
      </c>
      <c r="E12161">
        <v>266</v>
      </c>
      <c r="F12161">
        <v>0</v>
      </c>
    </row>
    <row r="12162" spans="1:6" x14ac:dyDescent="0.35">
      <c r="A12162" t="s">
        <v>9559</v>
      </c>
      <c r="B12162">
        <v>29</v>
      </c>
      <c r="C12162" t="s">
        <v>40004</v>
      </c>
      <c r="D12162" s="1">
        <v>246339</v>
      </c>
      <c r="E12162">
        <v>369</v>
      </c>
      <c r="F12162">
        <v>1</v>
      </c>
    </row>
    <row r="12163" spans="1:6" x14ac:dyDescent="0.35">
      <c r="A12163" t="s">
        <v>13845</v>
      </c>
      <c r="B12163">
        <v>27</v>
      </c>
      <c r="C12163" t="s">
        <v>40004</v>
      </c>
      <c r="D12163" s="1">
        <v>246348</v>
      </c>
      <c r="E12163">
        <v>351</v>
      </c>
      <c r="F12163">
        <v>1</v>
      </c>
    </row>
    <row r="12164" spans="1:6" x14ac:dyDescent="0.35">
      <c r="A12164" t="s">
        <v>23471</v>
      </c>
      <c r="B12164">
        <v>38</v>
      </c>
      <c r="C12164" t="s">
        <v>40004</v>
      </c>
      <c r="D12164" s="1">
        <v>246355</v>
      </c>
      <c r="E12164">
        <v>427</v>
      </c>
      <c r="F12164">
        <v>1</v>
      </c>
    </row>
    <row r="12165" spans="1:6" x14ac:dyDescent="0.35">
      <c r="A12165" t="s">
        <v>11940</v>
      </c>
      <c r="B12165">
        <v>27</v>
      </c>
      <c r="C12165" t="s">
        <v>40005</v>
      </c>
      <c r="D12165" s="1">
        <v>246373.33333333334</v>
      </c>
      <c r="E12165">
        <v>245</v>
      </c>
      <c r="F12165">
        <v>1</v>
      </c>
    </row>
    <row r="12166" spans="1:6" x14ac:dyDescent="0.35">
      <c r="A12166" t="s">
        <v>24134</v>
      </c>
      <c r="B12166">
        <v>29</v>
      </c>
      <c r="C12166" t="s">
        <v>40004</v>
      </c>
      <c r="D12166" s="1">
        <v>246381</v>
      </c>
      <c r="E12166">
        <v>280</v>
      </c>
      <c r="F12166">
        <v>1</v>
      </c>
    </row>
    <row r="12167" spans="1:6" x14ac:dyDescent="0.35">
      <c r="A12167" t="s">
        <v>21733</v>
      </c>
      <c r="B12167">
        <v>56</v>
      </c>
      <c r="C12167" t="s">
        <v>40005</v>
      </c>
      <c r="D12167" s="1">
        <v>246381.33333333334</v>
      </c>
      <c r="E12167">
        <v>314</v>
      </c>
      <c r="F12167">
        <v>0</v>
      </c>
    </row>
    <row r="12168" spans="1:6" x14ac:dyDescent="0.35">
      <c r="A12168" t="s">
        <v>39579</v>
      </c>
      <c r="B12168">
        <v>30</v>
      </c>
      <c r="C12168" t="s">
        <v>40004</v>
      </c>
      <c r="D12168" s="1">
        <v>246405</v>
      </c>
      <c r="E12168">
        <v>220</v>
      </c>
      <c r="F12168">
        <v>0</v>
      </c>
    </row>
    <row r="12169" spans="1:6" x14ac:dyDescent="0.35">
      <c r="A12169" t="s">
        <v>21813</v>
      </c>
      <c r="B12169">
        <v>34</v>
      </c>
      <c r="C12169" t="s">
        <v>40004</v>
      </c>
      <c r="D12169" s="1">
        <v>246424</v>
      </c>
      <c r="E12169">
        <v>461</v>
      </c>
      <c r="F12169">
        <v>0</v>
      </c>
    </row>
    <row r="12170" spans="1:6" x14ac:dyDescent="0.35">
      <c r="A12170" t="s">
        <v>24892</v>
      </c>
      <c r="B12170">
        <v>34</v>
      </c>
      <c r="C12170" t="s">
        <v>40004</v>
      </c>
      <c r="D12170" s="1">
        <v>246453</v>
      </c>
      <c r="E12170">
        <v>958</v>
      </c>
      <c r="F12170">
        <v>1</v>
      </c>
    </row>
    <row r="12171" spans="1:6" x14ac:dyDescent="0.35">
      <c r="A12171" t="s">
        <v>2119</v>
      </c>
      <c r="B12171">
        <v>44</v>
      </c>
      <c r="C12171" t="s">
        <v>40004</v>
      </c>
      <c r="D12171" s="1">
        <v>246474</v>
      </c>
      <c r="E12171">
        <v>261</v>
      </c>
      <c r="F12171">
        <v>0</v>
      </c>
    </row>
    <row r="12172" spans="1:6" x14ac:dyDescent="0.35">
      <c r="A12172" t="s">
        <v>3836</v>
      </c>
      <c r="B12172">
        <v>59</v>
      </c>
      <c r="C12172" t="s">
        <v>40005</v>
      </c>
      <c r="D12172" s="1">
        <v>246490.66666666666</v>
      </c>
      <c r="E12172">
        <v>525</v>
      </c>
      <c r="F12172">
        <v>1</v>
      </c>
    </row>
    <row r="12173" spans="1:6" x14ac:dyDescent="0.35">
      <c r="A12173" t="s">
        <v>28648</v>
      </c>
      <c r="B12173">
        <v>29</v>
      </c>
      <c r="C12173" t="s">
        <v>40004</v>
      </c>
      <c r="D12173" s="1">
        <v>246496</v>
      </c>
      <c r="E12173">
        <v>156</v>
      </c>
      <c r="F12173">
        <v>0</v>
      </c>
    </row>
    <row r="12174" spans="1:6" x14ac:dyDescent="0.35">
      <c r="A12174" t="s">
        <v>4697</v>
      </c>
      <c r="B12174">
        <v>35</v>
      </c>
      <c r="C12174" t="s">
        <v>40004</v>
      </c>
      <c r="D12174" s="1">
        <v>246499</v>
      </c>
      <c r="E12174">
        <v>118</v>
      </c>
      <c r="F12174">
        <v>0</v>
      </c>
    </row>
    <row r="12175" spans="1:6" x14ac:dyDescent="0.35">
      <c r="A12175" t="s">
        <v>28740</v>
      </c>
      <c r="B12175">
        <v>28</v>
      </c>
      <c r="C12175" t="s">
        <v>40004</v>
      </c>
      <c r="D12175" s="1">
        <v>246526</v>
      </c>
      <c r="E12175">
        <v>548</v>
      </c>
      <c r="F12175">
        <v>0</v>
      </c>
    </row>
    <row r="12176" spans="1:6" x14ac:dyDescent="0.35">
      <c r="A12176" t="s">
        <v>3327</v>
      </c>
      <c r="B12176">
        <v>44</v>
      </c>
      <c r="C12176" t="s">
        <v>40004</v>
      </c>
      <c r="D12176" s="1">
        <v>246557</v>
      </c>
      <c r="E12176">
        <v>372</v>
      </c>
      <c r="F12176">
        <v>1</v>
      </c>
    </row>
    <row r="12177" spans="1:6" x14ac:dyDescent="0.35">
      <c r="A12177" t="s">
        <v>21843</v>
      </c>
      <c r="B12177">
        <v>31</v>
      </c>
      <c r="C12177" t="s">
        <v>40005</v>
      </c>
      <c r="D12177" s="1">
        <v>246586.66666666666</v>
      </c>
      <c r="E12177">
        <v>484</v>
      </c>
      <c r="F12177">
        <v>1</v>
      </c>
    </row>
    <row r="12178" spans="1:6" x14ac:dyDescent="0.35">
      <c r="A12178" t="s">
        <v>27112</v>
      </c>
      <c r="B12178">
        <v>47</v>
      </c>
      <c r="C12178" t="s">
        <v>40004</v>
      </c>
      <c r="D12178" s="1">
        <v>246600</v>
      </c>
      <c r="E12178">
        <v>405</v>
      </c>
      <c r="F12178">
        <v>0</v>
      </c>
    </row>
    <row r="12179" spans="1:6" x14ac:dyDescent="0.35">
      <c r="A12179" t="s">
        <v>32055</v>
      </c>
      <c r="B12179">
        <v>30</v>
      </c>
      <c r="C12179" t="s">
        <v>40005</v>
      </c>
      <c r="D12179" s="1">
        <v>246629.33333333334</v>
      </c>
      <c r="E12179">
        <v>412</v>
      </c>
      <c r="F12179">
        <v>1</v>
      </c>
    </row>
    <row r="12180" spans="1:6" x14ac:dyDescent="0.35">
      <c r="A12180" t="s">
        <v>32190</v>
      </c>
      <c r="B12180">
        <v>31</v>
      </c>
      <c r="C12180" t="s">
        <v>40004</v>
      </c>
      <c r="D12180" s="1">
        <v>246634</v>
      </c>
      <c r="E12180">
        <v>603</v>
      </c>
      <c r="F12180">
        <v>1</v>
      </c>
    </row>
    <row r="12181" spans="1:6" x14ac:dyDescent="0.35">
      <c r="A12181" t="s">
        <v>35560</v>
      </c>
      <c r="B12181">
        <v>58</v>
      </c>
      <c r="C12181" t="s">
        <v>40005</v>
      </c>
      <c r="D12181" s="1">
        <v>246656</v>
      </c>
      <c r="E12181">
        <v>78</v>
      </c>
      <c r="F12181">
        <v>1</v>
      </c>
    </row>
    <row r="12182" spans="1:6" x14ac:dyDescent="0.35">
      <c r="A12182" t="s">
        <v>8833</v>
      </c>
      <c r="B12182">
        <v>30</v>
      </c>
      <c r="C12182" t="s">
        <v>40005</v>
      </c>
      <c r="D12182" s="1">
        <v>246666.66666666666</v>
      </c>
      <c r="E12182">
        <v>345</v>
      </c>
      <c r="F12182">
        <v>0</v>
      </c>
    </row>
    <row r="12183" spans="1:6" x14ac:dyDescent="0.35">
      <c r="A12183" t="s">
        <v>3394</v>
      </c>
      <c r="B12183">
        <v>30</v>
      </c>
      <c r="C12183" t="s">
        <v>40004</v>
      </c>
      <c r="D12183" s="1">
        <v>246668</v>
      </c>
      <c r="E12183">
        <v>253</v>
      </c>
      <c r="F12183">
        <v>1</v>
      </c>
    </row>
    <row r="12184" spans="1:6" x14ac:dyDescent="0.35">
      <c r="A12184" t="s">
        <v>5485</v>
      </c>
      <c r="B12184">
        <v>36</v>
      </c>
      <c r="C12184" t="s">
        <v>40004</v>
      </c>
      <c r="D12184" s="1">
        <v>246679</v>
      </c>
      <c r="E12184">
        <v>380</v>
      </c>
      <c r="F12184">
        <v>1</v>
      </c>
    </row>
    <row r="12185" spans="1:6" x14ac:dyDescent="0.35">
      <c r="A12185" t="s">
        <v>10415</v>
      </c>
      <c r="B12185">
        <v>37</v>
      </c>
      <c r="C12185" t="s">
        <v>40004</v>
      </c>
      <c r="D12185" s="1">
        <v>246681</v>
      </c>
      <c r="E12185">
        <v>128</v>
      </c>
      <c r="F12185">
        <v>0</v>
      </c>
    </row>
    <row r="12186" spans="1:6" x14ac:dyDescent="0.35">
      <c r="A12186" t="s">
        <v>35100</v>
      </c>
      <c r="B12186">
        <v>41</v>
      </c>
      <c r="C12186" t="s">
        <v>40004</v>
      </c>
      <c r="D12186" s="1">
        <v>246683</v>
      </c>
      <c r="E12186">
        <v>423</v>
      </c>
      <c r="F12186">
        <v>0</v>
      </c>
    </row>
    <row r="12187" spans="1:6" x14ac:dyDescent="0.35">
      <c r="A12187" t="s">
        <v>21807</v>
      </c>
      <c r="B12187">
        <v>57</v>
      </c>
      <c r="C12187" t="s">
        <v>40005</v>
      </c>
      <c r="D12187" s="1">
        <v>246690.66666666666</v>
      </c>
      <c r="E12187">
        <v>447</v>
      </c>
      <c r="F12187">
        <v>1</v>
      </c>
    </row>
    <row r="12188" spans="1:6" x14ac:dyDescent="0.35">
      <c r="A12188" t="s">
        <v>4040</v>
      </c>
      <c r="B12188">
        <v>30</v>
      </c>
      <c r="C12188" t="s">
        <v>40004</v>
      </c>
      <c r="D12188" s="1">
        <v>246691</v>
      </c>
      <c r="E12188">
        <v>264</v>
      </c>
      <c r="F12188">
        <v>1</v>
      </c>
    </row>
    <row r="12189" spans="1:6" x14ac:dyDescent="0.35">
      <c r="A12189" t="s">
        <v>9542</v>
      </c>
      <c r="B12189">
        <v>33</v>
      </c>
      <c r="C12189" t="s">
        <v>40004</v>
      </c>
      <c r="D12189" s="1">
        <v>246695</v>
      </c>
      <c r="E12189">
        <v>384</v>
      </c>
      <c r="F12189">
        <v>1</v>
      </c>
    </row>
    <row r="12190" spans="1:6" x14ac:dyDescent="0.35">
      <c r="A12190" t="s">
        <v>36234</v>
      </c>
      <c r="B12190">
        <v>34</v>
      </c>
      <c r="C12190" t="s">
        <v>40005</v>
      </c>
      <c r="D12190" s="1">
        <v>246709.33333333334</v>
      </c>
      <c r="E12190">
        <v>254</v>
      </c>
      <c r="F12190">
        <v>0</v>
      </c>
    </row>
    <row r="12191" spans="1:6" x14ac:dyDescent="0.35">
      <c r="A12191" t="s">
        <v>5968</v>
      </c>
      <c r="B12191">
        <v>38</v>
      </c>
      <c r="C12191" t="s">
        <v>40004</v>
      </c>
      <c r="D12191" s="1">
        <v>246715</v>
      </c>
      <c r="E12191">
        <v>243</v>
      </c>
      <c r="F12191">
        <v>1</v>
      </c>
    </row>
    <row r="12192" spans="1:6" x14ac:dyDescent="0.35">
      <c r="A12192" t="s">
        <v>6243</v>
      </c>
      <c r="B12192">
        <v>36</v>
      </c>
      <c r="C12192" t="s">
        <v>40004</v>
      </c>
      <c r="D12192" s="1">
        <v>246718</v>
      </c>
      <c r="E12192">
        <v>465</v>
      </c>
      <c r="F12192">
        <v>1</v>
      </c>
    </row>
    <row r="12193" spans="1:6" x14ac:dyDescent="0.35">
      <c r="A12193" t="s">
        <v>12964</v>
      </c>
      <c r="B12193">
        <v>53</v>
      </c>
      <c r="C12193" t="s">
        <v>40004</v>
      </c>
      <c r="D12193" s="1">
        <v>246741</v>
      </c>
      <c r="E12193">
        <v>680</v>
      </c>
      <c r="F12193">
        <v>1</v>
      </c>
    </row>
    <row r="12194" spans="1:6" x14ac:dyDescent="0.35">
      <c r="A12194" t="s">
        <v>10151</v>
      </c>
      <c r="B12194">
        <v>56</v>
      </c>
      <c r="C12194" t="s">
        <v>40005</v>
      </c>
      <c r="D12194" s="1">
        <v>246757.33333333334</v>
      </c>
      <c r="E12194">
        <v>498</v>
      </c>
      <c r="F12194">
        <v>1</v>
      </c>
    </row>
    <row r="12195" spans="1:6" x14ac:dyDescent="0.35">
      <c r="A12195" t="s">
        <v>3875</v>
      </c>
      <c r="B12195">
        <v>39</v>
      </c>
      <c r="C12195" t="s">
        <v>40004</v>
      </c>
      <c r="D12195" s="1">
        <v>246761</v>
      </c>
      <c r="E12195">
        <v>101</v>
      </c>
      <c r="F12195">
        <v>0</v>
      </c>
    </row>
    <row r="12196" spans="1:6" x14ac:dyDescent="0.35">
      <c r="A12196" t="s">
        <v>26528</v>
      </c>
      <c r="B12196">
        <v>28</v>
      </c>
      <c r="C12196" t="s">
        <v>40004</v>
      </c>
      <c r="D12196" s="1">
        <v>246782</v>
      </c>
      <c r="E12196">
        <v>790</v>
      </c>
      <c r="F12196">
        <v>0</v>
      </c>
    </row>
    <row r="12197" spans="1:6" x14ac:dyDescent="0.35">
      <c r="A12197" t="s">
        <v>7395</v>
      </c>
      <c r="B12197">
        <v>32</v>
      </c>
      <c r="C12197" t="s">
        <v>40004</v>
      </c>
      <c r="D12197" s="1">
        <v>246799</v>
      </c>
      <c r="E12197">
        <v>233</v>
      </c>
      <c r="F12197">
        <v>0</v>
      </c>
    </row>
    <row r="12198" spans="1:6" x14ac:dyDescent="0.35">
      <c r="A12198" t="s">
        <v>32088</v>
      </c>
      <c r="B12198">
        <v>52</v>
      </c>
      <c r="C12198" t="s">
        <v>40005</v>
      </c>
      <c r="D12198" s="1">
        <v>246864</v>
      </c>
      <c r="E12198">
        <v>285</v>
      </c>
      <c r="F12198">
        <v>0</v>
      </c>
    </row>
    <row r="12199" spans="1:6" x14ac:dyDescent="0.35">
      <c r="A12199" t="s">
        <v>27551</v>
      </c>
      <c r="B12199">
        <v>52</v>
      </c>
      <c r="C12199" t="s">
        <v>40005</v>
      </c>
      <c r="D12199" s="1">
        <v>246877.33333333334</v>
      </c>
      <c r="E12199">
        <v>700</v>
      </c>
      <c r="F12199">
        <v>1</v>
      </c>
    </row>
    <row r="12200" spans="1:6" x14ac:dyDescent="0.35">
      <c r="A12200" t="s">
        <v>8953</v>
      </c>
      <c r="B12200">
        <v>35</v>
      </c>
      <c r="C12200" t="s">
        <v>40004</v>
      </c>
      <c r="D12200" s="1">
        <v>246919</v>
      </c>
      <c r="E12200">
        <v>265</v>
      </c>
      <c r="F12200">
        <v>0</v>
      </c>
    </row>
    <row r="12201" spans="1:6" x14ac:dyDescent="0.35">
      <c r="A12201" t="s">
        <v>24669</v>
      </c>
      <c r="B12201">
        <v>45</v>
      </c>
      <c r="C12201" t="s">
        <v>40004</v>
      </c>
      <c r="D12201" s="1">
        <v>246924</v>
      </c>
      <c r="E12201">
        <v>288</v>
      </c>
      <c r="F12201">
        <v>1</v>
      </c>
    </row>
    <row r="12202" spans="1:6" x14ac:dyDescent="0.35">
      <c r="A12202" t="s">
        <v>35321</v>
      </c>
      <c r="B12202">
        <v>57</v>
      </c>
      <c r="C12202" t="s">
        <v>40005</v>
      </c>
      <c r="D12202" s="1">
        <v>246944</v>
      </c>
      <c r="E12202">
        <v>512</v>
      </c>
      <c r="F12202">
        <v>1</v>
      </c>
    </row>
    <row r="12203" spans="1:6" x14ac:dyDescent="0.35">
      <c r="A12203" t="s">
        <v>20501</v>
      </c>
      <c r="B12203">
        <v>25</v>
      </c>
      <c r="C12203" t="s">
        <v>40004</v>
      </c>
      <c r="D12203" s="1">
        <v>246951</v>
      </c>
      <c r="E12203">
        <v>425</v>
      </c>
      <c r="F12203">
        <v>1</v>
      </c>
    </row>
    <row r="12204" spans="1:6" x14ac:dyDescent="0.35">
      <c r="A12204" t="s">
        <v>36032</v>
      </c>
      <c r="B12204">
        <v>44</v>
      </c>
      <c r="C12204" t="s">
        <v>40004</v>
      </c>
      <c r="D12204" s="1">
        <v>246968</v>
      </c>
      <c r="E12204">
        <v>388</v>
      </c>
      <c r="F12204">
        <v>1</v>
      </c>
    </row>
    <row r="12205" spans="1:6" x14ac:dyDescent="0.35">
      <c r="A12205" t="s">
        <v>13996</v>
      </c>
      <c r="B12205">
        <v>51</v>
      </c>
      <c r="C12205" t="s">
        <v>40005</v>
      </c>
      <c r="D12205" s="1">
        <v>246976</v>
      </c>
      <c r="E12205">
        <v>708</v>
      </c>
      <c r="F12205">
        <v>1</v>
      </c>
    </row>
    <row r="12206" spans="1:6" x14ac:dyDescent="0.35">
      <c r="A12206" t="s">
        <v>20386</v>
      </c>
      <c r="B12206">
        <v>32</v>
      </c>
      <c r="C12206" t="s">
        <v>40004</v>
      </c>
      <c r="D12206" s="1">
        <v>246991</v>
      </c>
      <c r="E12206">
        <v>251</v>
      </c>
      <c r="F12206">
        <v>1</v>
      </c>
    </row>
    <row r="12207" spans="1:6" x14ac:dyDescent="0.35">
      <c r="A12207" t="s">
        <v>13851</v>
      </c>
      <c r="B12207">
        <v>41</v>
      </c>
      <c r="C12207" t="s">
        <v>40004</v>
      </c>
      <c r="D12207" s="1">
        <v>247017</v>
      </c>
      <c r="E12207">
        <v>290</v>
      </c>
      <c r="F12207">
        <v>1</v>
      </c>
    </row>
    <row r="12208" spans="1:6" x14ac:dyDescent="0.35">
      <c r="A12208" t="s">
        <v>15989</v>
      </c>
      <c r="B12208">
        <v>52</v>
      </c>
      <c r="C12208" t="s">
        <v>40004</v>
      </c>
      <c r="D12208" s="1">
        <v>247017</v>
      </c>
      <c r="E12208">
        <v>89</v>
      </c>
      <c r="F12208">
        <v>0</v>
      </c>
    </row>
    <row r="12209" spans="1:6" x14ac:dyDescent="0.35">
      <c r="A12209" t="s">
        <v>15824</v>
      </c>
      <c r="B12209">
        <v>58</v>
      </c>
      <c r="C12209" t="s">
        <v>40005</v>
      </c>
      <c r="D12209" s="1">
        <v>247045.33333333334</v>
      </c>
      <c r="E12209">
        <v>377</v>
      </c>
      <c r="F12209">
        <v>1</v>
      </c>
    </row>
    <row r="12210" spans="1:6" x14ac:dyDescent="0.35">
      <c r="A12210" t="s">
        <v>11343</v>
      </c>
      <c r="B12210">
        <v>40</v>
      </c>
      <c r="C12210" t="s">
        <v>40004</v>
      </c>
      <c r="D12210" s="1">
        <v>247056</v>
      </c>
      <c r="E12210">
        <v>324</v>
      </c>
      <c r="F12210">
        <v>0</v>
      </c>
    </row>
    <row r="12211" spans="1:6" x14ac:dyDescent="0.35">
      <c r="A12211" t="s">
        <v>34030</v>
      </c>
      <c r="B12211">
        <v>32</v>
      </c>
      <c r="C12211" t="s">
        <v>40004</v>
      </c>
      <c r="D12211" s="1">
        <v>247074</v>
      </c>
      <c r="E12211">
        <v>325</v>
      </c>
      <c r="F12211">
        <v>1</v>
      </c>
    </row>
    <row r="12212" spans="1:6" x14ac:dyDescent="0.35">
      <c r="A12212" t="s">
        <v>11827</v>
      </c>
      <c r="B12212">
        <v>28</v>
      </c>
      <c r="C12212" t="s">
        <v>40004</v>
      </c>
      <c r="D12212" s="1">
        <v>247084</v>
      </c>
      <c r="E12212">
        <v>388</v>
      </c>
      <c r="F12212">
        <v>1</v>
      </c>
    </row>
    <row r="12213" spans="1:6" x14ac:dyDescent="0.35">
      <c r="A12213" t="s">
        <v>4117</v>
      </c>
      <c r="B12213">
        <v>32</v>
      </c>
      <c r="C12213" t="s">
        <v>40005</v>
      </c>
      <c r="D12213" s="1">
        <v>247117.33333333334</v>
      </c>
      <c r="E12213">
        <v>217</v>
      </c>
      <c r="F12213">
        <v>0</v>
      </c>
    </row>
    <row r="12214" spans="1:6" x14ac:dyDescent="0.35">
      <c r="A12214" t="s">
        <v>30932</v>
      </c>
      <c r="B12214">
        <v>53</v>
      </c>
      <c r="C12214" t="s">
        <v>40004</v>
      </c>
      <c r="D12214" s="1">
        <v>247124</v>
      </c>
      <c r="E12214">
        <v>35</v>
      </c>
      <c r="F12214">
        <v>0</v>
      </c>
    </row>
    <row r="12215" spans="1:6" x14ac:dyDescent="0.35">
      <c r="A12215" t="s">
        <v>12511</v>
      </c>
      <c r="B12215">
        <v>30</v>
      </c>
      <c r="C12215" t="s">
        <v>40004</v>
      </c>
      <c r="D12215" s="1">
        <v>247142</v>
      </c>
      <c r="E12215">
        <v>368</v>
      </c>
      <c r="F12215">
        <v>1</v>
      </c>
    </row>
    <row r="12216" spans="1:6" x14ac:dyDescent="0.35">
      <c r="A12216" t="s">
        <v>5556</v>
      </c>
      <c r="B12216">
        <v>59</v>
      </c>
      <c r="C12216" t="s">
        <v>40005</v>
      </c>
      <c r="D12216" s="1">
        <v>247149.33333333334</v>
      </c>
      <c r="E12216">
        <v>272</v>
      </c>
      <c r="F12216">
        <v>0</v>
      </c>
    </row>
    <row r="12217" spans="1:6" x14ac:dyDescent="0.35">
      <c r="A12217" t="s">
        <v>6286</v>
      </c>
      <c r="B12217">
        <v>25</v>
      </c>
      <c r="C12217" t="s">
        <v>40005</v>
      </c>
      <c r="D12217" s="1">
        <v>247162.66666666666</v>
      </c>
      <c r="E12217">
        <v>440</v>
      </c>
      <c r="F12217">
        <v>1</v>
      </c>
    </row>
    <row r="12218" spans="1:6" x14ac:dyDescent="0.35">
      <c r="A12218" t="s">
        <v>25589</v>
      </c>
      <c r="B12218">
        <v>31</v>
      </c>
      <c r="C12218" t="s">
        <v>40004</v>
      </c>
      <c r="D12218" s="1">
        <v>247165</v>
      </c>
      <c r="E12218">
        <v>665</v>
      </c>
      <c r="F12218">
        <v>1</v>
      </c>
    </row>
    <row r="12219" spans="1:6" x14ac:dyDescent="0.35">
      <c r="A12219" t="s">
        <v>7289</v>
      </c>
      <c r="B12219">
        <v>64</v>
      </c>
      <c r="C12219" t="s">
        <v>40005</v>
      </c>
      <c r="D12219" s="1">
        <v>247165.33333333334</v>
      </c>
      <c r="E12219">
        <v>16</v>
      </c>
      <c r="F12219">
        <v>1</v>
      </c>
    </row>
    <row r="12220" spans="1:6" x14ac:dyDescent="0.35">
      <c r="A12220" t="s">
        <v>9831</v>
      </c>
      <c r="B12220">
        <v>52</v>
      </c>
      <c r="C12220" t="s">
        <v>40005</v>
      </c>
      <c r="D12220" s="1">
        <v>247192</v>
      </c>
      <c r="E12220">
        <v>492</v>
      </c>
      <c r="F12220">
        <v>1</v>
      </c>
    </row>
    <row r="12221" spans="1:6" x14ac:dyDescent="0.35">
      <c r="A12221" t="s">
        <v>37246</v>
      </c>
      <c r="B12221">
        <v>42</v>
      </c>
      <c r="C12221" t="s">
        <v>40004</v>
      </c>
      <c r="D12221" s="1">
        <v>247206</v>
      </c>
      <c r="E12221">
        <v>248</v>
      </c>
      <c r="F12221">
        <v>1</v>
      </c>
    </row>
    <row r="12222" spans="1:6" x14ac:dyDescent="0.35">
      <c r="A12222" t="s">
        <v>12425</v>
      </c>
      <c r="B12222">
        <v>54</v>
      </c>
      <c r="C12222" t="s">
        <v>40004</v>
      </c>
      <c r="D12222" s="1">
        <v>247225</v>
      </c>
      <c r="E12222">
        <v>314</v>
      </c>
      <c r="F12222">
        <v>0</v>
      </c>
    </row>
    <row r="12223" spans="1:6" x14ac:dyDescent="0.35">
      <c r="A12223" t="s">
        <v>22461</v>
      </c>
      <c r="B12223">
        <v>32</v>
      </c>
      <c r="C12223" t="s">
        <v>40004</v>
      </c>
      <c r="D12223" s="1">
        <v>247251</v>
      </c>
      <c r="E12223">
        <v>424</v>
      </c>
      <c r="F12223">
        <v>1</v>
      </c>
    </row>
    <row r="12224" spans="1:6" x14ac:dyDescent="0.35">
      <c r="A12224" t="s">
        <v>23776</v>
      </c>
      <c r="B12224">
        <v>46</v>
      </c>
      <c r="C12224" t="s">
        <v>40004</v>
      </c>
      <c r="D12224" s="1">
        <v>247272</v>
      </c>
      <c r="E12224">
        <v>267</v>
      </c>
      <c r="F12224">
        <v>0</v>
      </c>
    </row>
    <row r="12225" spans="1:6" x14ac:dyDescent="0.35">
      <c r="A12225" t="s">
        <v>31057</v>
      </c>
      <c r="B12225">
        <v>26</v>
      </c>
      <c r="C12225" t="s">
        <v>40004</v>
      </c>
      <c r="D12225" s="1">
        <v>247293</v>
      </c>
      <c r="E12225">
        <v>298</v>
      </c>
      <c r="F12225">
        <v>1</v>
      </c>
    </row>
    <row r="12226" spans="1:6" x14ac:dyDescent="0.35">
      <c r="A12226" t="s">
        <v>3944</v>
      </c>
      <c r="B12226">
        <v>34</v>
      </c>
      <c r="C12226" t="s">
        <v>40005</v>
      </c>
      <c r="D12226" s="1">
        <v>247293.33333333334</v>
      </c>
      <c r="E12226">
        <v>403</v>
      </c>
      <c r="F12226">
        <v>1</v>
      </c>
    </row>
    <row r="12227" spans="1:6" x14ac:dyDescent="0.35">
      <c r="A12227" t="s">
        <v>22810</v>
      </c>
      <c r="B12227">
        <v>51</v>
      </c>
      <c r="C12227" t="s">
        <v>40004</v>
      </c>
      <c r="D12227" s="1">
        <v>247297</v>
      </c>
      <c r="E12227">
        <v>35</v>
      </c>
      <c r="F12227">
        <v>0</v>
      </c>
    </row>
    <row r="12228" spans="1:6" x14ac:dyDescent="0.35">
      <c r="A12228" t="s">
        <v>8043</v>
      </c>
      <c r="B12228">
        <v>30</v>
      </c>
      <c r="C12228" t="s">
        <v>40005</v>
      </c>
      <c r="D12228" s="1">
        <v>247298.66666666666</v>
      </c>
      <c r="E12228">
        <v>351</v>
      </c>
      <c r="F12228">
        <v>1</v>
      </c>
    </row>
    <row r="12229" spans="1:6" x14ac:dyDescent="0.35">
      <c r="A12229" t="s">
        <v>33566</v>
      </c>
      <c r="B12229">
        <v>27</v>
      </c>
      <c r="C12229" t="s">
        <v>40004</v>
      </c>
      <c r="D12229" s="1">
        <v>247309</v>
      </c>
      <c r="E12229">
        <v>495</v>
      </c>
      <c r="F12229">
        <v>0</v>
      </c>
    </row>
    <row r="12230" spans="1:6" x14ac:dyDescent="0.35">
      <c r="A12230" t="s">
        <v>5723</v>
      </c>
      <c r="B12230">
        <v>30</v>
      </c>
      <c r="C12230" t="s">
        <v>40004</v>
      </c>
      <c r="D12230" s="1">
        <v>247318</v>
      </c>
      <c r="E12230">
        <v>120</v>
      </c>
      <c r="F12230">
        <v>0</v>
      </c>
    </row>
    <row r="12231" spans="1:6" x14ac:dyDescent="0.35">
      <c r="A12231" t="s">
        <v>36022</v>
      </c>
      <c r="B12231">
        <v>51</v>
      </c>
      <c r="C12231" t="s">
        <v>40004</v>
      </c>
      <c r="D12231" s="1">
        <v>247337</v>
      </c>
      <c r="E12231">
        <v>790</v>
      </c>
      <c r="F12231">
        <v>1</v>
      </c>
    </row>
    <row r="12232" spans="1:6" x14ac:dyDescent="0.35">
      <c r="A12232" t="s">
        <v>18086</v>
      </c>
      <c r="B12232">
        <v>30</v>
      </c>
      <c r="C12232" t="s">
        <v>40004</v>
      </c>
      <c r="D12232" s="1">
        <v>247352</v>
      </c>
      <c r="E12232">
        <v>187</v>
      </c>
      <c r="F12232">
        <v>1</v>
      </c>
    </row>
    <row r="12233" spans="1:6" x14ac:dyDescent="0.35">
      <c r="A12233" t="s">
        <v>22129</v>
      </c>
      <c r="B12233">
        <v>37</v>
      </c>
      <c r="C12233" t="s">
        <v>40004</v>
      </c>
      <c r="D12233" s="1">
        <v>247358</v>
      </c>
      <c r="E12233">
        <v>214</v>
      </c>
      <c r="F12233">
        <v>1</v>
      </c>
    </row>
    <row r="12234" spans="1:6" x14ac:dyDescent="0.35">
      <c r="A12234" t="s">
        <v>3987</v>
      </c>
      <c r="B12234">
        <v>44</v>
      </c>
      <c r="C12234" t="s">
        <v>40004</v>
      </c>
      <c r="D12234" s="1">
        <v>247364</v>
      </c>
      <c r="E12234">
        <v>459</v>
      </c>
      <c r="F12234">
        <v>1</v>
      </c>
    </row>
    <row r="12235" spans="1:6" x14ac:dyDescent="0.35">
      <c r="A12235" t="s">
        <v>7259</v>
      </c>
      <c r="B12235">
        <v>35</v>
      </c>
      <c r="C12235" t="s">
        <v>40004</v>
      </c>
      <c r="D12235" s="1">
        <v>247371</v>
      </c>
      <c r="E12235">
        <v>39</v>
      </c>
      <c r="F12235">
        <v>0</v>
      </c>
    </row>
    <row r="12236" spans="1:6" x14ac:dyDescent="0.35">
      <c r="A12236" t="s">
        <v>6479</v>
      </c>
      <c r="B12236">
        <v>63</v>
      </c>
      <c r="C12236" t="s">
        <v>40005</v>
      </c>
      <c r="D12236" s="1">
        <v>247389.33333333334</v>
      </c>
      <c r="E12236">
        <v>311</v>
      </c>
      <c r="F12236">
        <v>0</v>
      </c>
    </row>
    <row r="12237" spans="1:6" x14ac:dyDescent="0.35">
      <c r="A12237" t="s">
        <v>9960</v>
      </c>
      <c r="B12237">
        <v>48</v>
      </c>
      <c r="C12237" t="s">
        <v>40004</v>
      </c>
      <c r="D12237" s="1">
        <v>247392</v>
      </c>
      <c r="E12237">
        <v>188</v>
      </c>
      <c r="F12237">
        <v>0</v>
      </c>
    </row>
    <row r="12238" spans="1:6" x14ac:dyDescent="0.35">
      <c r="A12238" t="s">
        <v>38469</v>
      </c>
      <c r="B12238">
        <v>31</v>
      </c>
      <c r="C12238" t="s">
        <v>40004</v>
      </c>
      <c r="D12238" s="1">
        <v>247397</v>
      </c>
      <c r="E12238">
        <v>223</v>
      </c>
      <c r="F12238">
        <v>1</v>
      </c>
    </row>
    <row r="12239" spans="1:6" x14ac:dyDescent="0.35">
      <c r="A12239" t="s">
        <v>20786</v>
      </c>
      <c r="B12239">
        <v>59</v>
      </c>
      <c r="C12239" t="s">
        <v>40004</v>
      </c>
      <c r="D12239" s="1">
        <v>247399</v>
      </c>
      <c r="E12239">
        <v>430</v>
      </c>
      <c r="F12239">
        <v>1</v>
      </c>
    </row>
    <row r="12240" spans="1:6" x14ac:dyDescent="0.35">
      <c r="A12240" t="s">
        <v>30682</v>
      </c>
      <c r="B12240">
        <v>57</v>
      </c>
      <c r="C12240" t="s">
        <v>40004</v>
      </c>
      <c r="D12240" s="1">
        <v>247417</v>
      </c>
      <c r="E12240">
        <v>54</v>
      </c>
      <c r="F12240">
        <v>0</v>
      </c>
    </row>
    <row r="12241" spans="1:6" x14ac:dyDescent="0.35">
      <c r="A12241" t="s">
        <v>21350</v>
      </c>
      <c r="B12241">
        <v>31</v>
      </c>
      <c r="C12241" t="s">
        <v>40005</v>
      </c>
      <c r="D12241" s="1">
        <v>247429.33333333334</v>
      </c>
      <c r="E12241">
        <v>298</v>
      </c>
      <c r="F12241">
        <v>1</v>
      </c>
    </row>
    <row r="12242" spans="1:6" x14ac:dyDescent="0.35">
      <c r="A12242" t="s">
        <v>9951</v>
      </c>
      <c r="B12242">
        <v>42</v>
      </c>
      <c r="C12242" t="s">
        <v>40004</v>
      </c>
      <c r="D12242" s="1">
        <v>247433</v>
      </c>
      <c r="E12242">
        <v>458</v>
      </c>
      <c r="F12242">
        <v>1</v>
      </c>
    </row>
    <row r="12243" spans="1:6" x14ac:dyDescent="0.35">
      <c r="A12243" t="s">
        <v>11871</v>
      </c>
      <c r="B12243">
        <v>44</v>
      </c>
      <c r="C12243" t="s">
        <v>40004</v>
      </c>
      <c r="D12243" s="1">
        <v>247449</v>
      </c>
      <c r="E12243">
        <v>250</v>
      </c>
      <c r="F12243">
        <v>1</v>
      </c>
    </row>
    <row r="12244" spans="1:6" x14ac:dyDescent="0.35">
      <c r="A12244" t="s">
        <v>26276</v>
      </c>
      <c r="B12244">
        <v>31</v>
      </c>
      <c r="C12244" t="s">
        <v>40004</v>
      </c>
      <c r="D12244" s="1">
        <v>247450</v>
      </c>
      <c r="E12244">
        <v>299</v>
      </c>
      <c r="F12244">
        <v>0</v>
      </c>
    </row>
    <row r="12245" spans="1:6" x14ac:dyDescent="0.35">
      <c r="A12245" t="s">
        <v>27846</v>
      </c>
      <c r="B12245">
        <v>58</v>
      </c>
      <c r="C12245" t="s">
        <v>40005</v>
      </c>
      <c r="D12245" s="1">
        <v>247453.33333333334</v>
      </c>
      <c r="E12245">
        <v>811</v>
      </c>
      <c r="F12245">
        <v>1</v>
      </c>
    </row>
    <row r="12246" spans="1:6" x14ac:dyDescent="0.35">
      <c r="A12246" t="s">
        <v>2947</v>
      </c>
      <c r="B12246">
        <v>63</v>
      </c>
      <c r="C12246" t="s">
        <v>40004</v>
      </c>
      <c r="D12246" s="1">
        <v>247469</v>
      </c>
      <c r="E12246">
        <v>409</v>
      </c>
      <c r="F12246">
        <v>1</v>
      </c>
    </row>
    <row r="12247" spans="1:6" x14ac:dyDescent="0.35">
      <c r="A12247" t="s">
        <v>20939</v>
      </c>
      <c r="B12247">
        <v>30</v>
      </c>
      <c r="C12247" t="s">
        <v>40004</v>
      </c>
      <c r="D12247" s="1">
        <v>247470</v>
      </c>
      <c r="E12247">
        <v>72</v>
      </c>
      <c r="F12247">
        <v>0</v>
      </c>
    </row>
    <row r="12248" spans="1:6" x14ac:dyDescent="0.35">
      <c r="A12248" t="s">
        <v>30110</v>
      </c>
      <c r="B12248">
        <v>31</v>
      </c>
      <c r="C12248" t="s">
        <v>40004</v>
      </c>
      <c r="D12248" s="1">
        <v>247475</v>
      </c>
      <c r="E12248">
        <v>251</v>
      </c>
      <c r="F12248">
        <v>0</v>
      </c>
    </row>
    <row r="12249" spans="1:6" x14ac:dyDescent="0.35">
      <c r="A12249" t="s">
        <v>25192</v>
      </c>
      <c r="B12249">
        <v>63</v>
      </c>
      <c r="C12249" t="s">
        <v>40005</v>
      </c>
      <c r="D12249" s="1">
        <v>247480</v>
      </c>
      <c r="E12249">
        <v>294</v>
      </c>
      <c r="F12249">
        <v>0</v>
      </c>
    </row>
    <row r="12250" spans="1:6" x14ac:dyDescent="0.35">
      <c r="A12250" t="s">
        <v>35786</v>
      </c>
      <c r="B12250">
        <v>28</v>
      </c>
      <c r="C12250" t="s">
        <v>40005</v>
      </c>
      <c r="D12250" s="1">
        <v>247480</v>
      </c>
      <c r="E12250">
        <v>308</v>
      </c>
      <c r="F12250">
        <v>0</v>
      </c>
    </row>
    <row r="12251" spans="1:6" x14ac:dyDescent="0.35">
      <c r="A12251" t="s">
        <v>3108</v>
      </c>
      <c r="B12251">
        <v>32</v>
      </c>
      <c r="C12251" t="s">
        <v>40004</v>
      </c>
      <c r="D12251" s="1">
        <v>247483</v>
      </c>
      <c r="E12251">
        <v>347</v>
      </c>
      <c r="F12251">
        <v>0</v>
      </c>
    </row>
    <row r="12252" spans="1:6" x14ac:dyDescent="0.35">
      <c r="A12252" t="s">
        <v>20715</v>
      </c>
      <c r="B12252">
        <v>26</v>
      </c>
      <c r="C12252" t="s">
        <v>40005</v>
      </c>
      <c r="D12252" s="1">
        <v>247485.33333333334</v>
      </c>
      <c r="E12252">
        <v>209</v>
      </c>
      <c r="F12252">
        <v>1</v>
      </c>
    </row>
    <row r="12253" spans="1:6" x14ac:dyDescent="0.35">
      <c r="A12253" t="s">
        <v>34239</v>
      </c>
      <c r="B12253">
        <v>56</v>
      </c>
      <c r="C12253" t="s">
        <v>40005</v>
      </c>
      <c r="D12253" s="1">
        <v>247485.33333333334</v>
      </c>
      <c r="E12253">
        <v>391</v>
      </c>
      <c r="F12253">
        <v>1</v>
      </c>
    </row>
    <row r="12254" spans="1:6" x14ac:dyDescent="0.35">
      <c r="A12254" t="s">
        <v>36780</v>
      </c>
      <c r="B12254">
        <v>31</v>
      </c>
      <c r="C12254" t="s">
        <v>40004</v>
      </c>
      <c r="D12254" s="1">
        <v>247526</v>
      </c>
      <c r="E12254">
        <v>95</v>
      </c>
      <c r="F12254">
        <v>0</v>
      </c>
    </row>
    <row r="12255" spans="1:6" x14ac:dyDescent="0.35">
      <c r="A12255" t="s">
        <v>31658</v>
      </c>
      <c r="B12255">
        <v>29</v>
      </c>
      <c r="C12255" t="s">
        <v>40004</v>
      </c>
      <c r="D12255" s="1">
        <v>247527</v>
      </c>
      <c r="E12255">
        <v>39</v>
      </c>
      <c r="F12255">
        <v>1</v>
      </c>
    </row>
    <row r="12256" spans="1:6" x14ac:dyDescent="0.35">
      <c r="A12256" t="s">
        <v>4166</v>
      </c>
      <c r="B12256">
        <v>54</v>
      </c>
      <c r="C12256" t="s">
        <v>40004</v>
      </c>
      <c r="D12256" s="1">
        <v>247530</v>
      </c>
      <c r="E12256">
        <v>314</v>
      </c>
      <c r="F12256">
        <v>0</v>
      </c>
    </row>
    <row r="12257" spans="1:6" x14ac:dyDescent="0.35">
      <c r="A12257" t="s">
        <v>19353</v>
      </c>
      <c r="B12257">
        <v>47</v>
      </c>
      <c r="C12257" t="s">
        <v>40004</v>
      </c>
      <c r="D12257" s="1">
        <v>247531</v>
      </c>
      <c r="E12257">
        <v>391</v>
      </c>
      <c r="F12257">
        <v>0</v>
      </c>
    </row>
    <row r="12258" spans="1:6" x14ac:dyDescent="0.35">
      <c r="A12258" t="s">
        <v>717</v>
      </c>
      <c r="B12258">
        <v>35</v>
      </c>
      <c r="C12258" t="s">
        <v>40005</v>
      </c>
      <c r="D12258" s="1">
        <v>247562.66666666666</v>
      </c>
      <c r="E12258">
        <v>261</v>
      </c>
      <c r="F12258">
        <v>0</v>
      </c>
    </row>
    <row r="12259" spans="1:6" x14ac:dyDescent="0.35">
      <c r="A12259" t="s">
        <v>32697</v>
      </c>
      <c r="B12259">
        <v>39</v>
      </c>
      <c r="C12259" t="s">
        <v>40004</v>
      </c>
      <c r="D12259" s="1">
        <v>247566</v>
      </c>
      <c r="E12259">
        <v>353</v>
      </c>
      <c r="F12259">
        <v>0</v>
      </c>
    </row>
    <row r="12260" spans="1:6" x14ac:dyDescent="0.35">
      <c r="A12260" t="s">
        <v>36357</v>
      </c>
      <c r="B12260">
        <v>43</v>
      </c>
      <c r="C12260" t="s">
        <v>40004</v>
      </c>
      <c r="D12260" s="1">
        <v>247567</v>
      </c>
      <c r="E12260">
        <v>475</v>
      </c>
      <c r="F12260">
        <v>1</v>
      </c>
    </row>
    <row r="12261" spans="1:6" x14ac:dyDescent="0.35">
      <c r="A12261" t="s">
        <v>15012</v>
      </c>
      <c r="B12261">
        <v>28</v>
      </c>
      <c r="C12261" t="s">
        <v>40004</v>
      </c>
      <c r="D12261" s="1">
        <v>247585</v>
      </c>
      <c r="E12261">
        <v>321</v>
      </c>
      <c r="F12261">
        <v>1</v>
      </c>
    </row>
    <row r="12262" spans="1:6" x14ac:dyDescent="0.35">
      <c r="A12262" t="s">
        <v>28964</v>
      </c>
      <c r="B12262">
        <v>29</v>
      </c>
      <c r="C12262" t="s">
        <v>40004</v>
      </c>
      <c r="D12262" s="1">
        <v>247588</v>
      </c>
      <c r="E12262">
        <v>333</v>
      </c>
      <c r="F12262">
        <v>1</v>
      </c>
    </row>
    <row r="12263" spans="1:6" x14ac:dyDescent="0.35">
      <c r="A12263" t="s">
        <v>12656</v>
      </c>
      <c r="B12263">
        <v>33</v>
      </c>
      <c r="C12263" t="s">
        <v>40004</v>
      </c>
      <c r="D12263" s="1">
        <v>247604</v>
      </c>
      <c r="E12263">
        <v>429</v>
      </c>
      <c r="F12263">
        <v>0</v>
      </c>
    </row>
    <row r="12264" spans="1:6" x14ac:dyDescent="0.35">
      <c r="A12264" t="s">
        <v>934</v>
      </c>
      <c r="B12264">
        <v>65</v>
      </c>
      <c r="C12264" t="s">
        <v>40004</v>
      </c>
      <c r="D12264" s="1">
        <v>247623</v>
      </c>
      <c r="E12264">
        <v>1004</v>
      </c>
      <c r="F12264">
        <v>1</v>
      </c>
    </row>
    <row r="12265" spans="1:6" x14ac:dyDescent="0.35">
      <c r="A12265" t="s">
        <v>35834</v>
      </c>
      <c r="B12265">
        <v>35</v>
      </c>
      <c r="C12265" t="s">
        <v>40004</v>
      </c>
      <c r="D12265" s="1">
        <v>247644</v>
      </c>
      <c r="E12265">
        <v>310</v>
      </c>
      <c r="F12265">
        <v>1</v>
      </c>
    </row>
    <row r="12266" spans="1:6" x14ac:dyDescent="0.35">
      <c r="A12266" t="s">
        <v>9318</v>
      </c>
      <c r="B12266">
        <v>57</v>
      </c>
      <c r="C12266" t="s">
        <v>40004</v>
      </c>
      <c r="D12266" s="1">
        <v>247647</v>
      </c>
      <c r="E12266">
        <v>652</v>
      </c>
      <c r="F12266">
        <v>1</v>
      </c>
    </row>
    <row r="12267" spans="1:6" x14ac:dyDescent="0.35">
      <c r="A12267" t="s">
        <v>34127</v>
      </c>
      <c r="B12267">
        <v>26</v>
      </c>
      <c r="C12267" t="s">
        <v>40004</v>
      </c>
      <c r="D12267" s="1">
        <v>247654</v>
      </c>
      <c r="E12267">
        <v>207</v>
      </c>
      <c r="F12267">
        <v>0</v>
      </c>
    </row>
    <row r="12268" spans="1:6" x14ac:dyDescent="0.35">
      <c r="A12268" t="s">
        <v>10996</v>
      </c>
      <c r="B12268">
        <v>29</v>
      </c>
      <c r="C12268" t="s">
        <v>40005</v>
      </c>
      <c r="D12268" s="1">
        <v>247674.66666666666</v>
      </c>
      <c r="E12268">
        <v>13</v>
      </c>
      <c r="F12268">
        <v>0</v>
      </c>
    </row>
    <row r="12269" spans="1:6" x14ac:dyDescent="0.35">
      <c r="A12269" t="s">
        <v>20708</v>
      </c>
      <c r="B12269">
        <v>36</v>
      </c>
      <c r="C12269" t="s">
        <v>40004</v>
      </c>
      <c r="D12269" s="1">
        <v>247684</v>
      </c>
      <c r="E12269">
        <v>443</v>
      </c>
      <c r="F12269">
        <v>1</v>
      </c>
    </row>
    <row r="12270" spans="1:6" x14ac:dyDescent="0.35">
      <c r="A12270" t="s">
        <v>20620</v>
      </c>
      <c r="B12270">
        <v>30</v>
      </c>
      <c r="C12270" t="s">
        <v>40004</v>
      </c>
      <c r="D12270" s="1">
        <v>247700</v>
      </c>
      <c r="E12270">
        <v>115</v>
      </c>
      <c r="F12270">
        <v>1</v>
      </c>
    </row>
    <row r="12271" spans="1:6" x14ac:dyDescent="0.35">
      <c r="A12271" t="s">
        <v>11649</v>
      </c>
      <c r="B12271">
        <v>27</v>
      </c>
      <c r="C12271" t="s">
        <v>40004</v>
      </c>
      <c r="D12271" s="1">
        <v>247712</v>
      </c>
      <c r="E12271">
        <v>984</v>
      </c>
      <c r="F12271">
        <v>1</v>
      </c>
    </row>
    <row r="12272" spans="1:6" x14ac:dyDescent="0.35">
      <c r="A12272" t="s">
        <v>28493</v>
      </c>
      <c r="B12272">
        <v>32</v>
      </c>
      <c r="C12272" t="s">
        <v>40004</v>
      </c>
      <c r="D12272" s="1">
        <v>247712</v>
      </c>
      <c r="E12272">
        <v>473</v>
      </c>
      <c r="F12272">
        <v>1</v>
      </c>
    </row>
    <row r="12273" spans="1:6" x14ac:dyDescent="0.35">
      <c r="A12273" t="s">
        <v>10905</v>
      </c>
      <c r="B12273">
        <v>62</v>
      </c>
      <c r="C12273" t="s">
        <v>40005</v>
      </c>
      <c r="D12273" s="1">
        <v>247730.66666666666</v>
      </c>
      <c r="E12273">
        <v>1015</v>
      </c>
      <c r="F12273">
        <v>1</v>
      </c>
    </row>
    <row r="12274" spans="1:6" x14ac:dyDescent="0.35">
      <c r="A12274" t="s">
        <v>9298</v>
      </c>
      <c r="B12274">
        <v>27</v>
      </c>
      <c r="C12274" t="s">
        <v>40005</v>
      </c>
      <c r="D12274" s="1">
        <v>247749.33333333334</v>
      </c>
      <c r="E12274">
        <v>427</v>
      </c>
      <c r="F12274">
        <v>1</v>
      </c>
    </row>
    <row r="12275" spans="1:6" x14ac:dyDescent="0.35">
      <c r="A12275" t="s">
        <v>9274</v>
      </c>
      <c r="B12275">
        <v>31</v>
      </c>
      <c r="C12275" t="s">
        <v>40004</v>
      </c>
      <c r="D12275" s="1">
        <v>247758</v>
      </c>
      <c r="E12275">
        <v>292</v>
      </c>
      <c r="F12275">
        <v>1</v>
      </c>
    </row>
    <row r="12276" spans="1:6" x14ac:dyDescent="0.35">
      <c r="A12276" t="s">
        <v>25115</v>
      </c>
      <c r="B12276">
        <v>51</v>
      </c>
      <c r="C12276" t="s">
        <v>40005</v>
      </c>
      <c r="D12276" s="1">
        <v>247770.66666666666</v>
      </c>
      <c r="E12276">
        <v>230</v>
      </c>
      <c r="F12276">
        <v>0</v>
      </c>
    </row>
    <row r="12277" spans="1:6" x14ac:dyDescent="0.35">
      <c r="A12277" t="s">
        <v>15973</v>
      </c>
      <c r="B12277">
        <v>25</v>
      </c>
      <c r="C12277" t="s">
        <v>40004</v>
      </c>
      <c r="D12277" s="1">
        <v>247786</v>
      </c>
      <c r="E12277">
        <v>271</v>
      </c>
      <c r="F12277">
        <v>1</v>
      </c>
    </row>
    <row r="12278" spans="1:6" x14ac:dyDescent="0.35">
      <c r="A12278" t="s">
        <v>5058</v>
      </c>
      <c r="B12278">
        <v>34</v>
      </c>
      <c r="C12278" t="s">
        <v>40004</v>
      </c>
      <c r="D12278" s="1">
        <v>247823</v>
      </c>
      <c r="E12278">
        <v>17</v>
      </c>
      <c r="F12278">
        <v>0</v>
      </c>
    </row>
    <row r="12279" spans="1:6" x14ac:dyDescent="0.35">
      <c r="A12279" t="s">
        <v>27311</v>
      </c>
      <c r="B12279">
        <v>33</v>
      </c>
      <c r="C12279" t="s">
        <v>40005</v>
      </c>
      <c r="D12279" s="1">
        <v>247837.33333333334</v>
      </c>
      <c r="E12279">
        <v>278</v>
      </c>
      <c r="F12279">
        <v>1</v>
      </c>
    </row>
    <row r="12280" spans="1:6" x14ac:dyDescent="0.35">
      <c r="A12280" t="s">
        <v>28781</v>
      </c>
      <c r="B12280">
        <v>58</v>
      </c>
      <c r="C12280" t="s">
        <v>40005</v>
      </c>
      <c r="D12280" s="1">
        <v>247837.33333333334</v>
      </c>
      <c r="E12280">
        <v>484</v>
      </c>
      <c r="F12280">
        <v>1</v>
      </c>
    </row>
    <row r="12281" spans="1:6" x14ac:dyDescent="0.35">
      <c r="A12281" t="s">
        <v>7608</v>
      </c>
      <c r="B12281">
        <v>31</v>
      </c>
      <c r="C12281" t="s">
        <v>40004</v>
      </c>
      <c r="D12281" s="1">
        <v>247838</v>
      </c>
      <c r="E12281">
        <v>410</v>
      </c>
      <c r="F12281">
        <v>1</v>
      </c>
    </row>
    <row r="12282" spans="1:6" x14ac:dyDescent="0.35">
      <c r="A12282" t="s">
        <v>27316</v>
      </c>
      <c r="B12282">
        <v>53</v>
      </c>
      <c r="C12282" t="s">
        <v>40005</v>
      </c>
      <c r="D12282" s="1">
        <v>247842.66666666666</v>
      </c>
      <c r="E12282">
        <v>422</v>
      </c>
      <c r="F12282">
        <v>1</v>
      </c>
    </row>
    <row r="12283" spans="1:6" x14ac:dyDescent="0.35">
      <c r="A12283" t="s">
        <v>30248</v>
      </c>
      <c r="B12283">
        <v>63</v>
      </c>
      <c r="C12283" t="s">
        <v>40004</v>
      </c>
      <c r="D12283" s="1">
        <v>247849</v>
      </c>
      <c r="E12283">
        <v>298</v>
      </c>
      <c r="F12283">
        <v>1</v>
      </c>
    </row>
    <row r="12284" spans="1:6" x14ac:dyDescent="0.35">
      <c r="A12284" t="s">
        <v>38642</v>
      </c>
      <c r="B12284">
        <v>58</v>
      </c>
      <c r="C12284" t="s">
        <v>40005</v>
      </c>
      <c r="D12284" s="1">
        <v>247866.66666666666</v>
      </c>
      <c r="E12284">
        <v>249</v>
      </c>
      <c r="F12284">
        <v>0</v>
      </c>
    </row>
    <row r="12285" spans="1:6" x14ac:dyDescent="0.35">
      <c r="A12285" t="s">
        <v>19193</v>
      </c>
      <c r="B12285">
        <v>51</v>
      </c>
      <c r="C12285" t="s">
        <v>40005</v>
      </c>
      <c r="D12285" s="1">
        <v>247869.33333333334</v>
      </c>
      <c r="E12285">
        <v>945</v>
      </c>
      <c r="F12285">
        <v>1</v>
      </c>
    </row>
    <row r="12286" spans="1:6" x14ac:dyDescent="0.35">
      <c r="A12286" t="s">
        <v>21670</v>
      </c>
      <c r="B12286">
        <v>27</v>
      </c>
      <c r="C12286" t="s">
        <v>40004</v>
      </c>
      <c r="D12286" s="1">
        <v>247878</v>
      </c>
      <c r="E12286">
        <v>486</v>
      </c>
      <c r="F12286">
        <v>1</v>
      </c>
    </row>
    <row r="12287" spans="1:6" x14ac:dyDescent="0.35">
      <c r="A12287" t="s">
        <v>36856</v>
      </c>
      <c r="B12287">
        <v>40</v>
      </c>
      <c r="C12287" t="s">
        <v>40004</v>
      </c>
      <c r="D12287" s="1">
        <v>247879</v>
      </c>
      <c r="E12287">
        <v>270</v>
      </c>
      <c r="F12287">
        <v>1</v>
      </c>
    </row>
    <row r="12288" spans="1:6" x14ac:dyDescent="0.35">
      <c r="A12288" t="s">
        <v>21060</v>
      </c>
      <c r="B12288">
        <v>33</v>
      </c>
      <c r="C12288" t="s">
        <v>40004</v>
      </c>
      <c r="D12288" s="1">
        <v>247888</v>
      </c>
      <c r="E12288">
        <v>425</v>
      </c>
      <c r="F12288">
        <v>0</v>
      </c>
    </row>
    <row r="12289" spans="1:6" x14ac:dyDescent="0.35">
      <c r="A12289" t="s">
        <v>18704</v>
      </c>
      <c r="B12289">
        <v>28</v>
      </c>
      <c r="C12289" t="s">
        <v>40004</v>
      </c>
      <c r="D12289" s="1">
        <v>247904</v>
      </c>
      <c r="E12289">
        <v>496</v>
      </c>
      <c r="F12289">
        <v>1</v>
      </c>
    </row>
    <row r="12290" spans="1:6" x14ac:dyDescent="0.35">
      <c r="A12290" t="s">
        <v>21212</v>
      </c>
      <c r="B12290">
        <v>53</v>
      </c>
      <c r="C12290" t="s">
        <v>40005</v>
      </c>
      <c r="D12290" s="1">
        <v>247928</v>
      </c>
      <c r="E12290">
        <v>204</v>
      </c>
      <c r="F12290">
        <v>1</v>
      </c>
    </row>
    <row r="12291" spans="1:6" x14ac:dyDescent="0.35">
      <c r="A12291" t="s">
        <v>22722</v>
      </c>
      <c r="B12291">
        <v>34</v>
      </c>
      <c r="C12291" t="s">
        <v>40004</v>
      </c>
      <c r="D12291" s="1">
        <v>247935</v>
      </c>
      <c r="E12291">
        <v>106</v>
      </c>
      <c r="F12291">
        <v>1</v>
      </c>
    </row>
    <row r="12292" spans="1:6" x14ac:dyDescent="0.35">
      <c r="A12292" t="s">
        <v>29700</v>
      </c>
      <c r="B12292">
        <v>51</v>
      </c>
      <c r="C12292" t="s">
        <v>40004</v>
      </c>
      <c r="D12292" s="1">
        <v>247938</v>
      </c>
      <c r="E12292">
        <v>299</v>
      </c>
      <c r="F12292">
        <v>0</v>
      </c>
    </row>
    <row r="12293" spans="1:6" x14ac:dyDescent="0.35">
      <c r="A12293" t="s">
        <v>6881</v>
      </c>
      <c r="B12293">
        <v>33</v>
      </c>
      <c r="C12293" t="s">
        <v>40004</v>
      </c>
      <c r="D12293" s="1">
        <v>247941</v>
      </c>
      <c r="E12293">
        <v>246</v>
      </c>
      <c r="F12293">
        <v>1</v>
      </c>
    </row>
    <row r="12294" spans="1:6" x14ac:dyDescent="0.35">
      <c r="A12294" t="s">
        <v>15083</v>
      </c>
      <c r="B12294">
        <v>44</v>
      </c>
      <c r="C12294" t="s">
        <v>40004</v>
      </c>
      <c r="D12294" s="1">
        <v>247942</v>
      </c>
      <c r="E12294">
        <v>224</v>
      </c>
      <c r="F12294">
        <v>1</v>
      </c>
    </row>
    <row r="12295" spans="1:6" x14ac:dyDescent="0.35">
      <c r="A12295" t="s">
        <v>5090</v>
      </c>
      <c r="B12295">
        <v>43</v>
      </c>
      <c r="C12295" t="s">
        <v>40004</v>
      </c>
      <c r="D12295" s="1">
        <v>247954</v>
      </c>
      <c r="E12295">
        <v>44</v>
      </c>
      <c r="F12295">
        <v>0</v>
      </c>
    </row>
    <row r="12296" spans="1:6" x14ac:dyDescent="0.35">
      <c r="A12296" t="s">
        <v>23039</v>
      </c>
      <c r="B12296">
        <v>33</v>
      </c>
      <c r="C12296" t="s">
        <v>40004</v>
      </c>
      <c r="D12296" s="1">
        <v>247956</v>
      </c>
      <c r="E12296">
        <v>401</v>
      </c>
      <c r="F12296">
        <v>1</v>
      </c>
    </row>
    <row r="12297" spans="1:6" x14ac:dyDescent="0.35">
      <c r="A12297" t="s">
        <v>14610</v>
      </c>
      <c r="B12297">
        <v>32</v>
      </c>
      <c r="C12297" t="s">
        <v>40005</v>
      </c>
      <c r="D12297" s="1">
        <v>247957.33333333334</v>
      </c>
      <c r="E12297">
        <v>212</v>
      </c>
      <c r="F12297">
        <v>0</v>
      </c>
    </row>
    <row r="12298" spans="1:6" x14ac:dyDescent="0.35">
      <c r="A12298" t="s">
        <v>38324</v>
      </c>
      <c r="B12298">
        <v>47</v>
      </c>
      <c r="C12298" t="s">
        <v>40004</v>
      </c>
      <c r="D12298" s="1">
        <v>247974</v>
      </c>
      <c r="E12298">
        <v>458</v>
      </c>
      <c r="F12298">
        <v>1</v>
      </c>
    </row>
    <row r="12299" spans="1:6" x14ac:dyDescent="0.35">
      <c r="A12299" t="s">
        <v>19958</v>
      </c>
      <c r="B12299">
        <v>31</v>
      </c>
      <c r="C12299" t="s">
        <v>40004</v>
      </c>
      <c r="D12299" s="1">
        <v>247989</v>
      </c>
      <c r="E12299">
        <v>171</v>
      </c>
      <c r="F12299">
        <v>1</v>
      </c>
    </row>
    <row r="12300" spans="1:6" x14ac:dyDescent="0.35">
      <c r="A12300" t="s">
        <v>519</v>
      </c>
      <c r="B12300">
        <v>43</v>
      </c>
      <c r="C12300" t="s">
        <v>40004</v>
      </c>
      <c r="D12300" s="1">
        <v>248003</v>
      </c>
      <c r="E12300">
        <v>478</v>
      </c>
      <c r="F12300">
        <v>1</v>
      </c>
    </row>
    <row r="12301" spans="1:6" x14ac:dyDescent="0.35">
      <c r="A12301" t="s">
        <v>25113</v>
      </c>
      <c r="B12301">
        <v>51</v>
      </c>
      <c r="C12301" t="s">
        <v>40004</v>
      </c>
      <c r="D12301" s="1">
        <v>248006</v>
      </c>
      <c r="E12301">
        <v>479</v>
      </c>
      <c r="F12301">
        <v>0</v>
      </c>
    </row>
    <row r="12302" spans="1:6" x14ac:dyDescent="0.35">
      <c r="A12302" t="s">
        <v>28122</v>
      </c>
      <c r="B12302">
        <v>56</v>
      </c>
      <c r="C12302" t="s">
        <v>40004</v>
      </c>
      <c r="D12302" s="1">
        <v>248009</v>
      </c>
      <c r="E12302">
        <v>536</v>
      </c>
      <c r="F12302">
        <v>1</v>
      </c>
    </row>
    <row r="12303" spans="1:6" x14ac:dyDescent="0.35">
      <c r="A12303" t="s">
        <v>15103</v>
      </c>
      <c r="B12303">
        <v>55</v>
      </c>
      <c r="C12303" t="s">
        <v>40005</v>
      </c>
      <c r="D12303" s="1">
        <v>248010.66666666666</v>
      </c>
      <c r="E12303">
        <v>460</v>
      </c>
      <c r="F12303">
        <v>1</v>
      </c>
    </row>
    <row r="12304" spans="1:6" x14ac:dyDescent="0.35">
      <c r="A12304" t="s">
        <v>16565</v>
      </c>
      <c r="B12304">
        <v>27</v>
      </c>
      <c r="C12304" t="s">
        <v>40004</v>
      </c>
      <c r="D12304" s="1">
        <v>248015</v>
      </c>
      <c r="E12304">
        <v>208</v>
      </c>
      <c r="F12304">
        <v>0</v>
      </c>
    </row>
    <row r="12305" spans="1:6" x14ac:dyDescent="0.35">
      <c r="A12305" t="s">
        <v>37840</v>
      </c>
      <c r="B12305">
        <v>59</v>
      </c>
      <c r="C12305" t="s">
        <v>40005</v>
      </c>
      <c r="D12305" s="1">
        <v>248034.66666666666</v>
      </c>
      <c r="E12305">
        <v>457</v>
      </c>
      <c r="F12305">
        <v>1</v>
      </c>
    </row>
    <row r="12306" spans="1:6" x14ac:dyDescent="0.35">
      <c r="A12306" t="s">
        <v>28871</v>
      </c>
      <c r="B12306">
        <v>32</v>
      </c>
      <c r="C12306" t="s">
        <v>40004</v>
      </c>
      <c r="D12306" s="1">
        <v>248044</v>
      </c>
      <c r="E12306">
        <v>310</v>
      </c>
      <c r="F12306">
        <v>0</v>
      </c>
    </row>
    <row r="12307" spans="1:6" x14ac:dyDescent="0.35">
      <c r="A12307" t="s">
        <v>36488</v>
      </c>
      <c r="B12307">
        <v>29</v>
      </c>
      <c r="C12307" t="s">
        <v>40005</v>
      </c>
      <c r="D12307" s="1">
        <v>248045.33333333334</v>
      </c>
      <c r="E12307">
        <v>415</v>
      </c>
      <c r="F12307">
        <v>0</v>
      </c>
    </row>
    <row r="12308" spans="1:6" x14ac:dyDescent="0.35">
      <c r="A12308" t="s">
        <v>28508</v>
      </c>
      <c r="B12308">
        <v>28</v>
      </c>
      <c r="C12308" t="s">
        <v>40005</v>
      </c>
      <c r="D12308" s="1">
        <v>248048</v>
      </c>
      <c r="E12308">
        <v>476</v>
      </c>
      <c r="F12308">
        <v>1</v>
      </c>
    </row>
    <row r="12309" spans="1:6" x14ac:dyDescent="0.35">
      <c r="A12309" t="s">
        <v>33825</v>
      </c>
      <c r="B12309">
        <v>28</v>
      </c>
      <c r="C12309" t="s">
        <v>40004</v>
      </c>
      <c r="D12309" s="1">
        <v>248057</v>
      </c>
      <c r="E12309">
        <v>361</v>
      </c>
      <c r="F12309">
        <v>1</v>
      </c>
    </row>
    <row r="12310" spans="1:6" x14ac:dyDescent="0.35">
      <c r="A12310" t="s">
        <v>3329</v>
      </c>
      <c r="B12310">
        <v>55</v>
      </c>
      <c r="C12310" t="s">
        <v>40005</v>
      </c>
      <c r="D12310" s="1">
        <v>248066.66666666666</v>
      </c>
      <c r="E12310">
        <v>422</v>
      </c>
      <c r="F12310">
        <v>1</v>
      </c>
    </row>
    <row r="12311" spans="1:6" x14ac:dyDescent="0.35">
      <c r="A12311" t="s">
        <v>36606</v>
      </c>
      <c r="B12311">
        <v>34</v>
      </c>
      <c r="C12311" t="s">
        <v>40005</v>
      </c>
      <c r="D12311" s="1">
        <v>248069.33333333334</v>
      </c>
      <c r="E12311">
        <v>271</v>
      </c>
      <c r="F12311">
        <v>0</v>
      </c>
    </row>
    <row r="12312" spans="1:6" x14ac:dyDescent="0.35">
      <c r="A12312" t="s">
        <v>34267</v>
      </c>
      <c r="B12312">
        <v>64</v>
      </c>
      <c r="C12312" t="s">
        <v>40005</v>
      </c>
      <c r="D12312" s="1">
        <v>248104</v>
      </c>
      <c r="E12312">
        <v>367</v>
      </c>
      <c r="F12312">
        <v>1</v>
      </c>
    </row>
    <row r="12313" spans="1:6" x14ac:dyDescent="0.35">
      <c r="A12313" t="s">
        <v>9996</v>
      </c>
      <c r="B12313">
        <v>61</v>
      </c>
      <c r="C12313" t="s">
        <v>40004</v>
      </c>
      <c r="D12313" s="1">
        <v>248121</v>
      </c>
      <c r="E12313">
        <v>776</v>
      </c>
      <c r="F12313">
        <v>1</v>
      </c>
    </row>
    <row r="12314" spans="1:6" x14ac:dyDescent="0.35">
      <c r="A12314" t="s">
        <v>4021</v>
      </c>
      <c r="B12314">
        <v>42</v>
      </c>
      <c r="C12314" t="s">
        <v>40004</v>
      </c>
      <c r="D12314" s="1">
        <v>248134</v>
      </c>
      <c r="E12314">
        <v>391</v>
      </c>
      <c r="F12314">
        <v>1</v>
      </c>
    </row>
    <row r="12315" spans="1:6" x14ac:dyDescent="0.35">
      <c r="A12315" t="s">
        <v>29709</v>
      </c>
      <c r="B12315">
        <v>28</v>
      </c>
      <c r="C12315" t="s">
        <v>40004</v>
      </c>
      <c r="D12315" s="1">
        <v>248146</v>
      </c>
      <c r="E12315">
        <v>551</v>
      </c>
      <c r="F12315">
        <v>0</v>
      </c>
    </row>
    <row r="12316" spans="1:6" x14ac:dyDescent="0.35">
      <c r="A12316" t="s">
        <v>37778</v>
      </c>
      <c r="B12316">
        <v>28</v>
      </c>
      <c r="C12316" t="s">
        <v>40005</v>
      </c>
      <c r="D12316" s="1">
        <v>248154.66666666666</v>
      </c>
      <c r="E12316">
        <v>210</v>
      </c>
      <c r="F12316">
        <v>0</v>
      </c>
    </row>
    <row r="12317" spans="1:6" x14ac:dyDescent="0.35">
      <c r="A12317" t="s">
        <v>10652</v>
      </c>
      <c r="B12317">
        <v>35</v>
      </c>
      <c r="C12317" t="s">
        <v>40004</v>
      </c>
      <c r="D12317" s="1">
        <v>248156</v>
      </c>
      <c r="E12317">
        <v>176</v>
      </c>
      <c r="F12317">
        <v>0</v>
      </c>
    </row>
    <row r="12318" spans="1:6" x14ac:dyDescent="0.35">
      <c r="A12318" t="s">
        <v>9118</v>
      </c>
      <c r="B12318">
        <v>43</v>
      </c>
      <c r="C12318" t="s">
        <v>40004</v>
      </c>
      <c r="D12318" s="1">
        <v>248158</v>
      </c>
      <c r="E12318">
        <v>415</v>
      </c>
      <c r="F12318">
        <v>1</v>
      </c>
    </row>
    <row r="12319" spans="1:6" x14ac:dyDescent="0.35">
      <c r="A12319" t="s">
        <v>35434</v>
      </c>
      <c r="B12319">
        <v>52</v>
      </c>
      <c r="C12319" t="s">
        <v>40004</v>
      </c>
      <c r="D12319" s="1">
        <v>248164</v>
      </c>
      <c r="E12319">
        <v>338</v>
      </c>
      <c r="F12319">
        <v>0</v>
      </c>
    </row>
    <row r="12320" spans="1:6" x14ac:dyDescent="0.35">
      <c r="A12320" t="s">
        <v>23272</v>
      </c>
      <c r="B12320">
        <v>29</v>
      </c>
      <c r="C12320" t="s">
        <v>40004</v>
      </c>
      <c r="D12320" s="1">
        <v>248167</v>
      </c>
      <c r="E12320">
        <v>760</v>
      </c>
      <c r="F12320">
        <v>1</v>
      </c>
    </row>
    <row r="12321" spans="1:6" x14ac:dyDescent="0.35">
      <c r="A12321" t="s">
        <v>23976</v>
      </c>
      <c r="B12321">
        <v>63</v>
      </c>
      <c r="C12321" t="s">
        <v>40005</v>
      </c>
      <c r="D12321" s="1">
        <v>248173.33333333334</v>
      </c>
      <c r="E12321">
        <v>28</v>
      </c>
      <c r="F12321">
        <v>0</v>
      </c>
    </row>
    <row r="12322" spans="1:6" x14ac:dyDescent="0.35">
      <c r="A12322" t="s">
        <v>16802</v>
      </c>
      <c r="B12322">
        <v>35</v>
      </c>
      <c r="C12322" t="s">
        <v>40004</v>
      </c>
      <c r="D12322" s="1">
        <v>248188</v>
      </c>
      <c r="E12322">
        <v>348</v>
      </c>
      <c r="F12322">
        <v>1</v>
      </c>
    </row>
    <row r="12323" spans="1:6" x14ac:dyDescent="0.35">
      <c r="A12323" t="s">
        <v>12531</v>
      </c>
      <c r="B12323">
        <v>28</v>
      </c>
      <c r="C12323" t="s">
        <v>40005</v>
      </c>
      <c r="D12323" s="1">
        <v>248200</v>
      </c>
      <c r="E12323">
        <v>224</v>
      </c>
      <c r="F12323">
        <v>1</v>
      </c>
    </row>
    <row r="12324" spans="1:6" x14ac:dyDescent="0.35">
      <c r="A12324" t="s">
        <v>23808</v>
      </c>
      <c r="B12324">
        <v>46</v>
      </c>
      <c r="C12324" t="s">
        <v>40004</v>
      </c>
      <c r="D12324" s="1">
        <v>248210</v>
      </c>
      <c r="E12324">
        <v>311</v>
      </c>
      <c r="F12324">
        <v>1</v>
      </c>
    </row>
    <row r="12325" spans="1:6" x14ac:dyDescent="0.35">
      <c r="A12325" t="s">
        <v>15752</v>
      </c>
      <c r="B12325">
        <v>64</v>
      </c>
      <c r="C12325" t="s">
        <v>40004</v>
      </c>
      <c r="D12325" s="1">
        <v>248233</v>
      </c>
      <c r="E12325">
        <v>208</v>
      </c>
      <c r="F12325">
        <v>1</v>
      </c>
    </row>
    <row r="12326" spans="1:6" x14ac:dyDescent="0.35">
      <c r="A12326" t="s">
        <v>1862</v>
      </c>
      <c r="B12326">
        <v>40</v>
      </c>
      <c r="C12326" t="s">
        <v>40004</v>
      </c>
      <c r="D12326" s="1">
        <v>248237</v>
      </c>
      <c r="E12326">
        <v>205</v>
      </c>
      <c r="F12326">
        <v>1</v>
      </c>
    </row>
    <row r="12327" spans="1:6" x14ac:dyDescent="0.35">
      <c r="A12327" t="s">
        <v>12693</v>
      </c>
      <c r="B12327">
        <v>53</v>
      </c>
      <c r="C12327" t="s">
        <v>40004</v>
      </c>
      <c r="D12327" s="1">
        <v>248257</v>
      </c>
      <c r="E12327">
        <v>370</v>
      </c>
      <c r="F12327">
        <v>1</v>
      </c>
    </row>
    <row r="12328" spans="1:6" x14ac:dyDescent="0.35">
      <c r="A12328" t="s">
        <v>2768</v>
      </c>
      <c r="B12328">
        <v>35</v>
      </c>
      <c r="C12328" t="s">
        <v>40005</v>
      </c>
      <c r="D12328" s="1">
        <v>248282.66666666666</v>
      </c>
      <c r="E12328">
        <v>357</v>
      </c>
      <c r="F12328">
        <v>0</v>
      </c>
    </row>
    <row r="12329" spans="1:6" x14ac:dyDescent="0.35">
      <c r="A12329" t="s">
        <v>6657</v>
      </c>
      <c r="B12329">
        <v>34</v>
      </c>
      <c r="C12329" t="s">
        <v>40004</v>
      </c>
      <c r="D12329" s="1">
        <v>248294</v>
      </c>
      <c r="E12329">
        <v>480</v>
      </c>
      <c r="F12329">
        <v>1</v>
      </c>
    </row>
    <row r="12330" spans="1:6" x14ac:dyDescent="0.35">
      <c r="A12330" t="s">
        <v>23549</v>
      </c>
      <c r="B12330">
        <v>33</v>
      </c>
      <c r="C12330" t="s">
        <v>40004</v>
      </c>
      <c r="D12330" s="1">
        <v>248299</v>
      </c>
      <c r="E12330">
        <v>367</v>
      </c>
      <c r="F12330">
        <v>0</v>
      </c>
    </row>
    <row r="12331" spans="1:6" x14ac:dyDescent="0.35">
      <c r="A12331" t="s">
        <v>23365</v>
      </c>
      <c r="B12331">
        <v>59</v>
      </c>
      <c r="C12331" t="s">
        <v>40005</v>
      </c>
      <c r="D12331" s="1">
        <v>248304</v>
      </c>
      <c r="E12331">
        <v>805</v>
      </c>
      <c r="F12331">
        <v>0</v>
      </c>
    </row>
    <row r="12332" spans="1:6" x14ac:dyDescent="0.35">
      <c r="A12332" t="s">
        <v>13752</v>
      </c>
      <c r="B12332">
        <v>45</v>
      </c>
      <c r="C12332" t="s">
        <v>40004</v>
      </c>
      <c r="D12332" s="1">
        <v>248305</v>
      </c>
      <c r="E12332">
        <v>458</v>
      </c>
      <c r="F12332">
        <v>1</v>
      </c>
    </row>
    <row r="12333" spans="1:6" x14ac:dyDescent="0.35">
      <c r="A12333" t="s">
        <v>322</v>
      </c>
      <c r="B12333">
        <v>53</v>
      </c>
      <c r="C12333" t="s">
        <v>40004</v>
      </c>
      <c r="D12333" s="1">
        <v>248346</v>
      </c>
      <c r="E12333">
        <v>285</v>
      </c>
      <c r="F12333">
        <v>0</v>
      </c>
    </row>
    <row r="12334" spans="1:6" x14ac:dyDescent="0.35">
      <c r="A12334" t="s">
        <v>12370</v>
      </c>
      <c r="B12334">
        <v>34</v>
      </c>
      <c r="C12334" t="s">
        <v>40004</v>
      </c>
      <c r="D12334" s="1">
        <v>248347</v>
      </c>
      <c r="E12334">
        <v>272</v>
      </c>
      <c r="F12334">
        <v>1</v>
      </c>
    </row>
    <row r="12335" spans="1:6" x14ac:dyDescent="0.35">
      <c r="A12335" t="s">
        <v>35031</v>
      </c>
      <c r="B12335">
        <v>27</v>
      </c>
      <c r="C12335" t="s">
        <v>40004</v>
      </c>
      <c r="D12335" s="1">
        <v>248364</v>
      </c>
      <c r="E12335">
        <v>33</v>
      </c>
      <c r="F12335">
        <v>1</v>
      </c>
    </row>
    <row r="12336" spans="1:6" x14ac:dyDescent="0.35">
      <c r="A12336" t="s">
        <v>8664</v>
      </c>
      <c r="B12336">
        <v>29</v>
      </c>
      <c r="C12336" t="s">
        <v>40004</v>
      </c>
      <c r="D12336" s="1">
        <v>248377</v>
      </c>
      <c r="E12336">
        <v>222</v>
      </c>
      <c r="F12336">
        <v>1</v>
      </c>
    </row>
    <row r="12337" spans="1:6" x14ac:dyDescent="0.35">
      <c r="A12337" t="s">
        <v>3097</v>
      </c>
      <c r="B12337">
        <v>64</v>
      </c>
      <c r="C12337" t="s">
        <v>40004</v>
      </c>
      <c r="D12337" s="1">
        <v>248384</v>
      </c>
      <c r="E12337">
        <v>276</v>
      </c>
      <c r="F12337">
        <v>0</v>
      </c>
    </row>
    <row r="12338" spans="1:6" x14ac:dyDescent="0.35">
      <c r="A12338" t="s">
        <v>10785</v>
      </c>
      <c r="B12338">
        <v>25</v>
      </c>
      <c r="C12338" t="s">
        <v>40005</v>
      </c>
      <c r="D12338" s="1">
        <v>248384</v>
      </c>
      <c r="E12338">
        <v>358</v>
      </c>
      <c r="F12338">
        <v>0</v>
      </c>
    </row>
    <row r="12339" spans="1:6" x14ac:dyDescent="0.35">
      <c r="A12339" t="s">
        <v>30127</v>
      </c>
      <c r="B12339">
        <v>57</v>
      </c>
      <c r="C12339" t="s">
        <v>40005</v>
      </c>
      <c r="D12339" s="1">
        <v>248416</v>
      </c>
      <c r="E12339">
        <v>201</v>
      </c>
      <c r="F12339">
        <v>0</v>
      </c>
    </row>
    <row r="12340" spans="1:6" x14ac:dyDescent="0.35">
      <c r="A12340" t="s">
        <v>31278</v>
      </c>
      <c r="B12340">
        <v>57</v>
      </c>
      <c r="C12340" t="s">
        <v>40004</v>
      </c>
      <c r="D12340" s="1">
        <v>248424</v>
      </c>
      <c r="E12340">
        <v>307</v>
      </c>
      <c r="F12340">
        <v>0</v>
      </c>
    </row>
    <row r="12341" spans="1:6" x14ac:dyDescent="0.35">
      <c r="A12341" t="s">
        <v>2592</v>
      </c>
      <c r="B12341">
        <v>34</v>
      </c>
      <c r="C12341" t="s">
        <v>40004</v>
      </c>
      <c r="D12341" s="1">
        <v>248436</v>
      </c>
      <c r="E12341">
        <v>422</v>
      </c>
      <c r="F12341">
        <v>0</v>
      </c>
    </row>
    <row r="12342" spans="1:6" x14ac:dyDescent="0.35">
      <c r="A12342" t="s">
        <v>69</v>
      </c>
      <c r="B12342">
        <v>27</v>
      </c>
      <c r="C12342" t="s">
        <v>40004</v>
      </c>
      <c r="D12342" s="1">
        <v>248446</v>
      </c>
      <c r="E12342">
        <v>640</v>
      </c>
      <c r="F12342">
        <v>1</v>
      </c>
    </row>
    <row r="12343" spans="1:6" x14ac:dyDescent="0.35">
      <c r="A12343" t="s">
        <v>25296</v>
      </c>
      <c r="B12343">
        <v>64</v>
      </c>
      <c r="C12343" t="s">
        <v>40005</v>
      </c>
      <c r="D12343" s="1">
        <v>248450.66666666666</v>
      </c>
      <c r="E12343">
        <v>137</v>
      </c>
      <c r="F12343">
        <v>0</v>
      </c>
    </row>
    <row r="12344" spans="1:6" x14ac:dyDescent="0.35">
      <c r="A12344" t="s">
        <v>29783</v>
      </c>
      <c r="B12344">
        <v>30</v>
      </c>
      <c r="C12344" t="s">
        <v>40004</v>
      </c>
      <c r="D12344" s="1">
        <v>248453</v>
      </c>
      <c r="E12344">
        <v>844</v>
      </c>
      <c r="F12344">
        <v>1</v>
      </c>
    </row>
    <row r="12345" spans="1:6" x14ac:dyDescent="0.35">
      <c r="A12345" t="s">
        <v>32622</v>
      </c>
      <c r="B12345">
        <v>47</v>
      </c>
      <c r="C12345" t="s">
        <v>40004</v>
      </c>
      <c r="D12345" s="1">
        <v>248456</v>
      </c>
      <c r="E12345">
        <v>238</v>
      </c>
      <c r="F12345">
        <v>0</v>
      </c>
    </row>
    <row r="12346" spans="1:6" x14ac:dyDescent="0.35">
      <c r="A12346" t="s">
        <v>25525</v>
      </c>
      <c r="B12346">
        <v>31</v>
      </c>
      <c r="C12346" t="s">
        <v>40004</v>
      </c>
      <c r="D12346" s="1">
        <v>248478</v>
      </c>
      <c r="E12346">
        <v>145</v>
      </c>
      <c r="F12346">
        <v>1</v>
      </c>
    </row>
    <row r="12347" spans="1:6" x14ac:dyDescent="0.35">
      <c r="A12347" t="s">
        <v>34529</v>
      </c>
      <c r="B12347">
        <v>62</v>
      </c>
      <c r="C12347" t="s">
        <v>40005</v>
      </c>
      <c r="D12347" s="1">
        <v>248488</v>
      </c>
      <c r="E12347">
        <v>145</v>
      </c>
      <c r="F12347">
        <v>1</v>
      </c>
    </row>
    <row r="12348" spans="1:6" x14ac:dyDescent="0.35">
      <c r="A12348" t="s">
        <v>18833</v>
      </c>
      <c r="B12348">
        <v>32</v>
      </c>
      <c r="C12348" t="s">
        <v>40004</v>
      </c>
      <c r="D12348" s="1">
        <v>248504</v>
      </c>
      <c r="E12348">
        <v>321</v>
      </c>
      <c r="F12348">
        <v>0</v>
      </c>
    </row>
    <row r="12349" spans="1:6" x14ac:dyDescent="0.35">
      <c r="A12349" t="s">
        <v>20162</v>
      </c>
      <c r="B12349">
        <v>64</v>
      </c>
      <c r="C12349" t="s">
        <v>40005</v>
      </c>
      <c r="D12349" s="1">
        <v>248504</v>
      </c>
      <c r="E12349">
        <v>342</v>
      </c>
      <c r="F12349">
        <v>0</v>
      </c>
    </row>
    <row r="12350" spans="1:6" x14ac:dyDescent="0.35">
      <c r="A12350" t="s">
        <v>10492</v>
      </c>
      <c r="B12350">
        <v>63</v>
      </c>
      <c r="C12350" t="s">
        <v>40005</v>
      </c>
      <c r="D12350" s="1">
        <v>248525.33333333334</v>
      </c>
      <c r="E12350">
        <v>739</v>
      </c>
      <c r="F12350">
        <v>1</v>
      </c>
    </row>
    <row r="12351" spans="1:6" x14ac:dyDescent="0.35">
      <c r="A12351" t="s">
        <v>5950</v>
      </c>
      <c r="B12351">
        <v>33</v>
      </c>
      <c r="C12351" t="s">
        <v>40005</v>
      </c>
      <c r="D12351" s="1">
        <v>248530.66666666666</v>
      </c>
      <c r="E12351">
        <v>494</v>
      </c>
      <c r="F12351">
        <v>0</v>
      </c>
    </row>
    <row r="12352" spans="1:6" x14ac:dyDescent="0.35">
      <c r="A12352" t="s">
        <v>26820</v>
      </c>
      <c r="B12352">
        <v>56</v>
      </c>
      <c r="C12352" t="s">
        <v>40005</v>
      </c>
      <c r="D12352" s="1">
        <v>248536</v>
      </c>
      <c r="E12352">
        <v>697</v>
      </c>
      <c r="F12352">
        <v>1</v>
      </c>
    </row>
    <row r="12353" spans="1:6" x14ac:dyDescent="0.35">
      <c r="A12353" t="s">
        <v>5885</v>
      </c>
      <c r="B12353">
        <v>30</v>
      </c>
      <c r="C12353" t="s">
        <v>40004</v>
      </c>
      <c r="D12353" s="1">
        <v>248578</v>
      </c>
      <c r="E12353">
        <v>165</v>
      </c>
      <c r="F12353">
        <v>1</v>
      </c>
    </row>
    <row r="12354" spans="1:6" x14ac:dyDescent="0.35">
      <c r="A12354" t="s">
        <v>13041</v>
      </c>
      <c r="B12354">
        <v>55</v>
      </c>
      <c r="C12354" t="s">
        <v>40005</v>
      </c>
      <c r="D12354" s="1">
        <v>248584</v>
      </c>
      <c r="E12354">
        <v>171</v>
      </c>
      <c r="F12354">
        <v>0</v>
      </c>
    </row>
    <row r="12355" spans="1:6" x14ac:dyDescent="0.35">
      <c r="A12355" t="s">
        <v>742</v>
      </c>
      <c r="B12355">
        <v>54</v>
      </c>
      <c r="C12355" t="s">
        <v>40005</v>
      </c>
      <c r="D12355" s="1">
        <v>248608</v>
      </c>
      <c r="E12355">
        <v>352</v>
      </c>
      <c r="F12355">
        <v>1</v>
      </c>
    </row>
    <row r="12356" spans="1:6" x14ac:dyDescent="0.35">
      <c r="A12356" t="s">
        <v>26074</v>
      </c>
      <c r="B12356">
        <v>35</v>
      </c>
      <c r="C12356" t="s">
        <v>40004</v>
      </c>
      <c r="D12356" s="1">
        <v>248614</v>
      </c>
      <c r="E12356">
        <v>395</v>
      </c>
      <c r="F12356">
        <v>1</v>
      </c>
    </row>
    <row r="12357" spans="1:6" x14ac:dyDescent="0.35">
      <c r="A12357" t="s">
        <v>22495</v>
      </c>
      <c r="B12357">
        <v>53</v>
      </c>
      <c r="C12357" t="s">
        <v>40005</v>
      </c>
      <c r="D12357" s="1">
        <v>248629.33333333334</v>
      </c>
      <c r="E12357">
        <v>858</v>
      </c>
      <c r="F12357">
        <v>1</v>
      </c>
    </row>
    <row r="12358" spans="1:6" x14ac:dyDescent="0.35">
      <c r="A12358" t="s">
        <v>23451</v>
      </c>
      <c r="B12358">
        <v>48</v>
      </c>
      <c r="C12358" t="s">
        <v>40004</v>
      </c>
      <c r="D12358" s="1">
        <v>248636</v>
      </c>
      <c r="E12358">
        <v>328</v>
      </c>
      <c r="F12358">
        <v>0</v>
      </c>
    </row>
    <row r="12359" spans="1:6" x14ac:dyDescent="0.35">
      <c r="A12359" t="s">
        <v>11460</v>
      </c>
      <c r="B12359">
        <v>25</v>
      </c>
      <c r="C12359" t="s">
        <v>40004</v>
      </c>
      <c r="D12359" s="1">
        <v>248642</v>
      </c>
      <c r="E12359">
        <v>462</v>
      </c>
      <c r="F12359">
        <v>0</v>
      </c>
    </row>
    <row r="12360" spans="1:6" x14ac:dyDescent="0.35">
      <c r="A12360" t="s">
        <v>16508</v>
      </c>
      <c r="B12360">
        <v>43</v>
      </c>
      <c r="C12360" t="s">
        <v>40004</v>
      </c>
      <c r="D12360" s="1">
        <v>248659</v>
      </c>
      <c r="E12360">
        <v>273</v>
      </c>
      <c r="F12360">
        <v>0</v>
      </c>
    </row>
    <row r="12361" spans="1:6" x14ac:dyDescent="0.35">
      <c r="A12361" t="s">
        <v>1103</v>
      </c>
      <c r="B12361">
        <v>35</v>
      </c>
      <c r="C12361" t="s">
        <v>40004</v>
      </c>
      <c r="D12361" s="1">
        <v>248661</v>
      </c>
      <c r="E12361">
        <v>428</v>
      </c>
      <c r="F12361">
        <v>1</v>
      </c>
    </row>
    <row r="12362" spans="1:6" x14ac:dyDescent="0.35">
      <c r="A12362" t="s">
        <v>18990</v>
      </c>
      <c r="B12362">
        <v>27</v>
      </c>
      <c r="C12362" t="s">
        <v>40005</v>
      </c>
      <c r="D12362" s="1">
        <v>248674.66666666666</v>
      </c>
      <c r="E12362">
        <v>487</v>
      </c>
      <c r="F12362">
        <v>0</v>
      </c>
    </row>
    <row r="12363" spans="1:6" x14ac:dyDescent="0.35">
      <c r="A12363" t="s">
        <v>17582</v>
      </c>
      <c r="B12363">
        <v>55</v>
      </c>
      <c r="C12363" t="s">
        <v>40005</v>
      </c>
      <c r="D12363" s="1">
        <v>248682.66666666666</v>
      </c>
      <c r="E12363">
        <v>429</v>
      </c>
      <c r="F12363">
        <v>1</v>
      </c>
    </row>
    <row r="12364" spans="1:6" x14ac:dyDescent="0.35">
      <c r="A12364" t="s">
        <v>6900</v>
      </c>
      <c r="B12364">
        <v>32</v>
      </c>
      <c r="C12364" t="s">
        <v>40004</v>
      </c>
      <c r="D12364" s="1">
        <v>248692</v>
      </c>
      <c r="E12364">
        <v>380</v>
      </c>
      <c r="F12364">
        <v>1</v>
      </c>
    </row>
    <row r="12365" spans="1:6" x14ac:dyDescent="0.35">
      <c r="A12365" t="s">
        <v>32352</v>
      </c>
      <c r="B12365">
        <v>38</v>
      </c>
      <c r="C12365" t="s">
        <v>40004</v>
      </c>
      <c r="D12365" s="1">
        <v>248698</v>
      </c>
      <c r="E12365">
        <v>410</v>
      </c>
      <c r="F12365">
        <v>1</v>
      </c>
    </row>
    <row r="12366" spans="1:6" x14ac:dyDescent="0.35">
      <c r="A12366" t="s">
        <v>14260</v>
      </c>
      <c r="B12366">
        <v>25</v>
      </c>
      <c r="C12366" t="s">
        <v>40004</v>
      </c>
      <c r="D12366" s="1">
        <v>248734</v>
      </c>
      <c r="E12366">
        <v>315</v>
      </c>
      <c r="F12366">
        <v>1</v>
      </c>
    </row>
    <row r="12367" spans="1:6" x14ac:dyDescent="0.35">
      <c r="A12367" t="s">
        <v>23814</v>
      </c>
      <c r="B12367">
        <v>35</v>
      </c>
      <c r="C12367" t="s">
        <v>40005</v>
      </c>
      <c r="D12367" s="1">
        <v>248736</v>
      </c>
      <c r="E12367">
        <v>110</v>
      </c>
      <c r="F12367">
        <v>0</v>
      </c>
    </row>
    <row r="12368" spans="1:6" x14ac:dyDescent="0.35">
      <c r="A12368" t="s">
        <v>29818</v>
      </c>
      <c r="B12368">
        <v>37</v>
      </c>
      <c r="C12368" t="s">
        <v>40004</v>
      </c>
      <c r="D12368" s="1">
        <v>248737</v>
      </c>
      <c r="E12368">
        <v>247</v>
      </c>
      <c r="F12368">
        <v>0</v>
      </c>
    </row>
    <row r="12369" spans="1:6" x14ac:dyDescent="0.35">
      <c r="A12369" t="s">
        <v>10258</v>
      </c>
      <c r="B12369">
        <v>25</v>
      </c>
      <c r="C12369" t="s">
        <v>40004</v>
      </c>
      <c r="D12369" s="1">
        <v>248739</v>
      </c>
      <c r="E12369">
        <v>13</v>
      </c>
      <c r="F12369">
        <v>1</v>
      </c>
    </row>
    <row r="12370" spans="1:6" x14ac:dyDescent="0.35">
      <c r="A12370" t="s">
        <v>17214</v>
      </c>
      <c r="B12370">
        <v>44</v>
      </c>
      <c r="C12370" t="s">
        <v>40004</v>
      </c>
      <c r="D12370" s="1">
        <v>248740</v>
      </c>
      <c r="E12370">
        <v>279</v>
      </c>
      <c r="F12370">
        <v>0</v>
      </c>
    </row>
    <row r="12371" spans="1:6" x14ac:dyDescent="0.35">
      <c r="A12371" t="s">
        <v>26326</v>
      </c>
      <c r="B12371">
        <v>55</v>
      </c>
      <c r="C12371" t="s">
        <v>40005</v>
      </c>
      <c r="D12371" s="1">
        <v>248744</v>
      </c>
      <c r="E12371">
        <v>270</v>
      </c>
      <c r="F12371">
        <v>0</v>
      </c>
    </row>
    <row r="12372" spans="1:6" x14ac:dyDescent="0.35">
      <c r="A12372" t="s">
        <v>10098</v>
      </c>
      <c r="B12372">
        <v>46</v>
      </c>
      <c r="C12372" t="s">
        <v>40004</v>
      </c>
      <c r="D12372" s="1">
        <v>248791</v>
      </c>
      <c r="E12372">
        <v>276</v>
      </c>
      <c r="F12372">
        <v>0</v>
      </c>
    </row>
    <row r="12373" spans="1:6" x14ac:dyDescent="0.35">
      <c r="A12373" t="s">
        <v>11821</v>
      </c>
      <c r="B12373">
        <v>35</v>
      </c>
      <c r="C12373" t="s">
        <v>40004</v>
      </c>
      <c r="D12373" s="1">
        <v>248805</v>
      </c>
      <c r="E12373">
        <v>449</v>
      </c>
      <c r="F12373">
        <v>0</v>
      </c>
    </row>
    <row r="12374" spans="1:6" x14ac:dyDescent="0.35">
      <c r="A12374" t="s">
        <v>6151</v>
      </c>
      <c r="B12374">
        <v>29</v>
      </c>
      <c r="C12374" t="s">
        <v>40004</v>
      </c>
      <c r="D12374" s="1">
        <v>248845</v>
      </c>
      <c r="E12374">
        <v>279</v>
      </c>
      <c r="F12374">
        <v>1</v>
      </c>
    </row>
    <row r="12375" spans="1:6" x14ac:dyDescent="0.35">
      <c r="A12375" t="s">
        <v>7337</v>
      </c>
      <c r="B12375">
        <v>40</v>
      </c>
      <c r="C12375" t="s">
        <v>40004</v>
      </c>
      <c r="D12375" s="1">
        <v>248849</v>
      </c>
      <c r="E12375">
        <v>381</v>
      </c>
      <c r="F12375">
        <v>1</v>
      </c>
    </row>
    <row r="12376" spans="1:6" x14ac:dyDescent="0.35">
      <c r="A12376" t="s">
        <v>26081</v>
      </c>
      <c r="B12376">
        <v>44</v>
      </c>
      <c r="C12376" t="s">
        <v>40004</v>
      </c>
      <c r="D12376" s="1">
        <v>248850</v>
      </c>
      <c r="E12376">
        <v>351</v>
      </c>
      <c r="F12376">
        <v>1</v>
      </c>
    </row>
    <row r="12377" spans="1:6" x14ac:dyDescent="0.35">
      <c r="A12377" t="s">
        <v>3315</v>
      </c>
      <c r="B12377">
        <v>59</v>
      </c>
      <c r="C12377" t="s">
        <v>40005</v>
      </c>
      <c r="D12377" s="1">
        <v>248850.66666666666</v>
      </c>
      <c r="E12377">
        <v>433</v>
      </c>
      <c r="F12377">
        <v>1</v>
      </c>
    </row>
    <row r="12378" spans="1:6" x14ac:dyDescent="0.35">
      <c r="A12378" t="s">
        <v>19454</v>
      </c>
      <c r="B12378">
        <v>37</v>
      </c>
      <c r="C12378" t="s">
        <v>40004</v>
      </c>
      <c r="D12378" s="1">
        <v>248862</v>
      </c>
      <c r="E12378">
        <v>236</v>
      </c>
      <c r="F12378">
        <v>0</v>
      </c>
    </row>
    <row r="12379" spans="1:6" x14ac:dyDescent="0.35">
      <c r="A12379" t="s">
        <v>6264</v>
      </c>
      <c r="B12379">
        <v>32</v>
      </c>
      <c r="C12379" t="s">
        <v>40004</v>
      </c>
      <c r="D12379" s="1">
        <v>248867</v>
      </c>
      <c r="E12379">
        <v>954</v>
      </c>
      <c r="F12379">
        <v>1</v>
      </c>
    </row>
    <row r="12380" spans="1:6" x14ac:dyDescent="0.35">
      <c r="A12380" t="s">
        <v>640</v>
      </c>
      <c r="B12380">
        <v>46</v>
      </c>
      <c r="C12380" t="s">
        <v>40004</v>
      </c>
      <c r="D12380" s="1">
        <v>248878</v>
      </c>
      <c r="E12380">
        <v>120</v>
      </c>
      <c r="F12380">
        <v>0</v>
      </c>
    </row>
    <row r="12381" spans="1:6" x14ac:dyDescent="0.35">
      <c r="A12381" t="s">
        <v>25985</v>
      </c>
      <c r="B12381">
        <v>27</v>
      </c>
      <c r="C12381" t="s">
        <v>40005</v>
      </c>
      <c r="D12381" s="1">
        <v>248880</v>
      </c>
      <c r="E12381">
        <v>444</v>
      </c>
      <c r="F12381">
        <v>1</v>
      </c>
    </row>
    <row r="12382" spans="1:6" x14ac:dyDescent="0.35">
      <c r="A12382" t="s">
        <v>32727</v>
      </c>
      <c r="B12382">
        <v>56</v>
      </c>
      <c r="C12382" t="s">
        <v>40005</v>
      </c>
      <c r="D12382" s="1">
        <v>248890.66666666666</v>
      </c>
      <c r="E12382">
        <v>1019</v>
      </c>
      <c r="F12382">
        <v>1</v>
      </c>
    </row>
    <row r="12383" spans="1:6" x14ac:dyDescent="0.35">
      <c r="A12383" t="s">
        <v>14370</v>
      </c>
      <c r="B12383">
        <v>25</v>
      </c>
      <c r="C12383" t="s">
        <v>40004</v>
      </c>
      <c r="D12383" s="1">
        <v>248892</v>
      </c>
      <c r="E12383">
        <v>288</v>
      </c>
      <c r="F12383">
        <v>1</v>
      </c>
    </row>
    <row r="12384" spans="1:6" x14ac:dyDescent="0.35">
      <c r="A12384" t="s">
        <v>38395</v>
      </c>
      <c r="B12384">
        <v>35</v>
      </c>
      <c r="C12384" t="s">
        <v>40004</v>
      </c>
      <c r="D12384" s="1">
        <v>248909</v>
      </c>
      <c r="E12384">
        <v>358</v>
      </c>
      <c r="F12384">
        <v>0</v>
      </c>
    </row>
    <row r="12385" spans="1:6" x14ac:dyDescent="0.35">
      <c r="A12385" t="s">
        <v>35267</v>
      </c>
      <c r="B12385">
        <v>54</v>
      </c>
      <c r="C12385" t="s">
        <v>40005</v>
      </c>
      <c r="D12385" s="1">
        <v>248912</v>
      </c>
      <c r="E12385">
        <v>27</v>
      </c>
      <c r="F12385">
        <v>0</v>
      </c>
    </row>
    <row r="12386" spans="1:6" x14ac:dyDescent="0.35">
      <c r="A12386" t="s">
        <v>6130</v>
      </c>
      <c r="B12386">
        <v>44</v>
      </c>
      <c r="C12386" t="s">
        <v>40004</v>
      </c>
      <c r="D12386" s="1">
        <v>248919</v>
      </c>
      <c r="E12386">
        <v>55</v>
      </c>
      <c r="F12386">
        <v>0</v>
      </c>
    </row>
    <row r="12387" spans="1:6" x14ac:dyDescent="0.35">
      <c r="A12387" t="s">
        <v>22766</v>
      </c>
      <c r="B12387">
        <v>26</v>
      </c>
      <c r="C12387" t="s">
        <v>40004</v>
      </c>
      <c r="D12387" s="1">
        <v>248922</v>
      </c>
      <c r="E12387">
        <v>248</v>
      </c>
      <c r="F12387">
        <v>1</v>
      </c>
    </row>
    <row r="12388" spans="1:6" x14ac:dyDescent="0.35">
      <c r="A12388" t="s">
        <v>10002</v>
      </c>
      <c r="B12388">
        <v>30</v>
      </c>
      <c r="C12388" t="s">
        <v>40004</v>
      </c>
      <c r="D12388" s="1">
        <v>248931</v>
      </c>
      <c r="E12388">
        <v>316</v>
      </c>
      <c r="F12388">
        <v>0</v>
      </c>
    </row>
    <row r="12389" spans="1:6" x14ac:dyDescent="0.35">
      <c r="A12389" t="s">
        <v>421</v>
      </c>
      <c r="B12389">
        <v>34</v>
      </c>
      <c r="C12389" t="s">
        <v>40004</v>
      </c>
      <c r="D12389" s="1">
        <v>248961</v>
      </c>
      <c r="E12389">
        <v>398</v>
      </c>
      <c r="F12389">
        <v>1</v>
      </c>
    </row>
    <row r="12390" spans="1:6" x14ac:dyDescent="0.35">
      <c r="A12390" t="s">
        <v>14111</v>
      </c>
      <c r="B12390">
        <v>47</v>
      </c>
      <c r="C12390" t="s">
        <v>40004</v>
      </c>
      <c r="D12390" s="1">
        <v>248985</v>
      </c>
      <c r="E12390">
        <v>303</v>
      </c>
      <c r="F12390">
        <v>1</v>
      </c>
    </row>
    <row r="12391" spans="1:6" x14ac:dyDescent="0.35">
      <c r="A12391" t="s">
        <v>28923</v>
      </c>
      <c r="B12391">
        <v>51</v>
      </c>
      <c r="C12391" t="s">
        <v>40005</v>
      </c>
      <c r="D12391" s="1">
        <v>248994.66666666666</v>
      </c>
      <c r="E12391">
        <v>250</v>
      </c>
      <c r="F12391">
        <v>0</v>
      </c>
    </row>
    <row r="12392" spans="1:6" x14ac:dyDescent="0.35">
      <c r="A12392" t="s">
        <v>25165</v>
      </c>
      <c r="B12392">
        <v>57</v>
      </c>
      <c r="C12392" t="s">
        <v>40004</v>
      </c>
      <c r="D12392" s="1">
        <v>248995</v>
      </c>
      <c r="E12392">
        <v>398</v>
      </c>
      <c r="F12392">
        <v>1</v>
      </c>
    </row>
    <row r="12393" spans="1:6" x14ac:dyDescent="0.35">
      <c r="A12393" t="s">
        <v>28375</v>
      </c>
      <c r="B12393">
        <v>39</v>
      </c>
      <c r="C12393" t="s">
        <v>40004</v>
      </c>
      <c r="D12393" s="1">
        <v>248998</v>
      </c>
      <c r="E12393">
        <v>205</v>
      </c>
      <c r="F12393">
        <v>1</v>
      </c>
    </row>
    <row r="12394" spans="1:6" x14ac:dyDescent="0.35">
      <c r="A12394" t="s">
        <v>28472</v>
      </c>
      <c r="B12394">
        <v>54</v>
      </c>
      <c r="C12394" t="s">
        <v>40004</v>
      </c>
      <c r="D12394" s="1">
        <v>248998</v>
      </c>
      <c r="E12394">
        <v>853</v>
      </c>
      <c r="F12394">
        <v>1</v>
      </c>
    </row>
    <row r="12395" spans="1:6" x14ac:dyDescent="0.35">
      <c r="A12395" t="s">
        <v>30024</v>
      </c>
      <c r="B12395">
        <v>53</v>
      </c>
      <c r="C12395" t="s">
        <v>40005</v>
      </c>
      <c r="D12395" s="1">
        <v>249000</v>
      </c>
      <c r="E12395">
        <v>288</v>
      </c>
      <c r="F12395">
        <v>1</v>
      </c>
    </row>
    <row r="12396" spans="1:6" x14ac:dyDescent="0.35">
      <c r="A12396" t="s">
        <v>24438</v>
      </c>
      <c r="B12396">
        <v>43</v>
      </c>
      <c r="C12396" t="s">
        <v>40004</v>
      </c>
      <c r="D12396" s="1">
        <v>249005</v>
      </c>
      <c r="E12396">
        <v>478</v>
      </c>
      <c r="F12396">
        <v>1</v>
      </c>
    </row>
    <row r="12397" spans="1:6" x14ac:dyDescent="0.35">
      <c r="A12397" t="s">
        <v>17287</v>
      </c>
      <c r="B12397">
        <v>32</v>
      </c>
      <c r="C12397" t="s">
        <v>40004</v>
      </c>
      <c r="D12397" s="1">
        <v>249008</v>
      </c>
      <c r="E12397">
        <v>778</v>
      </c>
      <c r="F12397">
        <v>1</v>
      </c>
    </row>
    <row r="12398" spans="1:6" x14ac:dyDescent="0.35">
      <c r="A12398" t="s">
        <v>6676</v>
      </c>
      <c r="B12398">
        <v>60</v>
      </c>
      <c r="C12398" t="s">
        <v>40005</v>
      </c>
      <c r="D12398" s="1">
        <v>249013.33333333334</v>
      </c>
      <c r="E12398">
        <v>147</v>
      </c>
      <c r="F12398">
        <v>1</v>
      </c>
    </row>
    <row r="12399" spans="1:6" x14ac:dyDescent="0.35">
      <c r="A12399" t="s">
        <v>25877</v>
      </c>
      <c r="B12399">
        <v>52</v>
      </c>
      <c r="C12399" t="s">
        <v>40004</v>
      </c>
      <c r="D12399" s="1">
        <v>249015</v>
      </c>
      <c r="E12399">
        <v>341</v>
      </c>
      <c r="F12399">
        <v>1</v>
      </c>
    </row>
    <row r="12400" spans="1:6" x14ac:dyDescent="0.35">
      <c r="A12400" t="s">
        <v>15002</v>
      </c>
      <c r="B12400">
        <v>65</v>
      </c>
      <c r="C12400" t="s">
        <v>40005</v>
      </c>
      <c r="D12400" s="1">
        <v>249024</v>
      </c>
      <c r="E12400">
        <v>62</v>
      </c>
      <c r="F12400">
        <v>0</v>
      </c>
    </row>
    <row r="12401" spans="1:6" x14ac:dyDescent="0.35">
      <c r="A12401" t="s">
        <v>26359</v>
      </c>
      <c r="B12401">
        <v>31</v>
      </c>
      <c r="C12401" t="s">
        <v>40004</v>
      </c>
      <c r="D12401" s="1">
        <v>249037</v>
      </c>
      <c r="E12401">
        <v>353</v>
      </c>
      <c r="F12401">
        <v>1</v>
      </c>
    </row>
    <row r="12402" spans="1:6" x14ac:dyDescent="0.35">
      <c r="A12402" t="s">
        <v>28570</v>
      </c>
      <c r="B12402">
        <v>28</v>
      </c>
      <c r="C12402" t="s">
        <v>40004</v>
      </c>
      <c r="D12402" s="1">
        <v>249050</v>
      </c>
      <c r="E12402">
        <v>288</v>
      </c>
      <c r="F12402">
        <v>0</v>
      </c>
    </row>
    <row r="12403" spans="1:6" x14ac:dyDescent="0.35">
      <c r="A12403" t="s">
        <v>37489</v>
      </c>
      <c r="B12403">
        <v>28</v>
      </c>
      <c r="C12403" t="s">
        <v>40004</v>
      </c>
      <c r="D12403" s="1">
        <v>249050</v>
      </c>
      <c r="E12403">
        <v>178</v>
      </c>
      <c r="F12403">
        <v>1</v>
      </c>
    </row>
    <row r="12404" spans="1:6" x14ac:dyDescent="0.35">
      <c r="A12404" t="s">
        <v>9094</v>
      </c>
      <c r="B12404">
        <v>62</v>
      </c>
      <c r="C12404" t="s">
        <v>40005</v>
      </c>
      <c r="D12404" s="1">
        <v>249050.66666666666</v>
      </c>
      <c r="E12404">
        <v>62</v>
      </c>
      <c r="F12404">
        <v>1</v>
      </c>
    </row>
    <row r="12405" spans="1:6" x14ac:dyDescent="0.35">
      <c r="A12405" t="s">
        <v>15334</v>
      </c>
      <c r="B12405">
        <v>31</v>
      </c>
      <c r="C12405" t="s">
        <v>40004</v>
      </c>
      <c r="D12405" s="1">
        <v>249055</v>
      </c>
      <c r="E12405">
        <v>854</v>
      </c>
      <c r="F12405">
        <v>1</v>
      </c>
    </row>
    <row r="12406" spans="1:6" x14ac:dyDescent="0.35">
      <c r="A12406" t="s">
        <v>37367</v>
      </c>
      <c r="B12406">
        <v>27</v>
      </c>
      <c r="C12406" t="s">
        <v>40004</v>
      </c>
      <c r="D12406" s="1">
        <v>249057</v>
      </c>
      <c r="E12406">
        <v>387</v>
      </c>
      <c r="F12406">
        <v>1</v>
      </c>
    </row>
    <row r="12407" spans="1:6" x14ac:dyDescent="0.35">
      <c r="A12407" t="s">
        <v>6352</v>
      </c>
      <c r="B12407">
        <v>31</v>
      </c>
      <c r="C12407" t="s">
        <v>40004</v>
      </c>
      <c r="D12407" s="1">
        <v>249060</v>
      </c>
      <c r="E12407">
        <v>437</v>
      </c>
      <c r="F12407">
        <v>1</v>
      </c>
    </row>
    <row r="12408" spans="1:6" x14ac:dyDescent="0.35">
      <c r="A12408" t="s">
        <v>7947</v>
      </c>
      <c r="B12408">
        <v>28</v>
      </c>
      <c r="C12408" t="s">
        <v>40004</v>
      </c>
      <c r="D12408" s="1">
        <v>249073</v>
      </c>
      <c r="E12408">
        <v>236</v>
      </c>
      <c r="F12408">
        <v>1</v>
      </c>
    </row>
    <row r="12409" spans="1:6" x14ac:dyDescent="0.35">
      <c r="A12409" t="s">
        <v>11885</v>
      </c>
      <c r="B12409">
        <v>59</v>
      </c>
      <c r="C12409" t="s">
        <v>40005</v>
      </c>
      <c r="D12409" s="1">
        <v>249106.66666666666</v>
      </c>
      <c r="E12409">
        <v>959</v>
      </c>
      <c r="F12409">
        <v>1</v>
      </c>
    </row>
    <row r="12410" spans="1:6" x14ac:dyDescent="0.35">
      <c r="A12410" t="s">
        <v>8818</v>
      </c>
      <c r="B12410">
        <v>58</v>
      </c>
      <c r="C12410" t="s">
        <v>40005</v>
      </c>
      <c r="D12410" s="1">
        <v>249114.66666666666</v>
      </c>
      <c r="E12410">
        <v>394</v>
      </c>
      <c r="F12410">
        <v>1</v>
      </c>
    </row>
    <row r="12411" spans="1:6" x14ac:dyDescent="0.35">
      <c r="A12411" t="s">
        <v>29237</v>
      </c>
      <c r="B12411">
        <v>37</v>
      </c>
      <c r="C12411" t="s">
        <v>40004</v>
      </c>
      <c r="D12411" s="1">
        <v>249121</v>
      </c>
      <c r="E12411">
        <v>366</v>
      </c>
      <c r="F12411">
        <v>1</v>
      </c>
    </row>
    <row r="12412" spans="1:6" x14ac:dyDescent="0.35">
      <c r="A12412" t="s">
        <v>22567</v>
      </c>
      <c r="B12412">
        <v>62</v>
      </c>
      <c r="C12412" t="s">
        <v>40005</v>
      </c>
      <c r="D12412" s="1">
        <v>249122.66666666666</v>
      </c>
      <c r="E12412">
        <v>252</v>
      </c>
      <c r="F12412">
        <v>0</v>
      </c>
    </row>
    <row r="12413" spans="1:6" x14ac:dyDescent="0.35">
      <c r="A12413" t="s">
        <v>15935</v>
      </c>
      <c r="B12413">
        <v>48</v>
      </c>
      <c r="C12413" t="s">
        <v>40004</v>
      </c>
      <c r="D12413" s="1">
        <v>249151</v>
      </c>
      <c r="E12413">
        <v>391</v>
      </c>
      <c r="F12413">
        <v>1</v>
      </c>
    </row>
    <row r="12414" spans="1:6" x14ac:dyDescent="0.35">
      <c r="A12414" t="s">
        <v>21228</v>
      </c>
      <c r="B12414">
        <v>55</v>
      </c>
      <c r="C12414" t="s">
        <v>40005</v>
      </c>
      <c r="D12414" s="1">
        <v>249181.33333333334</v>
      </c>
      <c r="E12414">
        <v>328</v>
      </c>
      <c r="F12414">
        <v>0</v>
      </c>
    </row>
    <row r="12415" spans="1:6" x14ac:dyDescent="0.35">
      <c r="A12415" t="s">
        <v>11772</v>
      </c>
      <c r="B12415">
        <v>25</v>
      </c>
      <c r="C12415" t="s">
        <v>40005</v>
      </c>
      <c r="D12415" s="1">
        <v>249189.33333333334</v>
      </c>
      <c r="E12415">
        <v>458</v>
      </c>
      <c r="F12415">
        <v>1</v>
      </c>
    </row>
    <row r="12416" spans="1:6" x14ac:dyDescent="0.35">
      <c r="A12416" t="s">
        <v>37134</v>
      </c>
      <c r="B12416">
        <v>27</v>
      </c>
      <c r="C12416" t="s">
        <v>40004</v>
      </c>
      <c r="D12416" s="1">
        <v>249216</v>
      </c>
      <c r="E12416">
        <v>101</v>
      </c>
      <c r="F12416">
        <v>1</v>
      </c>
    </row>
    <row r="12417" spans="1:6" x14ac:dyDescent="0.35">
      <c r="A12417" t="s">
        <v>11717</v>
      </c>
      <c r="B12417">
        <v>51</v>
      </c>
      <c r="C12417" t="s">
        <v>40005</v>
      </c>
      <c r="D12417" s="1">
        <v>249224</v>
      </c>
      <c r="E12417">
        <v>415</v>
      </c>
      <c r="F12417">
        <v>0</v>
      </c>
    </row>
    <row r="12418" spans="1:6" x14ac:dyDescent="0.35">
      <c r="A12418" t="s">
        <v>10843</v>
      </c>
      <c r="B12418">
        <v>25</v>
      </c>
      <c r="C12418" t="s">
        <v>40004</v>
      </c>
      <c r="D12418" s="1">
        <v>249228</v>
      </c>
      <c r="E12418">
        <v>479</v>
      </c>
      <c r="F12418">
        <v>0</v>
      </c>
    </row>
    <row r="12419" spans="1:6" x14ac:dyDescent="0.35">
      <c r="A12419" t="s">
        <v>34632</v>
      </c>
      <c r="B12419">
        <v>28</v>
      </c>
      <c r="C12419" t="s">
        <v>40004</v>
      </c>
      <c r="D12419" s="1">
        <v>249234</v>
      </c>
      <c r="E12419">
        <v>375</v>
      </c>
      <c r="F12419">
        <v>1</v>
      </c>
    </row>
    <row r="12420" spans="1:6" x14ac:dyDescent="0.35">
      <c r="A12420" t="s">
        <v>24661</v>
      </c>
      <c r="B12420">
        <v>26</v>
      </c>
      <c r="C12420" t="s">
        <v>40005</v>
      </c>
      <c r="D12420" s="1">
        <v>249237.33333333334</v>
      </c>
      <c r="E12420">
        <v>475</v>
      </c>
      <c r="F12420">
        <v>1</v>
      </c>
    </row>
    <row r="12421" spans="1:6" x14ac:dyDescent="0.35">
      <c r="A12421" t="s">
        <v>25062</v>
      </c>
      <c r="B12421">
        <v>36</v>
      </c>
      <c r="C12421" t="s">
        <v>40004</v>
      </c>
      <c r="D12421" s="1">
        <v>249248</v>
      </c>
      <c r="E12421">
        <v>465</v>
      </c>
      <c r="F12421">
        <v>0</v>
      </c>
    </row>
    <row r="12422" spans="1:6" x14ac:dyDescent="0.35">
      <c r="A12422" t="s">
        <v>36235</v>
      </c>
      <c r="B12422">
        <v>41</v>
      </c>
      <c r="C12422" t="s">
        <v>40004</v>
      </c>
      <c r="D12422" s="1">
        <v>249287</v>
      </c>
      <c r="E12422">
        <v>287</v>
      </c>
      <c r="F12422">
        <v>1</v>
      </c>
    </row>
    <row r="12423" spans="1:6" x14ac:dyDescent="0.35">
      <c r="A12423" t="s">
        <v>22679</v>
      </c>
      <c r="B12423">
        <v>28</v>
      </c>
      <c r="C12423" t="s">
        <v>40004</v>
      </c>
      <c r="D12423" s="1">
        <v>249292</v>
      </c>
      <c r="E12423">
        <v>302</v>
      </c>
      <c r="F12423">
        <v>0</v>
      </c>
    </row>
    <row r="12424" spans="1:6" x14ac:dyDescent="0.35">
      <c r="A12424" t="s">
        <v>36327</v>
      </c>
      <c r="B12424">
        <v>35</v>
      </c>
      <c r="C12424" t="s">
        <v>40005</v>
      </c>
      <c r="D12424" s="1">
        <v>249317.33333333334</v>
      </c>
      <c r="E12424">
        <v>409</v>
      </c>
      <c r="F12424">
        <v>1</v>
      </c>
    </row>
    <row r="12425" spans="1:6" x14ac:dyDescent="0.35">
      <c r="A12425" t="s">
        <v>39736</v>
      </c>
      <c r="B12425">
        <v>30</v>
      </c>
      <c r="C12425" t="s">
        <v>40004</v>
      </c>
      <c r="D12425" s="1">
        <v>249319</v>
      </c>
      <c r="E12425">
        <v>353</v>
      </c>
      <c r="F12425">
        <v>1</v>
      </c>
    </row>
    <row r="12426" spans="1:6" x14ac:dyDescent="0.35">
      <c r="A12426" t="s">
        <v>18966</v>
      </c>
      <c r="B12426">
        <v>48</v>
      </c>
      <c r="C12426" t="s">
        <v>40004</v>
      </c>
      <c r="D12426" s="1">
        <v>249332</v>
      </c>
      <c r="E12426">
        <v>444</v>
      </c>
      <c r="F12426">
        <v>1</v>
      </c>
    </row>
    <row r="12427" spans="1:6" x14ac:dyDescent="0.35">
      <c r="A12427" t="s">
        <v>26994</v>
      </c>
      <c r="B12427">
        <v>33</v>
      </c>
      <c r="C12427" t="s">
        <v>40004</v>
      </c>
      <c r="D12427" s="1">
        <v>249332</v>
      </c>
      <c r="E12427">
        <v>55</v>
      </c>
      <c r="F12427">
        <v>1</v>
      </c>
    </row>
    <row r="12428" spans="1:6" x14ac:dyDescent="0.35">
      <c r="A12428" t="s">
        <v>23625</v>
      </c>
      <c r="B12428">
        <v>61</v>
      </c>
      <c r="C12428" t="s">
        <v>40005</v>
      </c>
      <c r="D12428" s="1">
        <v>249333.33333333334</v>
      </c>
      <c r="E12428">
        <v>319</v>
      </c>
      <c r="F12428">
        <v>0</v>
      </c>
    </row>
    <row r="12429" spans="1:6" x14ac:dyDescent="0.35">
      <c r="A12429" t="s">
        <v>23416</v>
      </c>
      <c r="B12429">
        <v>29</v>
      </c>
      <c r="C12429" t="s">
        <v>40004</v>
      </c>
      <c r="D12429" s="1">
        <v>249339</v>
      </c>
      <c r="E12429">
        <v>240</v>
      </c>
      <c r="F12429">
        <v>0</v>
      </c>
    </row>
    <row r="12430" spans="1:6" x14ac:dyDescent="0.35">
      <c r="A12430" t="s">
        <v>13363</v>
      </c>
      <c r="B12430">
        <v>29</v>
      </c>
      <c r="C12430" t="s">
        <v>40005</v>
      </c>
      <c r="D12430" s="1">
        <v>249349.33333333334</v>
      </c>
      <c r="E12430">
        <v>495</v>
      </c>
      <c r="F12430">
        <v>1</v>
      </c>
    </row>
    <row r="12431" spans="1:6" x14ac:dyDescent="0.35">
      <c r="A12431" t="s">
        <v>1101</v>
      </c>
      <c r="B12431">
        <v>56</v>
      </c>
      <c r="C12431" t="s">
        <v>40005</v>
      </c>
      <c r="D12431" s="1">
        <v>249354.66666666666</v>
      </c>
      <c r="E12431">
        <v>276</v>
      </c>
      <c r="F12431">
        <v>0</v>
      </c>
    </row>
    <row r="12432" spans="1:6" x14ac:dyDescent="0.35">
      <c r="A12432" t="s">
        <v>13702</v>
      </c>
      <c r="B12432">
        <v>65</v>
      </c>
      <c r="C12432" t="s">
        <v>40005</v>
      </c>
      <c r="D12432" s="1">
        <v>249354.66666666666</v>
      </c>
      <c r="E12432">
        <v>288</v>
      </c>
      <c r="F12432">
        <v>0</v>
      </c>
    </row>
    <row r="12433" spans="1:6" x14ac:dyDescent="0.35">
      <c r="A12433" t="s">
        <v>37678</v>
      </c>
      <c r="B12433">
        <v>60</v>
      </c>
      <c r="C12433" t="s">
        <v>40005</v>
      </c>
      <c r="D12433" s="1">
        <v>249373.33333333334</v>
      </c>
      <c r="E12433">
        <v>971</v>
      </c>
      <c r="F12433">
        <v>1</v>
      </c>
    </row>
    <row r="12434" spans="1:6" x14ac:dyDescent="0.35">
      <c r="A12434" t="s">
        <v>23712</v>
      </c>
      <c r="B12434">
        <v>64</v>
      </c>
      <c r="C12434" t="s">
        <v>40004</v>
      </c>
      <c r="D12434" s="1">
        <v>249415</v>
      </c>
      <c r="E12434">
        <v>713</v>
      </c>
      <c r="F12434">
        <v>1</v>
      </c>
    </row>
    <row r="12435" spans="1:6" x14ac:dyDescent="0.35">
      <c r="A12435" t="s">
        <v>24109</v>
      </c>
      <c r="B12435">
        <v>56</v>
      </c>
      <c r="C12435" t="s">
        <v>40004</v>
      </c>
      <c r="D12435" s="1">
        <v>249415</v>
      </c>
      <c r="E12435">
        <v>381</v>
      </c>
      <c r="F12435">
        <v>1</v>
      </c>
    </row>
    <row r="12436" spans="1:6" x14ac:dyDescent="0.35">
      <c r="A12436" t="s">
        <v>13180</v>
      </c>
      <c r="B12436">
        <v>32</v>
      </c>
      <c r="C12436" t="s">
        <v>40004</v>
      </c>
      <c r="D12436" s="1">
        <v>249426</v>
      </c>
      <c r="E12436">
        <v>211</v>
      </c>
      <c r="F12436">
        <v>0</v>
      </c>
    </row>
    <row r="12437" spans="1:6" x14ac:dyDescent="0.35">
      <c r="A12437" t="s">
        <v>14870</v>
      </c>
      <c r="B12437">
        <v>48</v>
      </c>
      <c r="C12437" t="s">
        <v>40004</v>
      </c>
      <c r="D12437" s="1">
        <v>249434</v>
      </c>
      <c r="E12437">
        <v>483</v>
      </c>
      <c r="F12437">
        <v>1</v>
      </c>
    </row>
    <row r="12438" spans="1:6" x14ac:dyDescent="0.35">
      <c r="A12438" t="s">
        <v>1690</v>
      </c>
      <c r="B12438">
        <v>40</v>
      </c>
      <c r="C12438" t="s">
        <v>40004</v>
      </c>
      <c r="D12438" s="1">
        <v>249447</v>
      </c>
      <c r="E12438">
        <v>416</v>
      </c>
      <c r="F12438">
        <v>1</v>
      </c>
    </row>
    <row r="12439" spans="1:6" x14ac:dyDescent="0.35">
      <c r="A12439" t="s">
        <v>35479</v>
      </c>
      <c r="B12439">
        <v>54</v>
      </c>
      <c r="C12439" t="s">
        <v>40005</v>
      </c>
      <c r="D12439" s="1">
        <v>249464</v>
      </c>
      <c r="E12439">
        <v>540</v>
      </c>
      <c r="F12439">
        <v>1</v>
      </c>
    </row>
    <row r="12440" spans="1:6" x14ac:dyDescent="0.35">
      <c r="A12440" t="s">
        <v>758</v>
      </c>
      <c r="B12440">
        <v>63</v>
      </c>
      <c r="C12440" t="s">
        <v>40004</v>
      </c>
      <c r="D12440" s="1">
        <v>249469</v>
      </c>
      <c r="E12440">
        <v>391</v>
      </c>
      <c r="F12440">
        <v>1</v>
      </c>
    </row>
    <row r="12441" spans="1:6" x14ac:dyDescent="0.35">
      <c r="A12441" t="s">
        <v>22747</v>
      </c>
      <c r="B12441">
        <v>40</v>
      </c>
      <c r="C12441" t="s">
        <v>40004</v>
      </c>
      <c r="D12441" s="1">
        <v>249469</v>
      </c>
      <c r="E12441">
        <v>308</v>
      </c>
      <c r="F12441">
        <v>1</v>
      </c>
    </row>
    <row r="12442" spans="1:6" x14ac:dyDescent="0.35">
      <c r="A12442" t="s">
        <v>21154</v>
      </c>
      <c r="B12442">
        <v>63</v>
      </c>
      <c r="C12442" t="s">
        <v>40005</v>
      </c>
      <c r="D12442" s="1">
        <v>249480</v>
      </c>
      <c r="E12442">
        <v>181</v>
      </c>
      <c r="F12442">
        <v>0</v>
      </c>
    </row>
    <row r="12443" spans="1:6" x14ac:dyDescent="0.35">
      <c r="A12443" t="s">
        <v>9145</v>
      </c>
      <c r="B12443">
        <v>58</v>
      </c>
      <c r="C12443" t="s">
        <v>40005</v>
      </c>
      <c r="D12443" s="1">
        <v>249504</v>
      </c>
      <c r="E12443">
        <v>483</v>
      </c>
      <c r="F12443">
        <v>1</v>
      </c>
    </row>
    <row r="12444" spans="1:6" x14ac:dyDescent="0.35">
      <c r="A12444" t="s">
        <v>26838</v>
      </c>
      <c r="B12444">
        <v>59</v>
      </c>
      <c r="C12444" t="s">
        <v>40004</v>
      </c>
      <c r="D12444" s="1">
        <v>249510</v>
      </c>
      <c r="E12444">
        <v>451</v>
      </c>
      <c r="F12444">
        <v>1</v>
      </c>
    </row>
    <row r="12445" spans="1:6" x14ac:dyDescent="0.35">
      <c r="A12445" t="s">
        <v>18457</v>
      </c>
      <c r="B12445">
        <v>58</v>
      </c>
      <c r="C12445" t="s">
        <v>40004</v>
      </c>
      <c r="D12445" s="1">
        <v>249522</v>
      </c>
      <c r="E12445">
        <v>400</v>
      </c>
      <c r="F12445">
        <v>1</v>
      </c>
    </row>
    <row r="12446" spans="1:6" x14ac:dyDescent="0.35">
      <c r="A12446" t="s">
        <v>30849</v>
      </c>
      <c r="B12446">
        <v>39</v>
      </c>
      <c r="C12446" t="s">
        <v>40004</v>
      </c>
      <c r="D12446" s="1">
        <v>249522</v>
      </c>
      <c r="E12446">
        <v>368</v>
      </c>
      <c r="F12446">
        <v>1</v>
      </c>
    </row>
    <row r="12447" spans="1:6" x14ac:dyDescent="0.35">
      <c r="A12447" t="s">
        <v>21872</v>
      </c>
      <c r="B12447">
        <v>46</v>
      </c>
      <c r="C12447" t="s">
        <v>40004</v>
      </c>
      <c r="D12447" s="1">
        <v>249523</v>
      </c>
      <c r="E12447">
        <v>497</v>
      </c>
      <c r="F12447">
        <v>1</v>
      </c>
    </row>
    <row r="12448" spans="1:6" x14ac:dyDescent="0.35">
      <c r="A12448" t="s">
        <v>33700</v>
      </c>
      <c r="B12448">
        <v>26</v>
      </c>
      <c r="C12448" t="s">
        <v>40005</v>
      </c>
      <c r="D12448" s="1">
        <v>249533.33333333334</v>
      </c>
      <c r="E12448">
        <v>429</v>
      </c>
      <c r="F12448">
        <v>1</v>
      </c>
    </row>
    <row r="12449" spans="1:6" x14ac:dyDescent="0.35">
      <c r="A12449" t="s">
        <v>9241</v>
      </c>
      <c r="B12449">
        <v>30</v>
      </c>
      <c r="C12449" t="s">
        <v>40005</v>
      </c>
      <c r="D12449" s="1">
        <v>249538.66666666666</v>
      </c>
      <c r="E12449">
        <v>486</v>
      </c>
      <c r="F12449">
        <v>0</v>
      </c>
    </row>
    <row r="12450" spans="1:6" x14ac:dyDescent="0.35">
      <c r="A12450" t="s">
        <v>26701</v>
      </c>
      <c r="B12450">
        <v>44</v>
      </c>
      <c r="C12450" t="s">
        <v>40004</v>
      </c>
      <c r="D12450" s="1">
        <v>249552</v>
      </c>
      <c r="E12450">
        <v>415</v>
      </c>
      <c r="F12450">
        <v>1</v>
      </c>
    </row>
    <row r="12451" spans="1:6" x14ac:dyDescent="0.35">
      <c r="A12451" t="s">
        <v>31062</v>
      </c>
      <c r="B12451">
        <v>33</v>
      </c>
      <c r="C12451" t="s">
        <v>40004</v>
      </c>
      <c r="D12451" s="1">
        <v>249579</v>
      </c>
      <c r="E12451">
        <v>136</v>
      </c>
      <c r="F12451">
        <v>1</v>
      </c>
    </row>
    <row r="12452" spans="1:6" x14ac:dyDescent="0.35">
      <c r="A12452" t="s">
        <v>35636</v>
      </c>
      <c r="B12452">
        <v>46</v>
      </c>
      <c r="C12452" t="s">
        <v>40004</v>
      </c>
      <c r="D12452" s="1">
        <v>249593</v>
      </c>
      <c r="E12452">
        <v>438</v>
      </c>
      <c r="F12452">
        <v>1</v>
      </c>
    </row>
    <row r="12453" spans="1:6" x14ac:dyDescent="0.35">
      <c r="A12453" t="s">
        <v>20286</v>
      </c>
      <c r="B12453">
        <v>33</v>
      </c>
      <c r="C12453" t="s">
        <v>40004</v>
      </c>
      <c r="D12453" s="1">
        <v>249626</v>
      </c>
      <c r="E12453">
        <v>115</v>
      </c>
      <c r="F12453">
        <v>0</v>
      </c>
    </row>
    <row r="12454" spans="1:6" x14ac:dyDescent="0.35">
      <c r="A12454" t="s">
        <v>9342</v>
      </c>
      <c r="B12454">
        <v>34</v>
      </c>
      <c r="C12454" t="s">
        <v>40004</v>
      </c>
      <c r="D12454" s="1">
        <v>249655</v>
      </c>
      <c r="E12454">
        <v>328</v>
      </c>
      <c r="F12454">
        <v>1</v>
      </c>
    </row>
    <row r="12455" spans="1:6" x14ac:dyDescent="0.35">
      <c r="A12455" t="s">
        <v>25055</v>
      </c>
      <c r="B12455">
        <v>29</v>
      </c>
      <c r="C12455" t="s">
        <v>40005</v>
      </c>
      <c r="D12455" s="1">
        <v>249669.33333333334</v>
      </c>
      <c r="E12455">
        <v>496</v>
      </c>
      <c r="F12455">
        <v>1</v>
      </c>
    </row>
    <row r="12456" spans="1:6" x14ac:dyDescent="0.35">
      <c r="A12456" t="s">
        <v>34880</v>
      </c>
      <c r="B12456">
        <v>35</v>
      </c>
      <c r="C12456" t="s">
        <v>40004</v>
      </c>
      <c r="D12456" s="1">
        <v>249674</v>
      </c>
      <c r="E12456">
        <v>809</v>
      </c>
      <c r="F12456">
        <v>1</v>
      </c>
    </row>
    <row r="12457" spans="1:6" x14ac:dyDescent="0.35">
      <c r="A12457" t="s">
        <v>18301</v>
      </c>
      <c r="B12457">
        <v>47</v>
      </c>
      <c r="C12457" t="s">
        <v>40004</v>
      </c>
      <c r="D12457" s="1">
        <v>249692</v>
      </c>
      <c r="E12457">
        <v>482</v>
      </c>
      <c r="F12457">
        <v>1</v>
      </c>
    </row>
    <row r="12458" spans="1:6" x14ac:dyDescent="0.35">
      <c r="A12458" t="s">
        <v>33827</v>
      </c>
      <c r="B12458">
        <v>33</v>
      </c>
      <c r="C12458" t="s">
        <v>40004</v>
      </c>
      <c r="D12458" s="1">
        <v>249699</v>
      </c>
      <c r="E12458">
        <v>234</v>
      </c>
      <c r="F12458">
        <v>1</v>
      </c>
    </row>
    <row r="12459" spans="1:6" x14ac:dyDescent="0.35">
      <c r="A12459" t="s">
        <v>10236</v>
      </c>
      <c r="B12459">
        <v>50</v>
      </c>
      <c r="C12459" t="s">
        <v>40004</v>
      </c>
      <c r="D12459" s="1">
        <v>249711</v>
      </c>
      <c r="E12459">
        <v>223</v>
      </c>
      <c r="F12459">
        <v>0</v>
      </c>
    </row>
    <row r="12460" spans="1:6" x14ac:dyDescent="0.35">
      <c r="A12460" t="s">
        <v>37207</v>
      </c>
      <c r="B12460">
        <v>63</v>
      </c>
      <c r="C12460" t="s">
        <v>40004</v>
      </c>
      <c r="D12460" s="1">
        <v>249721</v>
      </c>
      <c r="E12460">
        <v>268</v>
      </c>
      <c r="F12460">
        <v>0</v>
      </c>
    </row>
    <row r="12461" spans="1:6" x14ac:dyDescent="0.35">
      <c r="A12461" t="s">
        <v>33384</v>
      </c>
      <c r="B12461">
        <v>35</v>
      </c>
      <c r="C12461" t="s">
        <v>40005</v>
      </c>
      <c r="D12461" s="1">
        <v>249730.66666666666</v>
      </c>
      <c r="E12461">
        <v>237</v>
      </c>
      <c r="F12461">
        <v>1</v>
      </c>
    </row>
    <row r="12462" spans="1:6" x14ac:dyDescent="0.35">
      <c r="A12462" t="s">
        <v>19102</v>
      </c>
      <c r="B12462">
        <v>57</v>
      </c>
      <c r="C12462" t="s">
        <v>40005</v>
      </c>
      <c r="D12462" s="1">
        <v>249733.33333333334</v>
      </c>
      <c r="E12462">
        <v>897</v>
      </c>
      <c r="F12462">
        <v>1</v>
      </c>
    </row>
    <row r="12463" spans="1:6" x14ac:dyDescent="0.35">
      <c r="A12463" t="s">
        <v>11418</v>
      </c>
      <c r="B12463">
        <v>31</v>
      </c>
      <c r="C12463" t="s">
        <v>40005</v>
      </c>
      <c r="D12463" s="1">
        <v>249738.66666666666</v>
      </c>
      <c r="E12463">
        <v>257</v>
      </c>
      <c r="F12463">
        <v>1</v>
      </c>
    </row>
    <row r="12464" spans="1:6" x14ac:dyDescent="0.35">
      <c r="A12464" t="s">
        <v>24132</v>
      </c>
      <c r="B12464">
        <v>32</v>
      </c>
      <c r="C12464" t="s">
        <v>40004</v>
      </c>
      <c r="D12464" s="1">
        <v>249745</v>
      </c>
      <c r="E12464">
        <v>870</v>
      </c>
      <c r="F12464">
        <v>1</v>
      </c>
    </row>
    <row r="12465" spans="1:6" x14ac:dyDescent="0.35">
      <c r="A12465" t="s">
        <v>6492</v>
      </c>
      <c r="B12465">
        <v>33</v>
      </c>
      <c r="C12465" t="s">
        <v>40004</v>
      </c>
      <c r="D12465" s="1">
        <v>249756</v>
      </c>
      <c r="E12465">
        <v>439</v>
      </c>
      <c r="F12465">
        <v>1</v>
      </c>
    </row>
    <row r="12466" spans="1:6" x14ac:dyDescent="0.35">
      <c r="A12466" t="s">
        <v>19756</v>
      </c>
      <c r="B12466">
        <v>31</v>
      </c>
      <c r="C12466" t="s">
        <v>40004</v>
      </c>
      <c r="D12466" s="1">
        <v>249758</v>
      </c>
      <c r="E12466">
        <v>47</v>
      </c>
      <c r="F12466">
        <v>0</v>
      </c>
    </row>
    <row r="12467" spans="1:6" x14ac:dyDescent="0.35">
      <c r="A12467" t="s">
        <v>15347</v>
      </c>
      <c r="B12467">
        <v>62</v>
      </c>
      <c r="C12467" t="s">
        <v>40005</v>
      </c>
      <c r="D12467" s="1">
        <v>249770.66666666666</v>
      </c>
      <c r="E12467">
        <v>592</v>
      </c>
      <c r="F12467">
        <v>1</v>
      </c>
    </row>
    <row r="12468" spans="1:6" x14ac:dyDescent="0.35">
      <c r="A12468" t="s">
        <v>31052</v>
      </c>
      <c r="B12468">
        <v>32</v>
      </c>
      <c r="C12468" t="s">
        <v>40004</v>
      </c>
      <c r="D12468" s="1">
        <v>249801</v>
      </c>
      <c r="E12468">
        <v>434</v>
      </c>
      <c r="F12468">
        <v>1</v>
      </c>
    </row>
    <row r="12469" spans="1:6" x14ac:dyDescent="0.35">
      <c r="A12469" t="s">
        <v>11178</v>
      </c>
      <c r="B12469">
        <v>27</v>
      </c>
      <c r="C12469" t="s">
        <v>40004</v>
      </c>
      <c r="D12469" s="1">
        <v>249811</v>
      </c>
      <c r="E12469">
        <v>154</v>
      </c>
      <c r="F12469">
        <v>1</v>
      </c>
    </row>
    <row r="12470" spans="1:6" x14ac:dyDescent="0.35">
      <c r="A12470" t="s">
        <v>7568</v>
      </c>
      <c r="B12470">
        <v>46</v>
      </c>
      <c r="C12470" t="s">
        <v>40004</v>
      </c>
      <c r="D12470" s="1">
        <v>249815</v>
      </c>
      <c r="E12470">
        <v>403</v>
      </c>
      <c r="F12470">
        <v>1</v>
      </c>
    </row>
    <row r="12471" spans="1:6" x14ac:dyDescent="0.35">
      <c r="A12471" t="s">
        <v>9025</v>
      </c>
      <c r="B12471">
        <v>38</v>
      </c>
      <c r="C12471" t="s">
        <v>40004</v>
      </c>
      <c r="D12471" s="1">
        <v>249822</v>
      </c>
      <c r="E12471">
        <v>404</v>
      </c>
      <c r="F12471">
        <v>1</v>
      </c>
    </row>
    <row r="12472" spans="1:6" x14ac:dyDescent="0.35">
      <c r="A12472" t="s">
        <v>4455</v>
      </c>
      <c r="B12472">
        <v>51</v>
      </c>
      <c r="C12472" t="s">
        <v>40004</v>
      </c>
      <c r="D12472" s="1">
        <v>249825</v>
      </c>
      <c r="E12472">
        <v>352</v>
      </c>
      <c r="F12472">
        <v>0</v>
      </c>
    </row>
    <row r="12473" spans="1:6" x14ac:dyDescent="0.35">
      <c r="A12473" t="s">
        <v>31671</v>
      </c>
      <c r="B12473">
        <v>41</v>
      </c>
      <c r="C12473" t="s">
        <v>40004</v>
      </c>
      <c r="D12473" s="1">
        <v>249826</v>
      </c>
      <c r="E12473">
        <v>489</v>
      </c>
      <c r="F12473">
        <v>1</v>
      </c>
    </row>
    <row r="12474" spans="1:6" x14ac:dyDescent="0.35">
      <c r="A12474" t="s">
        <v>28292</v>
      </c>
      <c r="B12474">
        <v>63</v>
      </c>
      <c r="C12474" t="s">
        <v>40005</v>
      </c>
      <c r="D12474" s="1">
        <v>249829.33333333334</v>
      </c>
      <c r="E12474">
        <v>483</v>
      </c>
      <c r="F12474">
        <v>1</v>
      </c>
    </row>
    <row r="12475" spans="1:6" x14ac:dyDescent="0.35">
      <c r="A12475" t="s">
        <v>17740</v>
      </c>
      <c r="B12475">
        <v>40</v>
      </c>
      <c r="C12475" t="s">
        <v>40004</v>
      </c>
      <c r="D12475" s="1">
        <v>249834</v>
      </c>
      <c r="E12475">
        <v>344</v>
      </c>
      <c r="F12475">
        <v>1</v>
      </c>
    </row>
    <row r="12476" spans="1:6" x14ac:dyDescent="0.35">
      <c r="A12476" t="s">
        <v>1577</v>
      </c>
      <c r="B12476">
        <v>61</v>
      </c>
      <c r="C12476" t="s">
        <v>40005</v>
      </c>
      <c r="D12476" s="1">
        <v>249848</v>
      </c>
      <c r="E12476">
        <v>347</v>
      </c>
      <c r="F12476">
        <v>0</v>
      </c>
    </row>
    <row r="12477" spans="1:6" x14ac:dyDescent="0.35">
      <c r="A12477" t="s">
        <v>6205</v>
      </c>
      <c r="B12477">
        <v>60</v>
      </c>
      <c r="C12477" t="s">
        <v>40005</v>
      </c>
      <c r="D12477" s="1">
        <v>249850.66666666666</v>
      </c>
      <c r="E12477">
        <v>299</v>
      </c>
      <c r="F12477">
        <v>0</v>
      </c>
    </row>
    <row r="12478" spans="1:6" x14ac:dyDescent="0.35">
      <c r="A12478" t="s">
        <v>9728</v>
      </c>
      <c r="B12478">
        <v>32</v>
      </c>
      <c r="C12478" t="s">
        <v>40005</v>
      </c>
      <c r="D12478" s="1">
        <v>249861.33333333334</v>
      </c>
      <c r="E12478">
        <v>421</v>
      </c>
      <c r="F12478">
        <v>1</v>
      </c>
    </row>
    <row r="12479" spans="1:6" x14ac:dyDescent="0.35">
      <c r="A12479" t="s">
        <v>1174</v>
      </c>
      <c r="B12479">
        <v>61</v>
      </c>
      <c r="C12479" t="s">
        <v>40005</v>
      </c>
      <c r="D12479" s="1">
        <v>249869.33333333334</v>
      </c>
      <c r="E12479">
        <v>315</v>
      </c>
      <c r="F12479">
        <v>0</v>
      </c>
    </row>
    <row r="12480" spans="1:6" x14ac:dyDescent="0.35">
      <c r="A12480" t="s">
        <v>19984</v>
      </c>
      <c r="B12480">
        <v>25</v>
      </c>
      <c r="C12480" t="s">
        <v>40004</v>
      </c>
      <c r="D12480" s="1">
        <v>249882</v>
      </c>
      <c r="E12480">
        <v>89</v>
      </c>
      <c r="F12480">
        <v>1</v>
      </c>
    </row>
    <row r="12481" spans="1:6" x14ac:dyDescent="0.35">
      <c r="A12481" t="s">
        <v>33084</v>
      </c>
      <c r="B12481">
        <v>30</v>
      </c>
      <c r="C12481" t="s">
        <v>40005</v>
      </c>
      <c r="D12481" s="1">
        <v>249898.66666666666</v>
      </c>
      <c r="E12481">
        <v>154</v>
      </c>
      <c r="F12481">
        <v>1</v>
      </c>
    </row>
    <row r="12482" spans="1:6" x14ac:dyDescent="0.35">
      <c r="A12482" t="s">
        <v>3866</v>
      </c>
      <c r="B12482">
        <v>60</v>
      </c>
      <c r="C12482" t="s">
        <v>40005</v>
      </c>
      <c r="D12482" s="1">
        <v>249901.33333333334</v>
      </c>
      <c r="E12482">
        <v>168</v>
      </c>
      <c r="F12482">
        <v>0</v>
      </c>
    </row>
    <row r="12483" spans="1:6" x14ac:dyDescent="0.35">
      <c r="A12483" t="s">
        <v>14454</v>
      </c>
      <c r="B12483">
        <v>29</v>
      </c>
      <c r="C12483" t="s">
        <v>40004</v>
      </c>
      <c r="D12483" s="1">
        <v>249920</v>
      </c>
      <c r="E12483">
        <v>314</v>
      </c>
      <c r="F12483">
        <v>1</v>
      </c>
    </row>
    <row r="12484" spans="1:6" x14ac:dyDescent="0.35">
      <c r="A12484" t="s">
        <v>24799</v>
      </c>
      <c r="B12484">
        <v>47</v>
      </c>
      <c r="C12484" t="s">
        <v>40004</v>
      </c>
      <c r="D12484" s="1">
        <v>249924</v>
      </c>
      <c r="E12484">
        <v>269</v>
      </c>
      <c r="F12484">
        <v>1</v>
      </c>
    </row>
    <row r="12485" spans="1:6" x14ac:dyDescent="0.35">
      <c r="A12485" t="s">
        <v>34739</v>
      </c>
      <c r="B12485">
        <v>31</v>
      </c>
      <c r="C12485" t="s">
        <v>40004</v>
      </c>
      <c r="D12485" s="1">
        <v>249934</v>
      </c>
      <c r="E12485">
        <v>412</v>
      </c>
      <c r="F12485">
        <v>1</v>
      </c>
    </row>
    <row r="12486" spans="1:6" x14ac:dyDescent="0.35">
      <c r="A12486" t="s">
        <v>27423</v>
      </c>
      <c r="B12486">
        <v>55</v>
      </c>
      <c r="C12486" t="s">
        <v>40005</v>
      </c>
      <c r="D12486" s="1">
        <v>250016</v>
      </c>
      <c r="E12486">
        <v>236</v>
      </c>
      <c r="F12486">
        <v>0</v>
      </c>
    </row>
    <row r="12487" spans="1:6" x14ac:dyDescent="0.35">
      <c r="A12487" t="s">
        <v>15480</v>
      </c>
      <c r="B12487">
        <v>39</v>
      </c>
      <c r="C12487" t="s">
        <v>40004</v>
      </c>
      <c r="D12487" s="1">
        <v>250021</v>
      </c>
      <c r="E12487">
        <v>428</v>
      </c>
      <c r="F12487">
        <v>1</v>
      </c>
    </row>
    <row r="12488" spans="1:6" x14ac:dyDescent="0.35">
      <c r="A12488" t="s">
        <v>14727</v>
      </c>
      <c r="B12488">
        <v>44</v>
      </c>
      <c r="C12488" t="s">
        <v>40004</v>
      </c>
      <c r="D12488" s="1">
        <v>250025</v>
      </c>
      <c r="E12488">
        <v>390</v>
      </c>
      <c r="F12488">
        <v>0</v>
      </c>
    </row>
    <row r="12489" spans="1:6" x14ac:dyDescent="0.35">
      <c r="A12489" t="s">
        <v>1253</v>
      </c>
      <c r="B12489">
        <v>31</v>
      </c>
      <c r="C12489" t="s">
        <v>40005</v>
      </c>
      <c r="D12489" s="1">
        <v>250029.33333333334</v>
      </c>
      <c r="E12489">
        <v>220</v>
      </c>
      <c r="F12489">
        <v>0</v>
      </c>
    </row>
    <row r="12490" spans="1:6" x14ac:dyDescent="0.35">
      <c r="A12490" t="s">
        <v>12421</v>
      </c>
      <c r="B12490">
        <v>34</v>
      </c>
      <c r="C12490" t="s">
        <v>40004</v>
      </c>
      <c r="D12490" s="1">
        <v>250030</v>
      </c>
      <c r="E12490">
        <v>19</v>
      </c>
      <c r="F12490">
        <v>1</v>
      </c>
    </row>
    <row r="12491" spans="1:6" x14ac:dyDescent="0.35">
      <c r="A12491" t="s">
        <v>20732</v>
      </c>
      <c r="B12491">
        <v>34</v>
      </c>
      <c r="C12491" t="s">
        <v>40004</v>
      </c>
      <c r="D12491" s="1">
        <v>250045</v>
      </c>
      <c r="E12491">
        <v>243</v>
      </c>
      <c r="F12491">
        <v>0</v>
      </c>
    </row>
    <row r="12492" spans="1:6" x14ac:dyDescent="0.35">
      <c r="A12492" t="s">
        <v>3242</v>
      </c>
      <c r="B12492">
        <v>26</v>
      </c>
      <c r="C12492" t="s">
        <v>40005</v>
      </c>
      <c r="D12492" s="1">
        <v>250048</v>
      </c>
      <c r="E12492">
        <v>360</v>
      </c>
      <c r="F12492">
        <v>1</v>
      </c>
    </row>
    <row r="12493" spans="1:6" x14ac:dyDescent="0.35">
      <c r="A12493" t="s">
        <v>35521</v>
      </c>
      <c r="B12493">
        <v>25</v>
      </c>
      <c r="C12493" t="s">
        <v>40004</v>
      </c>
      <c r="D12493" s="1">
        <v>250054</v>
      </c>
      <c r="E12493">
        <v>393</v>
      </c>
      <c r="F12493">
        <v>0</v>
      </c>
    </row>
    <row r="12494" spans="1:6" x14ac:dyDescent="0.35">
      <c r="A12494" t="s">
        <v>39360</v>
      </c>
      <c r="B12494">
        <v>51</v>
      </c>
      <c r="C12494" t="s">
        <v>40004</v>
      </c>
      <c r="D12494" s="1">
        <v>250067</v>
      </c>
      <c r="E12494">
        <v>341</v>
      </c>
      <c r="F12494">
        <v>0</v>
      </c>
    </row>
    <row r="12495" spans="1:6" x14ac:dyDescent="0.35">
      <c r="A12495" t="s">
        <v>17899</v>
      </c>
      <c r="B12495">
        <v>62</v>
      </c>
      <c r="C12495" t="s">
        <v>40005</v>
      </c>
      <c r="D12495" s="1">
        <v>250106.66666666666</v>
      </c>
      <c r="E12495">
        <v>484</v>
      </c>
      <c r="F12495">
        <v>1</v>
      </c>
    </row>
    <row r="12496" spans="1:6" x14ac:dyDescent="0.35">
      <c r="A12496" t="s">
        <v>37131</v>
      </c>
      <c r="B12496">
        <v>26</v>
      </c>
      <c r="C12496" t="s">
        <v>40005</v>
      </c>
      <c r="D12496" s="1">
        <v>250109.33333333334</v>
      </c>
      <c r="E12496">
        <v>262</v>
      </c>
      <c r="F12496">
        <v>0</v>
      </c>
    </row>
    <row r="12497" spans="1:6" x14ac:dyDescent="0.35">
      <c r="A12497" t="s">
        <v>616</v>
      </c>
      <c r="B12497">
        <v>37</v>
      </c>
      <c r="C12497" t="s">
        <v>40004</v>
      </c>
      <c r="D12497" s="1">
        <v>250115</v>
      </c>
      <c r="E12497">
        <v>455</v>
      </c>
      <c r="F12497">
        <v>1</v>
      </c>
    </row>
    <row r="12498" spans="1:6" x14ac:dyDescent="0.35">
      <c r="A12498" t="s">
        <v>18004</v>
      </c>
      <c r="B12498">
        <v>35</v>
      </c>
      <c r="C12498" t="s">
        <v>40005</v>
      </c>
      <c r="D12498" s="1">
        <v>250152</v>
      </c>
      <c r="E12498">
        <v>413</v>
      </c>
      <c r="F12498">
        <v>1</v>
      </c>
    </row>
    <row r="12499" spans="1:6" x14ac:dyDescent="0.35">
      <c r="A12499" t="s">
        <v>2100</v>
      </c>
      <c r="B12499">
        <v>47</v>
      </c>
      <c r="C12499" t="s">
        <v>40004</v>
      </c>
      <c r="D12499" s="1">
        <v>250188</v>
      </c>
      <c r="E12499">
        <v>256</v>
      </c>
      <c r="F12499">
        <v>0</v>
      </c>
    </row>
    <row r="12500" spans="1:6" x14ac:dyDescent="0.35">
      <c r="A12500" t="s">
        <v>8329</v>
      </c>
      <c r="B12500">
        <v>43</v>
      </c>
      <c r="C12500" t="s">
        <v>40004</v>
      </c>
      <c r="D12500" s="1">
        <v>250194</v>
      </c>
      <c r="E12500">
        <v>224</v>
      </c>
      <c r="F12500">
        <v>0</v>
      </c>
    </row>
    <row r="12501" spans="1:6" x14ac:dyDescent="0.35">
      <c r="A12501" t="s">
        <v>17479</v>
      </c>
      <c r="B12501">
        <v>58</v>
      </c>
      <c r="C12501" t="s">
        <v>40005</v>
      </c>
      <c r="D12501" s="1">
        <v>250202.66666666666</v>
      </c>
      <c r="E12501">
        <v>413</v>
      </c>
      <c r="F12501">
        <v>1</v>
      </c>
    </row>
    <row r="12502" spans="1:6" x14ac:dyDescent="0.35">
      <c r="A12502" t="s">
        <v>32813</v>
      </c>
      <c r="B12502">
        <v>29</v>
      </c>
      <c r="C12502" t="s">
        <v>40005</v>
      </c>
      <c r="D12502" s="1">
        <v>250253.33333333334</v>
      </c>
      <c r="E12502">
        <v>494</v>
      </c>
      <c r="F12502">
        <v>1</v>
      </c>
    </row>
    <row r="12503" spans="1:6" x14ac:dyDescent="0.35">
      <c r="A12503" t="s">
        <v>4403</v>
      </c>
      <c r="B12503">
        <v>37</v>
      </c>
      <c r="C12503" t="s">
        <v>40004</v>
      </c>
      <c r="D12503" s="1">
        <v>250254</v>
      </c>
      <c r="E12503">
        <v>320</v>
      </c>
      <c r="F12503">
        <v>1</v>
      </c>
    </row>
    <row r="12504" spans="1:6" x14ac:dyDescent="0.35">
      <c r="A12504" t="s">
        <v>6675</v>
      </c>
      <c r="B12504">
        <v>59</v>
      </c>
      <c r="C12504" t="s">
        <v>40004</v>
      </c>
      <c r="D12504" s="1">
        <v>250254</v>
      </c>
      <c r="E12504">
        <v>469</v>
      </c>
      <c r="F12504">
        <v>1</v>
      </c>
    </row>
    <row r="12505" spans="1:6" x14ac:dyDescent="0.35">
      <c r="A12505" t="s">
        <v>470</v>
      </c>
      <c r="B12505">
        <v>26</v>
      </c>
      <c r="C12505" t="s">
        <v>40005</v>
      </c>
      <c r="D12505" s="1">
        <v>250256</v>
      </c>
      <c r="E12505">
        <v>262</v>
      </c>
      <c r="F12505">
        <v>0</v>
      </c>
    </row>
    <row r="12506" spans="1:6" x14ac:dyDescent="0.35">
      <c r="A12506" t="s">
        <v>34610</v>
      </c>
      <c r="B12506">
        <v>31</v>
      </c>
      <c r="C12506" t="s">
        <v>40004</v>
      </c>
      <c r="D12506" s="1">
        <v>250296</v>
      </c>
      <c r="E12506">
        <v>980</v>
      </c>
      <c r="F12506">
        <v>1</v>
      </c>
    </row>
    <row r="12507" spans="1:6" x14ac:dyDescent="0.35">
      <c r="A12507" t="s">
        <v>39397</v>
      </c>
      <c r="B12507">
        <v>42</v>
      </c>
      <c r="C12507" t="s">
        <v>40004</v>
      </c>
      <c r="D12507" s="1">
        <v>250311</v>
      </c>
      <c r="E12507">
        <v>201</v>
      </c>
      <c r="F12507">
        <v>1</v>
      </c>
    </row>
    <row r="12508" spans="1:6" x14ac:dyDescent="0.35">
      <c r="A12508" t="s">
        <v>29036</v>
      </c>
      <c r="B12508">
        <v>60</v>
      </c>
      <c r="C12508" t="s">
        <v>40005</v>
      </c>
      <c r="D12508" s="1">
        <v>250362.66666666666</v>
      </c>
      <c r="E12508">
        <v>336</v>
      </c>
      <c r="F12508">
        <v>0</v>
      </c>
    </row>
    <row r="12509" spans="1:6" x14ac:dyDescent="0.35">
      <c r="A12509" t="s">
        <v>19822</v>
      </c>
      <c r="B12509">
        <v>30</v>
      </c>
      <c r="C12509" t="s">
        <v>40004</v>
      </c>
      <c r="D12509" s="1">
        <v>250368</v>
      </c>
      <c r="E12509">
        <v>254</v>
      </c>
      <c r="F12509">
        <v>0</v>
      </c>
    </row>
    <row r="12510" spans="1:6" x14ac:dyDescent="0.35">
      <c r="A12510" t="s">
        <v>17780</v>
      </c>
      <c r="B12510">
        <v>26</v>
      </c>
      <c r="C12510" t="s">
        <v>40005</v>
      </c>
      <c r="D12510" s="1">
        <v>250370.66666666666</v>
      </c>
      <c r="E12510">
        <v>316</v>
      </c>
      <c r="F12510">
        <v>1</v>
      </c>
    </row>
    <row r="12511" spans="1:6" x14ac:dyDescent="0.35">
      <c r="A12511" t="s">
        <v>26024</v>
      </c>
      <c r="B12511">
        <v>39</v>
      </c>
      <c r="C12511" t="s">
        <v>40004</v>
      </c>
      <c r="D12511" s="1">
        <v>250372</v>
      </c>
      <c r="E12511">
        <v>303</v>
      </c>
      <c r="F12511">
        <v>1</v>
      </c>
    </row>
    <row r="12512" spans="1:6" x14ac:dyDescent="0.35">
      <c r="A12512" t="s">
        <v>2842</v>
      </c>
      <c r="B12512">
        <v>33</v>
      </c>
      <c r="C12512" t="s">
        <v>40004</v>
      </c>
      <c r="D12512" s="1">
        <v>250409</v>
      </c>
      <c r="E12512">
        <v>487</v>
      </c>
      <c r="F12512">
        <v>0</v>
      </c>
    </row>
    <row r="12513" spans="1:6" x14ac:dyDescent="0.35">
      <c r="A12513" t="s">
        <v>16803</v>
      </c>
      <c r="B12513">
        <v>60</v>
      </c>
      <c r="C12513" t="s">
        <v>40005</v>
      </c>
      <c r="D12513" s="1">
        <v>250426.66666666666</v>
      </c>
      <c r="E12513">
        <v>456</v>
      </c>
      <c r="F12513">
        <v>0</v>
      </c>
    </row>
    <row r="12514" spans="1:6" x14ac:dyDescent="0.35">
      <c r="A12514" t="s">
        <v>31388</v>
      </c>
      <c r="B12514">
        <v>62</v>
      </c>
      <c r="C12514" t="s">
        <v>40005</v>
      </c>
      <c r="D12514" s="1">
        <v>250432</v>
      </c>
      <c r="E12514">
        <v>354</v>
      </c>
      <c r="F12514">
        <v>0</v>
      </c>
    </row>
    <row r="12515" spans="1:6" x14ac:dyDescent="0.35">
      <c r="A12515" t="s">
        <v>3643</v>
      </c>
      <c r="B12515">
        <v>64</v>
      </c>
      <c r="C12515" t="s">
        <v>40005</v>
      </c>
      <c r="D12515" s="1">
        <v>250450.66666666666</v>
      </c>
      <c r="E12515">
        <v>325</v>
      </c>
      <c r="F12515">
        <v>0</v>
      </c>
    </row>
    <row r="12516" spans="1:6" x14ac:dyDescent="0.35">
      <c r="A12516" t="s">
        <v>22382</v>
      </c>
      <c r="B12516">
        <v>36</v>
      </c>
      <c r="C12516" t="s">
        <v>40004</v>
      </c>
      <c r="D12516" s="1">
        <v>250456</v>
      </c>
      <c r="E12516">
        <v>432</v>
      </c>
      <c r="F12516">
        <v>1</v>
      </c>
    </row>
    <row r="12517" spans="1:6" x14ac:dyDescent="0.35">
      <c r="A12517" t="s">
        <v>19727</v>
      </c>
      <c r="B12517">
        <v>36</v>
      </c>
      <c r="C12517" t="s">
        <v>40004</v>
      </c>
      <c r="D12517" s="1">
        <v>250468</v>
      </c>
      <c r="E12517">
        <v>240</v>
      </c>
      <c r="F12517">
        <v>1</v>
      </c>
    </row>
    <row r="12518" spans="1:6" x14ac:dyDescent="0.35">
      <c r="A12518" t="s">
        <v>23975</v>
      </c>
      <c r="B12518">
        <v>54</v>
      </c>
      <c r="C12518" t="s">
        <v>40005</v>
      </c>
      <c r="D12518" s="1">
        <v>250485.33333333334</v>
      </c>
      <c r="E12518">
        <v>66</v>
      </c>
      <c r="F12518">
        <v>0</v>
      </c>
    </row>
    <row r="12519" spans="1:6" x14ac:dyDescent="0.35">
      <c r="A12519" t="s">
        <v>26472</v>
      </c>
      <c r="B12519">
        <v>30</v>
      </c>
      <c r="C12519" t="s">
        <v>40004</v>
      </c>
      <c r="D12519" s="1">
        <v>250497</v>
      </c>
      <c r="E12519">
        <v>40</v>
      </c>
      <c r="F12519">
        <v>1</v>
      </c>
    </row>
    <row r="12520" spans="1:6" x14ac:dyDescent="0.35">
      <c r="A12520" t="s">
        <v>2614</v>
      </c>
      <c r="B12520">
        <v>36</v>
      </c>
      <c r="C12520" t="s">
        <v>40004</v>
      </c>
      <c r="D12520" s="1">
        <v>250559</v>
      </c>
      <c r="E12520">
        <v>405</v>
      </c>
      <c r="F12520">
        <v>1</v>
      </c>
    </row>
    <row r="12521" spans="1:6" x14ac:dyDescent="0.35">
      <c r="A12521" t="s">
        <v>22381</v>
      </c>
      <c r="B12521">
        <v>56</v>
      </c>
      <c r="C12521" t="s">
        <v>40004</v>
      </c>
      <c r="D12521" s="1">
        <v>250566</v>
      </c>
      <c r="E12521">
        <v>62</v>
      </c>
      <c r="F12521">
        <v>0</v>
      </c>
    </row>
    <row r="12522" spans="1:6" x14ac:dyDescent="0.35">
      <c r="A12522" t="s">
        <v>15863</v>
      </c>
      <c r="B12522">
        <v>64</v>
      </c>
      <c r="C12522" t="s">
        <v>40004</v>
      </c>
      <c r="D12522" s="1">
        <v>250576</v>
      </c>
      <c r="E12522">
        <v>445</v>
      </c>
      <c r="F12522">
        <v>1</v>
      </c>
    </row>
    <row r="12523" spans="1:6" x14ac:dyDescent="0.35">
      <c r="A12523" t="s">
        <v>32903</v>
      </c>
      <c r="B12523">
        <v>58</v>
      </c>
      <c r="C12523" t="s">
        <v>40004</v>
      </c>
      <c r="D12523" s="1">
        <v>250596</v>
      </c>
      <c r="E12523">
        <v>246</v>
      </c>
      <c r="F12523">
        <v>1</v>
      </c>
    </row>
    <row r="12524" spans="1:6" x14ac:dyDescent="0.35">
      <c r="A12524" t="s">
        <v>1137</v>
      </c>
      <c r="B12524">
        <v>37</v>
      </c>
      <c r="C12524" t="s">
        <v>40004</v>
      </c>
      <c r="D12524" s="1">
        <v>250607</v>
      </c>
      <c r="E12524">
        <v>282</v>
      </c>
      <c r="F12524">
        <v>1</v>
      </c>
    </row>
    <row r="12525" spans="1:6" x14ac:dyDescent="0.35">
      <c r="A12525" t="s">
        <v>25702</v>
      </c>
      <c r="B12525">
        <v>25</v>
      </c>
      <c r="C12525" t="s">
        <v>40004</v>
      </c>
      <c r="D12525" s="1">
        <v>250609</v>
      </c>
      <c r="E12525">
        <v>283</v>
      </c>
      <c r="F12525">
        <v>1</v>
      </c>
    </row>
    <row r="12526" spans="1:6" x14ac:dyDescent="0.35">
      <c r="A12526" t="s">
        <v>2810</v>
      </c>
      <c r="B12526">
        <v>60</v>
      </c>
      <c r="C12526" t="s">
        <v>40004</v>
      </c>
      <c r="D12526" s="1">
        <v>250639</v>
      </c>
      <c r="E12526">
        <v>166</v>
      </c>
      <c r="F12526">
        <v>0</v>
      </c>
    </row>
    <row r="12527" spans="1:6" x14ac:dyDescent="0.35">
      <c r="A12527" t="s">
        <v>25946</v>
      </c>
      <c r="B12527">
        <v>40</v>
      </c>
      <c r="C12527" t="s">
        <v>40004</v>
      </c>
      <c r="D12527" s="1">
        <v>250650</v>
      </c>
      <c r="E12527">
        <v>485</v>
      </c>
      <c r="F12527">
        <v>1</v>
      </c>
    </row>
    <row r="12528" spans="1:6" x14ac:dyDescent="0.35">
      <c r="A12528" t="s">
        <v>18771</v>
      </c>
      <c r="B12528">
        <v>62</v>
      </c>
      <c r="C12528" t="s">
        <v>40005</v>
      </c>
      <c r="D12528" s="1">
        <v>250658.66666666666</v>
      </c>
      <c r="E12528">
        <v>343</v>
      </c>
      <c r="F12528">
        <v>0</v>
      </c>
    </row>
    <row r="12529" spans="1:6" x14ac:dyDescent="0.35">
      <c r="A12529" t="s">
        <v>38571</v>
      </c>
      <c r="B12529">
        <v>60</v>
      </c>
      <c r="C12529" t="s">
        <v>40005</v>
      </c>
      <c r="D12529" s="1">
        <v>250669.33333333334</v>
      </c>
      <c r="E12529">
        <v>433</v>
      </c>
      <c r="F12529">
        <v>1</v>
      </c>
    </row>
    <row r="12530" spans="1:6" x14ac:dyDescent="0.35">
      <c r="A12530" t="s">
        <v>18291</v>
      </c>
      <c r="B12530">
        <v>32</v>
      </c>
      <c r="C12530" t="s">
        <v>40004</v>
      </c>
      <c r="D12530" s="1">
        <v>250698</v>
      </c>
      <c r="E12530">
        <v>52</v>
      </c>
      <c r="F12530">
        <v>1</v>
      </c>
    </row>
    <row r="12531" spans="1:6" x14ac:dyDescent="0.35">
      <c r="A12531" t="s">
        <v>32870</v>
      </c>
      <c r="B12531">
        <v>58</v>
      </c>
      <c r="C12531" t="s">
        <v>40004</v>
      </c>
      <c r="D12531" s="1">
        <v>250750</v>
      </c>
      <c r="E12531">
        <v>476</v>
      </c>
      <c r="F12531">
        <v>1</v>
      </c>
    </row>
    <row r="12532" spans="1:6" x14ac:dyDescent="0.35">
      <c r="A12532" t="s">
        <v>24143</v>
      </c>
      <c r="B12532">
        <v>29</v>
      </c>
      <c r="C12532" t="s">
        <v>40005</v>
      </c>
      <c r="D12532" s="1">
        <v>250754.66666666666</v>
      </c>
      <c r="E12532">
        <v>307</v>
      </c>
      <c r="F12532">
        <v>1</v>
      </c>
    </row>
    <row r="12533" spans="1:6" x14ac:dyDescent="0.35">
      <c r="A12533" t="s">
        <v>26954</v>
      </c>
      <c r="B12533">
        <v>46</v>
      </c>
      <c r="C12533" t="s">
        <v>40004</v>
      </c>
      <c r="D12533" s="1">
        <v>250756</v>
      </c>
      <c r="E12533">
        <v>455</v>
      </c>
      <c r="F12533">
        <v>1</v>
      </c>
    </row>
    <row r="12534" spans="1:6" x14ac:dyDescent="0.35">
      <c r="A12534" t="s">
        <v>24454</v>
      </c>
      <c r="B12534">
        <v>32</v>
      </c>
      <c r="C12534" t="s">
        <v>40005</v>
      </c>
      <c r="D12534" s="1">
        <v>250762.66666666666</v>
      </c>
      <c r="E12534">
        <v>430</v>
      </c>
      <c r="F12534">
        <v>1</v>
      </c>
    </row>
    <row r="12535" spans="1:6" x14ac:dyDescent="0.35">
      <c r="A12535" t="s">
        <v>35173</v>
      </c>
      <c r="B12535">
        <v>38</v>
      </c>
      <c r="C12535" t="s">
        <v>40004</v>
      </c>
      <c r="D12535" s="1">
        <v>250765</v>
      </c>
      <c r="E12535">
        <v>373</v>
      </c>
      <c r="F12535">
        <v>1</v>
      </c>
    </row>
    <row r="12536" spans="1:6" x14ac:dyDescent="0.35">
      <c r="A12536" t="s">
        <v>139</v>
      </c>
      <c r="B12536">
        <v>38</v>
      </c>
      <c r="C12536" t="s">
        <v>40004</v>
      </c>
      <c r="D12536" s="1">
        <v>250767</v>
      </c>
      <c r="E12536">
        <v>81</v>
      </c>
      <c r="F12536">
        <v>0</v>
      </c>
    </row>
    <row r="12537" spans="1:6" x14ac:dyDescent="0.35">
      <c r="A12537" t="s">
        <v>17556</v>
      </c>
      <c r="B12537">
        <v>32</v>
      </c>
      <c r="C12537" t="s">
        <v>40005</v>
      </c>
      <c r="D12537" s="1">
        <v>250778.66666666666</v>
      </c>
      <c r="E12537">
        <v>243</v>
      </c>
      <c r="F12537">
        <v>0</v>
      </c>
    </row>
    <row r="12538" spans="1:6" x14ac:dyDescent="0.35">
      <c r="A12538" t="s">
        <v>18071</v>
      </c>
      <c r="B12538">
        <v>33</v>
      </c>
      <c r="C12538" t="s">
        <v>40004</v>
      </c>
      <c r="D12538" s="1">
        <v>250805</v>
      </c>
      <c r="E12538">
        <v>325</v>
      </c>
      <c r="F12538">
        <v>0</v>
      </c>
    </row>
    <row r="12539" spans="1:6" x14ac:dyDescent="0.35">
      <c r="A12539" t="s">
        <v>33873</v>
      </c>
      <c r="B12539">
        <v>52</v>
      </c>
      <c r="C12539" t="s">
        <v>40004</v>
      </c>
      <c r="D12539" s="1">
        <v>250812</v>
      </c>
      <c r="E12539">
        <v>220</v>
      </c>
      <c r="F12539">
        <v>0</v>
      </c>
    </row>
    <row r="12540" spans="1:6" x14ac:dyDescent="0.35">
      <c r="A12540" t="s">
        <v>23247</v>
      </c>
      <c r="B12540">
        <v>30</v>
      </c>
      <c r="C12540" t="s">
        <v>40005</v>
      </c>
      <c r="D12540" s="1">
        <v>250824</v>
      </c>
      <c r="E12540">
        <v>426</v>
      </c>
      <c r="F12540">
        <v>1</v>
      </c>
    </row>
    <row r="12541" spans="1:6" x14ac:dyDescent="0.35">
      <c r="A12541" t="s">
        <v>38507</v>
      </c>
      <c r="B12541">
        <v>29</v>
      </c>
      <c r="C12541" t="s">
        <v>40004</v>
      </c>
      <c r="D12541" s="1">
        <v>250831</v>
      </c>
      <c r="E12541">
        <v>938</v>
      </c>
      <c r="F12541">
        <v>1</v>
      </c>
    </row>
    <row r="12542" spans="1:6" x14ac:dyDescent="0.35">
      <c r="A12542" t="s">
        <v>19510</v>
      </c>
      <c r="B12542">
        <v>65</v>
      </c>
      <c r="C12542" t="s">
        <v>40005</v>
      </c>
      <c r="D12542" s="1">
        <v>250845.33333333334</v>
      </c>
      <c r="E12542">
        <v>188</v>
      </c>
      <c r="F12542">
        <v>0</v>
      </c>
    </row>
    <row r="12543" spans="1:6" x14ac:dyDescent="0.35">
      <c r="A12543" t="s">
        <v>28225</v>
      </c>
      <c r="B12543">
        <v>58</v>
      </c>
      <c r="C12543" t="s">
        <v>40005</v>
      </c>
      <c r="D12543" s="1">
        <v>250869.33333333334</v>
      </c>
      <c r="E12543">
        <v>57</v>
      </c>
      <c r="F12543">
        <v>0</v>
      </c>
    </row>
    <row r="12544" spans="1:6" x14ac:dyDescent="0.35">
      <c r="A12544" t="s">
        <v>9244</v>
      </c>
      <c r="B12544">
        <v>33</v>
      </c>
      <c r="C12544" t="s">
        <v>40004</v>
      </c>
      <c r="D12544" s="1">
        <v>250896</v>
      </c>
      <c r="E12544">
        <v>398</v>
      </c>
      <c r="F12544">
        <v>1</v>
      </c>
    </row>
    <row r="12545" spans="1:6" x14ac:dyDescent="0.35">
      <c r="A12545" t="s">
        <v>27859</v>
      </c>
      <c r="B12545">
        <v>43</v>
      </c>
      <c r="C12545" t="s">
        <v>40004</v>
      </c>
      <c r="D12545" s="1">
        <v>250906</v>
      </c>
      <c r="E12545">
        <v>477</v>
      </c>
      <c r="F12545">
        <v>1</v>
      </c>
    </row>
    <row r="12546" spans="1:6" x14ac:dyDescent="0.35">
      <c r="A12546" t="s">
        <v>36313</v>
      </c>
      <c r="B12546">
        <v>33</v>
      </c>
      <c r="C12546" t="s">
        <v>40004</v>
      </c>
      <c r="D12546" s="1">
        <v>250937</v>
      </c>
      <c r="E12546">
        <v>225</v>
      </c>
      <c r="F12546">
        <v>0</v>
      </c>
    </row>
    <row r="12547" spans="1:6" x14ac:dyDescent="0.35">
      <c r="A12547" t="s">
        <v>31167</v>
      </c>
      <c r="B12547">
        <v>34</v>
      </c>
      <c r="C12547" t="s">
        <v>40004</v>
      </c>
      <c r="D12547" s="1">
        <v>250950</v>
      </c>
      <c r="E12547">
        <v>470</v>
      </c>
      <c r="F12547">
        <v>1</v>
      </c>
    </row>
    <row r="12548" spans="1:6" x14ac:dyDescent="0.35">
      <c r="A12548" t="s">
        <v>37186</v>
      </c>
      <c r="B12548">
        <v>38</v>
      </c>
      <c r="C12548" t="s">
        <v>40004</v>
      </c>
      <c r="D12548" s="1">
        <v>250953</v>
      </c>
      <c r="E12548">
        <v>385</v>
      </c>
      <c r="F12548">
        <v>1</v>
      </c>
    </row>
    <row r="12549" spans="1:6" x14ac:dyDescent="0.35">
      <c r="A12549" t="s">
        <v>39728</v>
      </c>
      <c r="B12549">
        <v>30</v>
      </c>
      <c r="C12549" t="s">
        <v>40004</v>
      </c>
      <c r="D12549" s="1">
        <v>250959</v>
      </c>
      <c r="E12549">
        <v>339</v>
      </c>
      <c r="F12549">
        <v>0</v>
      </c>
    </row>
    <row r="12550" spans="1:6" x14ac:dyDescent="0.35">
      <c r="A12550" t="s">
        <v>17366</v>
      </c>
      <c r="B12550">
        <v>53</v>
      </c>
      <c r="C12550" t="s">
        <v>40005</v>
      </c>
      <c r="D12550" s="1">
        <v>250965.33333333334</v>
      </c>
      <c r="E12550">
        <v>388</v>
      </c>
      <c r="F12550">
        <v>1</v>
      </c>
    </row>
    <row r="12551" spans="1:6" x14ac:dyDescent="0.35">
      <c r="A12551" t="s">
        <v>12144</v>
      </c>
      <c r="B12551">
        <v>61</v>
      </c>
      <c r="C12551" t="s">
        <v>40004</v>
      </c>
      <c r="D12551" s="1">
        <v>250971</v>
      </c>
      <c r="E12551">
        <v>312</v>
      </c>
      <c r="F12551">
        <v>1</v>
      </c>
    </row>
    <row r="12552" spans="1:6" x14ac:dyDescent="0.35">
      <c r="A12552" t="s">
        <v>20421</v>
      </c>
      <c r="B12552">
        <v>60</v>
      </c>
      <c r="C12552" t="s">
        <v>40004</v>
      </c>
      <c r="D12552" s="1">
        <v>250971</v>
      </c>
      <c r="E12552">
        <v>333</v>
      </c>
      <c r="F12552">
        <v>0</v>
      </c>
    </row>
    <row r="12553" spans="1:6" x14ac:dyDescent="0.35">
      <c r="A12553" t="s">
        <v>16857</v>
      </c>
      <c r="B12553">
        <v>47</v>
      </c>
      <c r="C12553" t="s">
        <v>40004</v>
      </c>
      <c r="D12553" s="1">
        <v>250977</v>
      </c>
      <c r="E12553">
        <v>344</v>
      </c>
      <c r="F12553">
        <v>0</v>
      </c>
    </row>
    <row r="12554" spans="1:6" x14ac:dyDescent="0.35">
      <c r="A12554" t="s">
        <v>27410</v>
      </c>
      <c r="B12554">
        <v>39</v>
      </c>
      <c r="C12554" t="s">
        <v>40004</v>
      </c>
      <c r="D12554" s="1">
        <v>250977</v>
      </c>
      <c r="E12554">
        <v>253</v>
      </c>
      <c r="F12554">
        <v>1</v>
      </c>
    </row>
    <row r="12555" spans="1:6" x14ac:dyDescent="0.35">
      <c r="A12555" t="s">
        <v>37113</v>
      </c>
      <c r="B12555">
        <v>29</v>
      </c>
      <c r="C12555" t="s">
        <v>40005</v>
      </c>
      <c r="D12555" s="1">
        <v>251018.66666666666</v>
      </c>
      <c r="E12555">
        <v>444</v>
      </c>
      <c r="F12555">
        <v>0</v>
      </c>
    </row>
    <row r="12556" spans="1:6" x14ac:dyDescent="0.35">
      <c r="A12556" t="s">
        <v>23847</v>
      </c>
      <c r="B12556">
        <v>62</v>
      </c>
      <c r="C12556" t="s">
        <v>40004</v>
      </c>
      <c r="D12556" s="1">
        <v>251023</v>
      </c>
      <c r="E12556">
        <v>357</v>
      </c>
      <c r="F12556">
        <v>0</v>
      </c>
    </row>
    <row r="12557" spans="1:6" x14ac:dyDescent="0.35">
      <c r="A12557" t="s">
        <v>445</v>
      </c>
      <c r="B12557">
        <v>51</v>
      </c>
      <c r="C12557" t="s">
        <v>40005</v>
      </c>
      <c r="D12557" s="1">
        <v>251026.66666666666</v>
      </c>
      <c r="E12557">
        <v>181</v>
      </c>
      <c r="F12557">
        <v>0</v>
      </c>
    </row>
    <row r="12558" spans="1:6" x14ac:dyDescent="0.35">
      <c r="A12558" t="s">
        <v>16586</v>
      </c>
      <c r="B12558">
        <v>27</v>
      </c>
      <c r="C12558" t="s">
        <v>40005</v>
      </c>
      <c r="D12558" s="1">
        <v>251037.33333333334</v>
      </c>
      <c r="E12558">
        <v>381</v>
      </c>
      <c r="F12558">
        <v>0</v>
      </c>
    </row>
    <row r="12559" spans="1:6" x14ac:dyDescent="0.35">
      <c r="A12559" t="s">
        <v>32163</v>
      </c>
      <c r="B12559">
        <v>35</v>
      </c>
      <c r="C12559" t="s">
        <v>40004</v>
      </c>
      <c r="D12559" s="1">
        <v>251056</v>
      </c>
      <c r="E12559">
        <v>219</v>
      </c>
      <c r="F12559">
        <v>1</v>
      </c>
    </row>
    <row r="12560" spans="1:6" x14ac:dyDescent="0.35">
      <c r="A12560" t="s">
        <v>35504</v>
      </c>
      <c r="B12560">
        <v>30</v>
      </c>
      <c r="C12560" t="s">
        <v>40004</v>
      </c>
      <c r="D12560" s="1">
        <v>251059</v>
      </c>
      <c r="E12560">
        <v>1015</v>
      </c>
      <c r="F12560">
        <v>1</v>
      </c>
    </row>
    <row r="12561" spans="1:6" x14ac:dyDescent="0.35">
      <c r="A12561" t="s">
        <v>19279</v>
      </c>
      <c r="B12561">
        <v>37</v>
      </c>
      <c r="C12561" t="s">
        <v>40004</v>
      </c>
      <c r="D12561" s="1">
        <v>251064</v>
      </c>
      <c r="E12561">
        <v>404</v>
      </c>
      <c r="F12561">
        <v>1</v>
      </c>
    </row>
    <row r="12562" spans="1:6" x14ac:dyDescent="0.35">
      <c r="A12562" t="s">
        <v>28857</v>
      </c>
      <c r="B12562">
        <v>60</v>
      </c>
      <c r="C12562" t="s">
        <v>40004</v>
      </c>
      <c r="D12562" s="1">
        <v>251091</v>
      </c>
      <c r="E12562">
        <v>252</v>
      </c>
      <c r="F12562">
        <v>1</v>
      </c>
    </row>
    <row r="12563" spans="1:6" x14ac:dyDescent="0.35">
      <c r="A12563" t="s">
        <v>2404</v>
      </c>
      <c r="B12563">
        <v>48</v>
      </c>
      <c r="C12563" t="s">
        <v>40004</v>
      </c>
      <c r="D12563" s="1">
        <v>251114</v>
      </c>
      <c r="E12563">
        <v>368</v>
      </c>
      <c r="F12563">
        <v>1</v>
      </c>
    </row>
    <row r="12564" spans="1:6" x14ac:dyDescent="0.35">
      <c r="A12564" t="s">
        <v>5713</v>
      </c>
      <c r="B12564">
        <v>61</v>
      </c>
      <c r="C12564" t="s">
        <v>40005</v>
      </c>
      <c r="D12564" s="1">
        <v>251114.66666666666</v>
      </c>
      <c r="E12564">
        <v>371</v>
      </c>
      <c r="F12564">
        <v>1</v>
      </c>
    </row>
    <row r="12565" spans="1:6" x14ac:dyDescent="0.35">
      <c r="A12565" t="s">
        <v>26612</v>
      </c>
      <c r="B12565">
        <v>41</v>
      </c>
      <c r="C12565" t="s">
        <v>40004</v>
      </c>
      <c r="D12565" s="1">
        <v>251124</v>
      </c>
      <c r="E12565">
        <v>184</v>
      </c>
      <c r="F12565">
        <v>0</v>
      </c>
    </row>
    <row r="12566" spans="1:6" x14ac:dyDescent="0.35">
      <c r="A12566" t="s">
        <v>18114</v>
      </c>
      <c r="B12566">
        <v>34</v>
      </c>
      <c r="C12566" t="s">
        <v>40004</v>
      </c>
      <c r="D12566" s="1">
        <v>251143</v>
      </c>
      <c r="E12566">
        <v>748</v>
      </c>
      <c r="F12566">
        <v>1</v>
      </c>
    </row>
    <row r="12567" spans="1:6" x14ac:dyDescent="0.35">
      <c r="A12567" t="s">
        <v>9673</v>
      </c>
      <c r="B12567">
        <v>31</v>
      </c>
      <c r="C12567" t="s">
        <v>40004</v>
      </c>
      <c r="D12567" s="1">
        <v>251163</v>
      </c>
      <c r="E12567">
        <v>329</v>
      </c>
      <c r="F12567">
        <v>0</v>
      </c>
    </row>
    <row r="12568" spans="1:6" x14ac:dyDescent="0.35">
      <c r="A12568" t="s">
        <v>7330</v>
      </c>
      <c r="B12568">
        <v>29</v>
      </c>
      <c r="C12568" t="s">
        <v>40004</v>
      </c>
      <c r="D12568" s="1">
        <v>251257</v>
      </c>
      <c r="E12568">
        <v>202</v>
      </c>
      <c r="F12568">
        <v>1</v>
      </c>
    </row>
    <row r="12569" spans="1:6" x14ac:dyDescent="0.35">
      <c r="A12569" t="s">
        <v>36213</v>
      </c>
      <c r="B12569">
        <v>58</v>
      </c>
      <c r="C12569" t="s">
        <v>40005</v>
      </c>
      <c r="D12569" s="1">
        <v>251264</v>
      </c>
      <c r="E12569">
        <v>791</v>
      </c>
      <c r="F12569">
        <v>1</v>
      </c>
    </row>
    <row r="12570" spans="1:6" x14ac:dyDescent="0.35">
      <c r="A12570" t="s">
        <v>1796</v>
      </c>
      <c r="B12570">
        <v>52</v>
      </c>
      <c r="C12570" t="s">
        <v>40005</v>
      </c>
      <c r="D12570" s="1">
        <v>251274.66666666666</v>
      </c>
      <c r="E12570">
        <v>263</v>
      </c>
      <c r="F12570">
        <v>0</v>
      </c>
    </row>
    <row r="12571" spans="1:6" x14ac:dyDescent="0.35">
      <c r="A12571" t="s">
        <v>10620</v>
      </c>
      <c r="B12571">
        <v>25</v>
      </c>
      <c r="C12571" t="s">
        <v>40004</v>
      </c>
      <c r="D12571" s="1">
        <v>251284</v>
      </c>
      <c r="E12571">
        <v>257</v>
      </c>
      <c r="F12571">
        <v>1</v>
      </c>
    </row>
    <row r="12572" spans="1:6" x14ac:dyDescent="0.35">
      <c r="A12572" t="s">
        <v>17775</v>
      </c>
      <c r="B12572">
        <v>36</v>
      </c>
      <c r="C12572" t="s">
        <v>40004</v>
      </c>
      <c r="D12572" s="1">
        <v>251303</v>
      </c>
      <c r="E12572">
        <v>318</v>
      </c>
      <c r="F12572">
        <v>0</v>
      </c>
    </row>
    <row r="12573" spans="1:6" x14ac:dyDescent="0.35">
      <c r="A12573" t="s">
        <v>5986</v>
      </c>
      <c r="B12573">
        <v>35</v>
      </c>
      <c r="C12573" t="s">
        <v>40004</v>
      </c>
      <c r="D12573" s="1">
        <v>251319</v>
      </c>
      <c r="E12573">
        <v>444</v>
      </c>
      <c r="F12573">
        <v>1</v>
      </c>
    </row>
    <row r="12574" spans="1:6" x14ac:dyDescent="0.35">
      <c r="A12574" t="s">
        <v>12627</v>
      </c>
      <c r="B12574">
        <v>53</v>
      </c>
      <c r="C12574" t="s">
        <v>40004</v>
      </c>
      <c r="D12574" s="1">
        <v>251325</v>
      </c>
      <c r="E12574">
        <v>54</v>
      </c>
      <c r="F12574">
        <v>1</v>
      </c>
    </row>
    <row r="12575" spans="1:6" x14ac:dyDescent="0.35">
      <c r="A12575" t="s">
        <v>2952</v>
      </c>
      <c r="B12575">
        <v>59</v>
      </c>
      <c r="C12575" t="s">
        <v>40004</v>
      </c>
      <c r="D12575" s="1">
        <v>251348</v>
      </c>
      <c r="E12575">
        <v>426</v>
      </c>
      <c r="F12575">
        <v>1</v>
      </c>
    </row>
    <row r="12576" spans="1:6" x14ac:dyDescent="0.35">
      <c r="A12576" t="s">
        <v>10875</v>
      </c>
      <c r="B12576">
        <v>32</v>
      </c>
      <c r="C12576" t="s">
        <v>40005</v>
      </c>
      <c r="D12576" s="1">
        <v>251392</v>
      </c>
      <c r="E12576">
        <v>464</v>
      </c>
      <c r="F12576">
        <v>1</v>
      </c>
    </row>
    <row r="12577" spans="1:6" x14ac:dyDescent="0.35">
      <c r="A12577" t="s">
        <v>14685</v>
      </c>
      <c r="B12577">
        <v>28</v>
      </c>
      <c r="C12577" t="s">
        <v>40004</v>
      </c>
      <c r="D12577" s="1">
        <v>251398</v>
      </c>
      <c r="E12577">
        <v>583</v>
      </c>
      <c r="F12577">
        <v>1</v>
      </c>
    </row>
    <row r="12578" spans="1:6" x14ac:dyDescent="0.35">
      <c r="A12578" t="s">
        <v>36326</v>
      </c>
      <c r="B12578">
        <v>31</v>
      </c>
      <c r="C12578" t="s">
        <v>40004</v>
      </c>
      <c r="D12578" s="1">
        <v>251420</v>
      </c>
      <c r="E12578">
        <v>494</v>
      </c>
      <c r="F12578">
        <v>0</v>
      </c>
    </row>
    <row r="12579" spans="1:6" x14ac:dyDescent="0.35">
      <c r="A12579" t="s">
        <v>31003</v>
      </c>
      <c r="B12579">
        <v>35</v>
      </c>
      <c r="C12579" t="s">
        <v>40004</v>
      </c>
      <c r="D12579" s="1">
        <v>251430</v>
      </c>
      <c r="E12579">
        <v>277</v>
      </c>
      <c r="F12579">
        <v>1</v>
      </c>
    </row>
    <row r="12580" spans="1:6" x14ac:dyDescent="0.35">
      <c r="A12580" t="s">
        <v>16450</v>
      </c>
      <c r="B12580">
        <v>28</v>
      </c>
      <c r="C12580" t="s">
        <v>40004</v>
      </c>
      <c r="D12580" s="1">
        <v>251450</v>
      </c>
      <c r="E12580">
        <v>292</v>
      </c>
      <c r="F12580">
        <v>1</v>
      </c>
    </row>
    <row r="12581" spans="1:6" x14ac:dyDescent="0.35">
      <c r="A12581" t="s">
        <v>8842</v>
      </c>
      <c r="B12581">
        <v>35</v>
      </c>
      <c r="C12581" t="s">
        <v>40004</v>
      </c>
      <c r="D12581" s="1">
        <v>251473</v>
      </c>
      <c r="E12581">
        <v>127</v>
      </c>
      <c r="F12581">
        <v>1</v>
      </c>
    </row>
    <row r="12582" spans="1:6" x14ac:dyDescent="0.35">
      <c r="A12582" t="s">
        <v>35979</v>
      </c>
      <c r="B12582">
        <v>26</v>
      </c>
      <c r="C12582" t="s">
        <v>40005</v>
      </c>
      <c r="D12582" s="1">
        <v>251480</v>
      </c>
      <c r="E12582">
        <v>312</v>
      </c>
      <c r="F12582">
        <v>0</v>
      </c>
    </row>
    <row r="12583" spans="1:6" x14ac:dyDescent="0.35">
      <c r="A12583" t="s">
        <v>15463</v>
      </c>
      <c r="B12583">
        <v>54</v>
      </c>
      <c r="C12583" t="s">
        <v>40005</v>
      </c>
      <c r="D12583" s="1">
        <v>251509.33333333334</v>
      </c>
      <c r="E12583">
        <v>295</v>
      </c>
      <c r="F12583">
        <v>0</v>
      </c>
    </row>
    <row r="12584" spans="1:6" x14ac:dyDescent="0.35">
      <c r="A12584" t="s">
        <v>22477</v>
      </c>
      <c r="B12584">
        <v>38</v>
      </c>
      <c r="C12584" t="s">
        <v>40004</v>
      </c>
      <c r="D12584" s="1">
        <v>251510</v>
      </c>
      <c r="E12584">
        <v>420</v>
      </c>
      <c r="F12584">
        <v>0</v>
      </c>
    </row>
    <row r="12585" spans="1:6" x14ac:dyDescent="0.35">
      <c r="A12585" t="s">
        <v>21990</v>
      </c>
      <c r="B12585">
        <v>55</v>
      </c>
      <c r="C12585" t="s">
        <v>40005</v>
      </c>
      <c r="D12585" s="1">
        <v>251520</v>
      </c>
      <c r="E12585">
        <v>311</v>
      </c>
      <c r="F12585">
        <v>0</v>
      </c>
    </row>
    <row r="12586" spans="1:6" x14ac:dyDescent="0.35">
      <c r="A12586" t="s">
        <v>2520</v>
      </c>
      <c r="B12586">
        <v>65</v>
      </c>
      <c r="C12586" t="s">
        <v>40004</v>
      </c>
      <c r="D12586" s="1">
        <v>251522</v>
      </c>
      <c r="E12586">
        <v>207</v>
      </c>
      <c r="F12586">
        <v>1</v>
      </c>
    </row>
    <row r="12587" spans="1:6" x14ac:dyDescent="0.35">
      <c r="A12587" t="s">
        <v>35113</v>
      </c>
      <c r="B12587">
        <v>41</v>
      </c>
      <c r="C12587" t="s">
        <v>40004</v>
      </c>
      <c r="D12587" s="1">
        <v>251522</v>
      </c>
      <c r="E12587">
        <v>423</v>
      </c>
      <c r="F12587">
        <v>0</v>
      </c>
    </row>
    <row r="12588" spans="1:6" x14ac:dyDescent="0.35">
      <c r="A12588" t="s">
        <v>33748</v>
      </c>
      <c r="B12588">
        <v>57</v>
      </c>
      <c r="C12588" t="s">
        <v>40004</v>
      </c>
      <c r="D12588" s="1">
        <v>251523</v>
      </c>
      <c r="E12588">
        <v>274</v>
      </c>
      <c r="F12588">
        <v>1</v>
      </c>
    </row>
    <row r="12589" spans="1:6" x14ac:dyDescent="0.35">
      <c r="A12589" t="s">
        <v>1576</v>
      </c>
      <c r="B12589">
        <v>54</v>
      </c>
      <c r="C12589" t="s">
        <v>40005</v>
      </c>
      <c r="D12589" s="1">
        <v>251557.33333333334</v>
      </c>
      <c r="E12589">
        <v>573</v>
      </c>
      <c r="F12589">
        <v>1</v>
      </c>
    </row>
    <row r="12590" spans="1:6" x14ac:dyDescent="0.35">
      <c r="A12590" t="s">
        <v>21099</v>
      </c>
      <c r="B12590">
        <v>32</v>
      </c>
      <c r="C12590" t="s">
        <v>40004</v>
      </c>
      <c r="D12590" s="1">
        <v>251562</v>
      </c>
      <c r="E12590">
        <v>146</v>
      </c>
      <c r="F12590">
        <v>0</v>
      </c>
    </row>
    <row r="12591" spans="1:6" x14ac:dyDescent="0.35">
      <c r="A12591" t="s">
        <v>37022</v>
      </c>
      <c r="B12591">
        <v>39</v>
      </c>
      <c r="C12591" t="s">
        <v>40004</v>
      </c>
      <c r="D12591" s="1">
        <v>251585</v>
      </c>
      <c r="E12591">
        <v>277</v>
      </c>
      <c r="F12591">
        <v>1</v>
      </c>
    </row>
    <row r="12592" spans="1:6" x14ac:dyDescent="0.35">
      <c r="A12592" t="s">
        <v>13199</v>
      </c>
      <c r="B12592">
        <v>53</v>
      </c>
      <c r="C12592" t="s">
        <v>40004</v>
      </c>
      <c r="D12592" s="1">
        <v>251595</v>
      </c>
      <c r="E12592">
        <v>629</v>
      </c>
      <c r="F12592">
        <v>1</v>
      </c>
    </row>
    <row r="12593" spans="1:6" x14ac:dyDescent="0.35">
      <c r="A12593" t="s">
        <v>3387</v>
      </c>
      <c r="B12593">
        <v>35</v>
      </c>
      <c r="C12593" t="s">
        <v>40004</v>
      </c>
      <c r="D12593" s="1">
        <v>251620</v>
      </c>
      <c r="E12593">
        <v>171</v>
      </c>
      <c r="F12593">
        <v>0</v>
      </c>
    </row>
    <row r="12594" spans="1:6" x14ac:dyDescent="0.35">
      <c r="A12594" t="s">
        <v>31554</v>
      </c>
      <c r="B12594">
        <v>27</v>
      </c>
      <c r="C12594" t="s">
        <v>40004</v>
      </c>
      <c r="D12594" s="1">
        <v>251623</v>
      </c>
      <c r="E12594">
        <v>378</v>
      </c>
      <c r="F12594">
        <v>0</v>
      </c>
    </row>
    <row r="12595" spans="1:6" x14ac:dyDescent="0.35">
      <c r="A12595" t="s">
        <v>18998</v>
      </c>
      <c r="B12595">
        <v>25</v>
      </c>
      <c r="C12595" t="s">
        <v>40004</v>
      </c>
      <c r="D12595" s="1">
        <v>251626</v>
      </c>
      <c r="E12595">
        <v>262</v>
      </c>
      <c r="F12595">
        <v>0</v>
      </c>
    </row>
    <row r="12596" spans="1:6" x14ac:dyDescent="0.35">
      <c r="A12596" t="s">
        <v>30172</v>
      </c>
      <c r="B12596">
        <v>25</v>
      </c>
      <c r="C12596" t="s">
        <v>40005</v>
      </c>
      <c r="D12596" s="1">
        <v>251645.33333333334</v>
      </c>
      <c r="E12596">
        <v>109</v>
      </c>
      <c r="F12596">
        <v>0</v>
      </c>
    </row>
    <row r="12597" spans="1:6" x14ac:dyDescent="0.35">
      <c r="A12597" t="s">
        <v>27382</v>
      </c>
      <c r="B12597">
        <v>33</v>
      </c>
      <c r="C12597" t="s">
        <v>40005</v>
      </c>
      <c r="D12597" s="1">
        <v>251648</v>
      </c>
      <c r="E12597">
        <v>308</v>
      </c>
      <c r="F12597">
        <v>0</v>
      </c>
    </row>
    <row r="12598" spans="1:6" x14ac:dyDescent="0.35">
      <c r="A12598" t="s">
        <v>19728</v>
      </c>
      <c r="B12598">
        <v>57</v>
      </c>
      <c r="C12598" t="s">
        <v>40004</v>
      </c>
      <c r="D12598" s="1">
        <v>251655</v>
      </c>
      <c r="E12598">
        <v>514</v>
      </c>
      <c r="F12598">
        <v>1</v>
      </c>
    </row>
    <row r="12599" spans="1:6" x14ac:dyDescent="0.35">
      <c r="A12599" t="s">
        <v>21647</v>
      </c>
      <c r="B12599">
        <v>31</v>
      </c>
      <c r="C12599" t="s">
        <v>40004</v>
      </c>
      <c r="D12599" s="1">
        <v>251679</v>
      </c>
      <c r="E12599">
        <v>387</v>
      </c>
      <c r="F12599">
        <v>1</v>
      </c>
    </row>
    <row r="12600" spans="1:6" x14ac:dyDescent="0.35">
      <c r="A12600" t="s">
        <v>37735</v>
      </c>
      <c r="B12600">
        <v>55</v>
      </c>
      <c r="C12600" t="s">
        <v>40004</v>
      </c>
      <c r="D12600" s="1">
        <v>251692</v>
      </c>
      <c r="E12600">
        <v>75</v>
      </c>
      <c r="F12600">
        <v>0</v>
      </c>
    </row>
    <row r="12601" spans="1:6" x14ac:dyDescent="0.35">
      <c r="A12601" t="s">
        <v>19555</v>
      </c>
      <c r="B12601">
        <v>56</v>
      </c>
      <c r="C12601" t="s">
        <v>40005</v>
      </c>
      <c r="D12601" s="1">
        <v>251696</v>
      </c>
      <c r="E12601">
        <v>13</v>
      </c>
      <c r="F12601">
        <v>0</v>
      </c>
    </row>
    <row r="12602" spans="1:6" x14ac:dyDescent="0.35">
      <c r="A12602" t="s">
        <v>28345</v>
      </c>
      <c r="B12602">
        <v>36</v>
      </c>
      <c r="C12602" t="s">
        <v>40004</v>
      </c>
      <c r="D12602" s="1">
        <v>251743</v>
      </c>
      <c r="E12602">
        <v>437</v>
      </c>
      <c r="F12602">
        <v>1</v>
      </c>
    </row>
    <row r="12603" spans="1:6" x14ac:dyDescent="0.35">
      <c r="A12603" t="s">
        <v>724</v>
      </c>
      <c r="B12603">
        <v>33</v>
      </c>
      <c r="C12603" t="s">
        <v>40004</v>
      </c>
      <c r="D12603" s="1">
        <v>251746</v>
      </c>
      <c r="E12603">
        <v>270</v>
      </c>
      <c r="F12603">
        <v>0</v>
      </c>
    </row>
    <row r="12604" spans="1:6" x14ac:dyDescent="0.35">
      <c r="A12604" t="s">
        <v>22678</v>
      </c>
      <c r="B12604">
        <v>65</v>
      </c>
      <c r="C12604" t="s">
        <v>40005</v>
      </c>
      <c r="D12604" s="1">
        <v>251762.66666666666</v>
      </c>
      <c r="E12604">
        <v>381</v>
      </c>
      <c r="F12604">
        <v>1</v>
      </c>
    </row>
    <row r="12605" spans="1:6" x14ac:dyDescent="0.35">
      <c r="A12605" t="s">
        <v>27125</v>
      </c>
      <c r="B12605">
        <v>42</v>
      </c>
      <c r="C12605" t="s">
        <v>40004</v>
      </c>
      <c r="D12605" s="1">
        <v>251776</v>
      </c>
      <c r="E12605">
        <v>97</v>
      </c>
      <c r="F12605">
        <v>0</v>
      </c>
    </row>
    <row r="12606" spans="1:6" x14ac:dyDescent="0.35">
      <c r="A12606" t="s">
        <v>24644</v>
      </c>
      <c r="B12606">
        <v>28</v>
      </c>
      <c r="C12606" t="s">
        <v>40004</v>
      </c>
      <c r="D12606" s="1">
        <v>251778</v>
      </c>
      <c r="E12606">
        <v>144</v>
      </c>
      <c r="F12606">
        <v>1</v>
      </c>
    </row>
    <row r="12607" spans="1:6" x14ac:dyDescent="0.35">
      <c r="A12607" t="s">
        <v>23926</v>
      </c>
      <c r="B12607">
        <v>34</v>
      </c>
      <c r="C12607" t="s">
        <v>40004</v>
      </c>
      <c r="D12607" s="1">
        <v>251781</v>
      </c>
      <c r="E12607">
        <v>261</v>
      </c>
      <c r="F12607">
        <v>1</v>
      </c>
    </row>
    <row r="12608" spans="1:6" x14ac:dyDescent="0.35">
      <c r="A12608" t="s">
        <v>3712</v>
      </c>
      <c r="B12608">
        <v>25</v>
      </c>
      <c r="C12608" t="s">
        <v>40004</v>
      </c>
      <c r="D12608" s="1">
        <v>251786</v>
      </c>
      <c r="E12608">
        <v>104</v>
      </c>
      <c r="F12608">
        <v>1</v>
      </c>
    </row>
    <row r="12609" spans="1:6" x14ac:dyDescent="0.35">
      <c r="A12609" t="s">
        <v>26828</v>
      </c>
      <c r="B12609">
        <v>28</v>
      </c>
      <c r="C12609" t="s">
        <v>40004</v>
      </c>
      <c r="D12609" s="1">
        <v>251787</v>
      </c>
      <c r="E12609">
        <v>167</v>
      </c>
      <c r="F12609">
        <v>0</v>
      </c>
    </row>
    <row r="12610" spans="1:6" x14ac:dyDescent="0.35">
      <c r="A12610" t="s">
        <v>19037</v>
      </c>
      <c r="B12610">
        <v>32</v>
      </c>
      <c r="C12610" t="s">
        <v>40004</v>
      </c>
      <c r="D12610" s="1">
        <v>251808</v>
      </c>
      <c r="E12610">
        <v>497</v>
      </c>
      <c r="F12610">
        <v>0</v>
      </c>
    </row>
    <row r="12611" spans="1:6" x14ac:dyDescent="0.35">
      <c r="A12611" t="s">
        <v>24281</v>
      </c>
      <c r="B12611">
        <v>37</v>
      </c>
      <c r="C12611" t="s">
        <v>40004</v>
      </c>
      <c r="D12611" s="1">
        <v>251808</v>
      </c>
      <c r="E12611">
        <v>317</v>
      </c>
      <c r="F12611">
        <v>1</v>
      </c>
    </row>
    <row r="12612" spans="1:6" x14ac:dyDescent="0.35">
      <c r="A12612" t="s">
        <v>10850</v>
      </c>
      <c r="B12612">
        <v>58</v>
      </c>
      <c r="C12612" t="s">
        <v>40004</v>
      </c>
      <c r="D12612" s="1">
        <v>251812</v>
      </c>
      <c r="E12612">
        <v>276</v>
      </c>
      <c r="F12612">
        <v>1</v>
      </c>
    </row>
    <row r="12613" spans="1:6" x14ac:dyDescent="0.35">
      <c r="A12613" t="s">
        <v>33591</v>
      </c>
      <c r="B12613">
        <v>41</v>
      </c>
      <c r="C12613" t="s">
        <v>40004</v>
      </c>
      <c r="D12613" s="1">
        <v>251827</v>
      </c>
      <c r="E12613">
        <v>466</v>
      </c>
      <c r="F12613">
        <v>0</v>
      </c>
    </row>
    <row r="12614" spans="1:6" x14ac:dyDescent="0.35">
      <c r="A12614" t="s">
        <v>25534</v>
      </c>
      <c r="B12614">
        <v>49</v>
      </c>
      <c r="C12614" t="s">
        <v>40004</v>
      </c>
      <c r="D12614" s="1">
        <v>251828</v>
      </c>
      <c r="E12614">
        <v>64</v>
      </c>
      <c r="F12614">
        <v>1</v>
      </c>
    </row>
    <row r="12615" spans="1:6" x14ac:dyDescent="0.35">
      <c r="A12615" t="s">
        <v>763</v>
      </c>
      <c r="B12615">
        <v>58</v>
      </c>
      <c r="C12615" t="s">
        <v>40005</v>
      </c>
      <c r="D12615" s="1">
        <v>251834.66666666666</v>
      </c>
      <c r="E12615">
        <v>202</v>
      </c>
      <c r="F12615">
        <v>0</v>
      </c>
    </row>
    <row r="12616" spans="1:6" x14ac:dyDescent="0.35">
      <c r="A12616" t="s">
        <v>37301</v>
      </c>
      <c r="B12616">
        <v>28</v>
      </c>
      <c r="C12616" t="s">
        <v>40004</v>
      </c>
      <c r="D12616" s="1">
        <v>251892</v>
      </c>
      <c r="E12616">
        <v>443</v>
      </c>
      <c r="F12616">
        <v>1</v>
      </c>
    </row>
    <row r="12617" spans="1:6" x14ac:dyDescent="0.35">
      <c r="A12617" t="s">
        <v>5648</v>
      </c>
      <c r="B12617">
        <v>29</v>
      </c>
      <c r="C12617" t="s">
        <v>40005</v>
      </c>
      <c r="D12617" s="1">
        <v>251896</v>
      </c>
      <c r="E12617">
        <v>488</v>
      </c>
      <c r="F12617">
        <v>1</v>
      </c>
    </row>
    <row r="12618" spans="1:6" x14ac:dyDescent="0.35">
      <c r="A12618" t="s">
        <v>14491</v>
      </c>
      <c r="B12618">
        <v>50</v>
      </c>
      <c r="C12618" t="s">
        <v>40004</v>
      </c>
      <c r="D12618" s="1">
        <v>251908</v>
      </c>
      <c r="E12618">
        <v>364</v>
      </c>
      <c r="F12618">
        <v>1</v>
      </c>
    </row>
    <row r="12619" spans="1:6" x14ac:dyDescent="0.35">
      <c r="A12619" t="s">
        <v>22636</v>
      </c>
      <c r="B12619">
        <v>65</v>
      </c>
      <c r="C12619" t="s">
        <v>40004</v>
      </c>
      <c r="D12619" s="1">
        <v>251908</v>
      </c>
      <c r="E12619">
        <v>395</v>
      </c>
      <c r="F12619">
        <v>1</v>
      </c>
    </row>
    <row r="12620" spans="1:6" x14ac:dyDescent="0.35">
      <c r="A12620" t="s">
        <v>23496</v>
      </c>
      <c r="B12620">
        <v>31</v>
      </c>
      <c r="C12620" t="s">
        <v>40005</v>
      </c>
      <c r="D12620" s="1">
        <v>251917.33333333334</v>
      </c>
      <c r="E12620">
        <v>11</v>
      </c>
      <c r="F12620">
        <v>0</v>
      </c>
    </row>
    <row r="12621" spans="1:6" x14ac:dyDescent="0.35">
      <c r="A12621" t="s">
        <v>14219</v>
      </c>
      <c r="B12621">
        <v>44</v>
      </c>
      <c r="C12621" t="s">
        <v>40004</v>
      </c>
      <c r="D12621" s="1">
        <v>251939</v>
      </c>
      <c r="E12621">
        <v>499</v>
      </c>
      <c r="F12621">
        <v>1</v>
      </c>
    </row>
    <row r="12622" spans="1:6" x14ac:dyDescent="0.35">
      <c r="A12622" t="s">
        <v>8646</v>
      </c>
      <c r="B12622">
        <v>35</v>
      </c>
      <c r="C12622" t="s">
        <v>40004</v>
      </c>
      <c r="D12622" s="1">
        <v>251949</v>
      </c>
      <c r="E12622">
        <v>271</v>
      </c>
      <c r="F12622">
        <v>1</v>
      </c>
    </row>
    <row r="12623" spans="1:6" x14ac:dyDescent="0.35">
      <c r="A12623" t="s">
        <v>8019</v>
      </c>
      <c r="B12623">
        <v>28</v>
      </c>
      <c r="C12623" t="s">
        <v>40004</v>
      </c>
      <c r="D12623" s="1">
        <v>251965</v>
      </c>
      <c r="E12623">
        <v>981</v>
      </c>
      <c r="F12623">
        <v>1</v>
      </c>
    </row>
    <row r="12624" spans="1:6" x14ac:dyDescent="0.35">
      <c r="A12624" t="s">
        <v>22446</v>
      </c>
      <c r="B12624">
        <v>55</v>
      </c>
      <c r="C12624" t="s">
        <v>40004</v>
      </c>
      <c r="D12624" s="1">
        <v>251985</v>
      </c>
      <c r="E12624">
        <v>350</v>
      </c>
      <c r="F12624">
        <v>1</v>
      </c>
    </row>
    <row r="12625" spans="1:6" x14ac:dyDescent="0.35">
      <c r="A12625" t="s">
        <v>32291</v>
      </c>
      <c r="B12625">
        <v>51</v>
      </c>
      <c r="C12625" t="s">
        <v>40004</v>
      </c>
      <c r="D12625" s="1">
        <v>252000</v>
      </c>
      <c r="E12625">
        <v>181</v>
      </c>
      <c r="F12625">
        <v>0</v>
      </c>
    </row>
    <row r="12626" spans="1:6" x14ac:dyDescent="0.35">
      <c r="A12626" t="s">
        <v>32498</v>
      </c>
      <c r="B12626">
        <v>32</v>
      </c>
      <c r="C12626" t="s">
        <v>40005</v>
      </c>
      <c r="D12626" s="1">
        <v>252000</v>
      </c>
      <c r="E12626">
        <v>346</v>
      </c>
      <c r="F12626">
        <v>1</v>
      </c>
    </row>
    <row r="12627" spans="1:6" x14ac:dyDescent="0.35">
      <c r="A12627" t="s">
        <v>19496</v>
      </c>
      <c r="B12627">
        <v>52</v>
      </c>
      <c r="C12627" t="s">
        <v>40005</v>
      </c>
      <c r="D12627" s="1">
        <v>252013.33333333334</v>
      </c>
      <c r="E12627">
        <v>364</v>
      </c>
      <c r="F12627">
        <v>1</v>
      </c>
    </row>
    <row r="12628" spans="1:6" x14ac:dyDescent="0.35">
      <c r="A12628" t="s">
        <v>23623</v>
      </c>
      <c r="B12628">
        <v>30</v>
      </c>
      <c r="C12628" t="s">
        <v>40004</v>
      </c>
      <c r="D12628" s="1">
        <v>252022</v>
      </c>
      <c r="E12628">
        <v>429</v>
      </c>
      <c r="F12628">
        <v>1</v>
      </c>
    </row>
    <row r="12629" spans="1:6" x14ac:dyDescent="0.35">
      <c r="A12629" t="s">
        <v>18932</v>
      </c>
      <c r="B12629">
        <v>55</v>
      </c>
      <c r="C12629" t="s">
        <v>40005</v>
      </c>
      <c r="D12629" s="1">
        <v>252024</v>
      </c>
      <c r="E12629">
        <v>399</v>
      </c>
      <c r="F12629">
        <v>1</v>
      </c>
    </row>
    <row r="12630" spans="1:6" x14ac:dyDescent="0.35">
      <c r="A12630" t="s">
        <v>3419</v>
      </c>
      <c r="B12630">
        <v>42</v>
      </c>
      <c r="C12630" t="s">
        <v>40004</v>
      </c>
      <c r="D12630" s="1">
        <v>252031</v>
      </c>
      <c r="E12630">
        <v>487</v>
      </c>
      <c r="F12630">
        <v>1</v>
      </c>
    </row>
    <row r="12631" spans="1:6" x14ac:dyDescent="0.35">
      <c r="A12631" t="s">
        <v>6435</v>
      </c>
      <c r="B12631">
        <v>27</v>
      </c>
      <c r="C12631" t="s">
        <v>40004</v>
      </c>
      <c r="D12631" s="1">
        <v>252032</v>
      </c>
      <c r="E12631">
        <v>939</v>
      </c>
      <c r="F12631">
        <v>0</v>
      </c>
    </row>
    <row r="12632" spans="1:6" x14ac:dyDescent="0.35">
      <c r="A12632" t="s">
        <v>8450</v>
      </c>
      <c r="B12632">
        <v>54</v>
      </c>
      <c r="C12632" t="s">
        <v>40005</v>
      </c>
      <c r="D12632" s="1">
        <v>252042.66666666666</v>
      </c>
      <c r="E12632">
        <v>455</v>
      </c>
      <c r="F12632">
        <v>0</v>
      </c>
    </row>
    <row r="12633" spans="1:6" x14ac:dyDescent="0.35">
      <c r="A12633" t="s">
        <v>36296</v>
      </c>
      <c r="B12633">
        <v>61</v>
      </c>
      <c r="C12633" t="s">
        <v>40005</v>
      </c>
      <c r="D12633" s="1">
        <v>252042.66666666666</v>
      </c>
      <c r="E12633">
        <v>442</v>
      </c>
      <c r="F12633">
        <v>1</v>
      </c>
    </row>
    <row r="12634" spans="1:6" x14ac:dyDescent="0.35">
      <c r="A12634" t="s">
        <v>20099</v>
      </c>
      <c r="B12634">
        <v>59</v>
      </c>
      <c r="C12634" t="s">
        <v>40005</v>
      </c>
      <c r="D12634" s="1">
        <v>252045.33333333334</v>
      </c>
      <c r="E12634">
        <v>237</v>
      </c>
      <c r="F12634">
        <v>0</v>
      </c>
    </row>
    <row r="12635" spans="1:6" x14ac:dyDescent="0.35">
      <c r="A12635" t="s">
        <v>37195</v>
      </c>
      <c r="B12635">
        <v>32</v>
      </c>
      <c r="C12635" t="s">
        <v>40005</v>
      </c>
      <c r="D12635" s="1">
        <v>252045.33333333334</v>
      </c>
      <c r="E12635">
        <v>474</v>
      </c>
      <c r="F12635">
        <v>1</v>
      </c>
    </row>
    <row r="12636" spans="1:6" x14ac:dyDescent="0.35">
      <c r="A12636" t="s">
        <v>20848</v>
      </c>
      <c r="B12636">
        <v>53</v>
      </c>
      <c r="C12636" t="s">
        <v>40004</v>
      </c>
      <c r="D12636" s="1">
        <v>252055</v>
      </c>
      <c r="E12636">
        <v>492</v>
      </c>
      <c r="F12636">
        <v>1</v>
      </c>
    </row>
    <row r="12637" spans="1:6" x14ac:dyDescent="0.35">
      <c r="A12637" t="s">
        <v>35167</v>
      </c>
      <c r="B12637">
        <v>43</v>
      </c>
      <c r="C12637" t="s">
        <v>40004</v>
      </c>
      <c r="D12637" s="1">
        <v>252061</v>
      </c>
      <c r="E12637">
        <v>396</v>
      </c>
      <c r="F12637">
        <v>1</v>
      </c>
    </row>
    <row r="12638" spans="1:6" x14ac:dyDescent="0.35">
      <c r="A12638" t="s">
        <v>8856</v>
      </c>
      <c r="B12638">
        <v>44</v>
      </c>
      <c r="C12638" t="s">
        <v>40004</v>
      </c>
      <c r="D12638" s="1">
        <v>252063</v>
      </c>
      <c r="E12638">
        <v>69</v>
      </c>
      <c r="F12638">
        <v>0</v>
      </c>
    </row>
    <row r="12639" spans="1:6" x14ac:dyDescent="0.35">
      <c r="A12639" t="s">
        <v>26351</v>
      </c>
      <c r="B12639">
        <v>30</v>
      </c>
      <c r="C12639" t="s">
        <v>40005</v>
      </c>
      <c r="D12639" s="1">
        <v>252069.33333333334</v>
      </c>
      <c r="E12639">
        <v>376</v>
      </c>
      <c r="F12639">
        <v>0</v>
      </c>
    </row>
    <row r="12640" spans="1:6" x14ac:dyDescent="0.35">
      <c r="A12640" t="s">
        <v>32207</v>
      </c>
      <c r="B12640">
        <v>61</v>
      </c>
      <c r="C12640" t="s">
        <v>40005</v>
      </c>
      <c r="D12640" s="1">
        <v>252077.33333333334</v>
      </c>
      <c r="E12640">
        <v>397</v>
      </c>
      <c r="F12640">
        <v>1</v>
      </c>
    </row>
    <row r="12641" spans="1:6" x14ac:dyDescent="0.35">
      <c r="A12641" t="s">
        <v>11985</v>
      </c>
      <c r="B12641">
        <v>37</v>
      </c>
      <c r="C12641" t="s">
        <v>40004</v>
      </c>
      <c r="D12641" s="1">
        <v>252084</v>
      </c>
      <c r="E12641">
        <v>348</v>
      </c>
      <c r="F12641">
        <v>0</v>
      </c>
    </row>
    <row r="12642" spans="1:6" x14ac:dyDescent="0.35">
      <c r="A12642" t="s">
        <v>37837</v>
      </c>
      <c r="B12642">
        <v>32</v>
      </c>
      <c r="C12642" t="s">
        <v>40004</v>
      </c>
      <c r="D12642" s="1">
        <v>252104</v>
      </c>
      <c r="E12642">
        <v>434</v>
      </c>
      <c r="F12642">
        <v>1</v>
      </c>
    </row>
    <row r="12643" spans="1:6" x14ac:dyDescent="0.35">
      <c r="A12643" t="s">
        <v>34967</v>
      </c>
      <c r="B12643">
        <v>46</v>
      </c>
      <c r="C12643" t="s">
        <v>40004</v>
      </c>
      <c r="D12643" s="1">
        <v>252113</v>
      </c>
      <c r="E12643">
        <v>318</v>
      </c>
      <c r="F12643">
        <v>1</v>
      </c>
    </row>
    <row r="12644" spans="1:6" x14ac:dyDescent="0.35">
      <c r="A12644" t="s">
        <v>24065</v>
      </c>
      <c r="B12644">
        <v>48</v>
      </c>
      <c r="C12644" t="s">
        <v>40004</v>
      </c>
      <c r="D12644" s="1">
        <v>252135</v>
      </c>
      <c r="E12644">
        <v>451</v>
      </c>
      <c r="F12644">
        <v>0</v>
      </c>
    </row>
    <row r="12645" spans="1:6" x14ac:dyDescent="0.35">
      <c r="A12645" t="s">
        <v>27347</v>
      </c>
      <c r="B12645">
        <v>27</v>
      </c>
      <c r="C12645" t="s">
        <v>40004</v>
      </c>
      <c r="D12645" s="1">
        <v>252138</v>
      </c>
      <c r="E12645">
        <v>759</v>
      </c>
      <c r="F12645">
        <v>1</v>
      </c>
    </row>
    <row r="12646" spans="1:6" x14ac:dyDescent="0.35">
      <c r="A12646" t="s">
        <v>24298</v>
      </c>
      <c r="B12646">
        <v>57</v>
      </c>
      <c r="C12646" t="s">
        <v>40005</v>
      </c>
      <c r="D12646" s="1">
        <v>252149.33333333334</v>
      </c>
      <c r="E12646">
        <v>424</v>
      </c>
      <c r="F12646">
        <v>1</v>
      </c>
    </row>
    <row r="12647" spans="1:6" x14ac:dyDescent="0.35">
      <c r="A12647" t="s">
        <v>27162</v>
      </c>
      <c r="B12647">
        <v>35</v>
      </c>
      <c r="C12647" t="s">
        <v>40004</v>
      </c>
      <c r="D12647" s="1">
        <v>252153</v>
      </c>
      <c r="E12647">
        <v>259</v>
      </c>
      <c r="F12647">
        <v>0</v>
      </c>
    </row>
    <row r="12648" spans="1:6" x14ac:dyDescent="0.35">
      <c r="A12648" t="s">
        <v>87</v>
      </c>
      <c r="B12648">
        <v>51</v>
      </c>
      <c r="C12648" t="s">
        <v>40005</v>
      </c>
      <c r="D12648" s="1">
        <v>252154.66666666666</v>
      </c>
      <c r="E12648">
        <v>240</v>
      </c>
      <c r="F12648">
        <v>0</v>
      </c>
    </row>
    <row r="12649" spans="1:6" x14ac:dyDescent="0.35">
      <c r="A12649" t="s">
        <v>1990</v>
      </c>
      <c r="B12649">
        <v>29</v>
      </c>
      <c r="C12649" t="s">
        <v>40004</v>
      </c>
      <c r="D12649" s="1">
        <v>252157</v>
      </c>
      <c r="E12649">
        <v>489</v>
      </c>
      <c r="F12649">
        <v>0</v>
      </c>
    </row>
    <row r="12650" spans="1:6" x14ac:dyDescent="0.35">
      <c r="A12650" t="s">
        <v>18182</v>
      </c>
      <c r="B12650">
        <v>55</v>
      </c>
      <c r="C12650" t="s">
        <v>40004</v>
      </c>
      <c r="D12650" s="1">
        <v>252158</v>
      </c>
      <c r="E12650">
        <v>494</v>
      </c>
      <c r="F12650">
        <v>1</v>
      </c>
    </row>
    <row r="12651" spans="1:6" x14ac:dyDescent="0.35">
      <c r="A12651" t="s">
        <v>1621</v>
      </c>
      <c r="B12651">
        <v>43</v>
      </c>
      <c r="C12651" t="s">
        <v>40004</v>
      </c>
      <c r="D12651" s="1">
        <v>252171</v>
      </c>
      <c r="E12651">
        <v>466</v>
      </c>
      <c r="F12651">
        <v>1</v>
      </c>
    </row>
    <row r="12652" spans="1:6" x14ac:dyDescent="0.35">
      <c r="A12652" t="s">
        <v>24709</v>
      </c>
      <c r="B12652">
        <v>47</v>
      </c>
      <c r="C12652" t="s">
        <v>40004</v>
      </c>
      <c r="D12652" s="1">
        <v>252211</v>
      </c>
      <c r="E12652">
        <v>328</v>
      </c>
      <c r="F12652">
        <v>0</v>
      </c>
    </row>
    <row r="12653" spans="1:6" x14ac:dyDescent="0.35">
      <c r="A12653" t="s">
        <v>2409</v>
      </c>
      <c r="B12653">
        <v>26</v>
      </c>
      <c r="C12653" t="s">
        <v>40004</v>
      </c>
      <c r="D12653" s="1">
        <v>252213</v>
      </c>
      <c r="E12653">
        <v>343</v>
      </c>
      <c r="F12653">
        <v>1</v>
      </c>
    </row>
    <row r="12654" spans="1:6" x14ac:dyDescent="0.35">
      <c r="A12654" t="s">
        <v>6958</v>
      </c>
      <c r="B12654">
        <v>29</v>
      </c>
      <c r="C12654" t="s">
        <v>40004</v>
      </c>
      <c r="D12654" s="1">
        <v>252235</v>
      </c>
      <c r="E12654">
        <v>382</v>
      </c>
      <c r="F12654">
        <v>1</v>
      </c>
    </row>
    <row r="12655" spans="1:6" x14ac:dyDescent="0.35">
      <c r="A12655" t="s">
        <v>14753</v>
      </c>
      <c r="B12655">
        <v>38</v>
      </c>
      <c r="C12655" t="s">
        <v>40004</v>
      </c>
      <c r="D12655" s="1">
        <v>252244</v>
      </c>
      <c r="E12655">
        <v>260</v>
      </c>
      <c r="F12655">
        <v>0</v>
      </c>
    </row>
    <row r="12656" spans="1:6" x14ac:dyDescent="0.35">
      <c r="A12656" t="s">
        <v>9428</v>
      </c>
      <c r="B12656">
        <v>55</v>
      </c>
      <c r="C12656" t="s">
        <v>40005</v>
      </c>
      <c r="D12656" s="1">
        <v>252245.33333333334</v>
      </c>
      <c r="E12656">
        <v>357</v>
      </c>
      <c r="F12656">
        <v>0</v>
      </c>
    </row>
    <row r="12657" spans="1:6" x14ac:dyDescent="0.35">
      <c r="A12657" t="s">
        <v>26241</v>
      </c>
      <c r="B12657">
        <v>32</v>
      </c>
      <c r="C12657" t="s">
        <v>40004</v>
      </c>
      <c r="D12657" s="1">
        <v>252248</v>
      </c>
      <c r="E12657">
        <v>11</v>
      </c>
      <c r="F12657">
        <v>1</v>
      </c>
    </row>
    <row r="12658" spans="1:6" x14ac:dyDescent="0.35">
      <c r="A12658" t="s">
        <v>22320</v>
      </c>
      <c r="B12658">
        <v>37</v>
      </c>
      <c r="C12658" t="s">
        <v>40004</v>
      </c>
      <c r="D12658" s="1">
        <v>252256</v>
      </c>
      <c r="E12658">
        <v>465</v>
      </c>
      <c r="F12658">
        <v>1</v>
      </c>
    </row>
    <row r="12659" spans="1:6" x14ac:dyDescent="0.35">
      <c r="A12659" t="s">
        <v>24648</v>
      </c>
      <c r="B12659">
        <v>39</v>
      </c>
      <c r="C12659" t="s">
        <v>40004</v>
      </c>
      <c r="D12659" s="1">
        <v>252263</v>
      </c>
      <c r="E12659">
        <v>43</v>
      </c>
      <c r="F12659">
        <v>0</v>
      </c>
    </row>
    <row r="12660" spans="1:6" x14ac:dyDescent="0.35">
      <c r="A12660" t="s">
        <v>13718</v>
      </c>
      <c r="B12660">
        <v>39</v>
      </c>
      <c r="C12660" t="s">
        <v>40004</v>
      </c>
      <c r="D12660" s="1">
        <v>252268</v>
      </c>
      <c r="E12660">
        <v>393</v>
      </c>
      <c r="F12660">
        <v>1</v>
      </c>
    </row>
    <row r="12661" spans="1:6" x14ac:dyDescent="0.35">
      <c r="A12661" t="s">
        <v>6908</v>
      </c>
      <c r="B12661">
        <v>57</v>
      </c>
      <c r="C12661" t="s">
        <v>40005</v>
      </c>
      <c r="D12661" s="1">
        <v>252274.66666666666</v>
      </c>
      <c r="E12661">
        <v>211</v>
      </c>
      <c r="F12661">
        <v>0</v>
      </c>
    </row>
    <row r="12662" spans="1:6" x14ac:dyDescent="0.35">
      <c r="A12662" t="s">
        <v>6532</v>
      </c>
      <c r="B12662">
        <v>34</v>
      </c>
      <c r="C12662" t="s">
        <v>40005</v>
      </c>
      <c r="D12662" s="1">
        <v>252285.33333333334</v>
      </c>
      <c r="E12662">
        <v>424</v>
      </c>
      <c r="F12662">
        <v>1</v>
      </c>
    </row>
    <row r="12663" spans="1:6" x14ac:dyDescent="0.35">
      <c r="A12663" t="s">
        <v>37938</v>
      </c>
      <c r="B12663">
        <v>29</v>
      </c>
      <c r="C12663" t="s">
        <v>40004</v>
      </c>
      <c r="D12663" s="1">
        <v>252305</v>
      </c>
      <c r="E12663">
        <v>414</v>
      </c>
      <c r="F12663">
        <v>1</v>
      </c>
    </row>
    <row r="12664" spans="1:6" x14ac:dyDescent="0.35">
      <c r="A12664" t="s">
        <v>24956</v>
      </c>
      <c r="B12664">
        <v>58</v>
      </c>
      <c r="C12664" t="s">
        <v>40004</v>
      </c>
      <c r="D12664" s="1">
        <v>252326</v>
      </c>
      <c r="E12664">
        <v>351</v>
      </c>
      <c r="F12664">
        <v>0</v>
      </c>
    </row>
    <row r="12665" spans="1:6" x14ac:dyDescent="0.35">
      <c r="A12665" t="s">
        <v>30701</v>
      </c>
      <c r="B12665">
        <v>25</v>
      </c>
      <c r="C12665" t="s">
        <v>40004</v>
      </c>
      <c r="D12665" s="1">
        <v>252330</v>
      </c>
      <c r="E12665">
        <v>550</v>
      </c>
      <c r="F12665">
        <v>1</v>
      </c>
    </row>
    <row r="12666" spans="1:6" x14ac:dyDescent="0.35">
      <c r="A12666" t="s">
        <v>18499</v>
      </c>
      <c r="B12666">
        <v>55</v>
      </c>
      <c r="C12666" t="s">
        <v>40004</v>
      </c>
      <c r="D12666" s="1">
        <v>252344</v>
      </c>
      <c r="E12666">
        <v>754</v>
      </c>
      <c r="F12666">
        <v>1</v>
      </c>
    </row>
    <row r="12667" spans="1:6" x14ac:dyDescent="0.35">
      <c r="A12667" t="s">
        <v>38414</v>
      </c>
      <c r="B12667">
        <v>32</v>
      </c>
      <c r="C12667" t="s">
        <v>40005</v>
      </c>
      <c r="D12667" s="1">
        <v>252352</v>
      </c>
      <c r="E12667">
        <v>448</v>
      </c>
      <c r="F12667">
        <v>1</v>
      </c>
    </row>
    <row r="12668" spans="1:6" x14ac:dyDescent="0.35">
      <c r="A12668" t="s">
        <v>15233</v>
      </c>
      <c r="B12668">
        <v>56</v>
      </c>
      <c r="C12668" t="s">
        <v>40005</v>
      </c>
      <c r="D12668" s="1">
        <v>252360</v>
      </c>
      <c r="E12668">
        <v>98</v>
      </c>
      <c r="F12668">
        <v>1</v>
      </c>
    </row>
    <row r="12669" spans="1:6" x14ac:dyDescent="0.35">
      <c r="A12669" t="s">
        <v>25217</v>
      </c>
      <c r="B12669">
        <v>63</v>
      </c>
      <c r="C12669" t="s">
        <v>40005</v>
      </c>
      <c r="D12669" s="1">
        <v>252360</v>
      </c>
      <c r="E12669">
        <v>214</v>
      </c>
      <c r="F12669">
        <v>0</v>
      </c>
    </row>
    <row r="12670" spans="1:6" x14ac:dyDescent="0.35">
      <c r="A12670" t="s">
        <v>18671</v>
      </c>
      <c r="B12670">
        <v>35</v>
      </c>
      <c r="C12670" t="s">
        <v>40004</v>
      </c>
      <c r="D12670" s="1">
        <v>252365</v>
      </c>
      <c r="E12670">
        <v>433</v>
      </c>
      <c r="F12670">
        <v>1</v>
      </c>
    </row>
    <row r="12671" spans="1:6" x14ac:dyDescent="0.35">
      <c r="A12671" t="s">
        <v>25354</v>
      </c>
      <c r="B12671">
        <v>33</v>
      </c>
      <c r="C12671" t="s">
        <v>40005</v>
      </c>
      <c r="D12671" s="1">
        <v>252365.33333333334</v>
      </c>
      <c r="E12671">
        <v>372</v>
      </c>
      <c r="F12671">
        <v>0</v>
      </c>
    </row>
    <row r="12672" spans="1:6" x14ac:dyDescent="0.35">
      <c r="A12672" t="s">
        <v>7828</v>
      </c>
      <c r="B12672">
        <v>31</v>
      </c>
      <c r="C12672" t="s">
        <v>40004</v>
      </c>
      <c r="D12672" s="1">
        <v>252372</v>
      </c>
      <c r="E12672">
        <v>696</v>
      </c>
      <c r="F12672">
        <v>0</v>
      </c>
    </row>
    <row r="12673" spans="1:6" x14ac:dyDescent="0.35">
      <c r="A12673" t="s">
        <v>7874</v>
      </c>
      <c r="B12673">
        <v>30</v>
      </c>
      <c r="C12673" t="s">
        <v>40004</v>
      </c>
      <c r="D12673" s="1">
        <v>252388</v>
      </c>
      <c r="E12673">
        <v>286</v>
      </c>
      <c r="F12673">
        <v>0</v>
      </c>
    </row>
    <row r="12674" spans="1:6" x14ac:dyDescent="0.35">
      <c r="A12674" t="s">
        <v>30534</v>
      </c>
      <c r="B12674">
        <v>58</v>
      </c>
      <c r="C12674" t="s">
        <v>40005</v>
      </c>
      <c r="D12674" s="1">
        <v>252392</v>
      </c>
      <c r="E12674">
        <v>904</v>
      </c>
      <c r="F12674">
        <v>1</v>
      </c>
    </row>
    <row r="12675" spans="1:6" x14ac:dyDescent="0.35">
      <c r="A12675" t="s">
        <v>35134</v>
      </c>
      <c r="B12675">
        <v>51</v>
      </c>
      <c r="C12675" t="s">
        <v>40005</v>
      </c>
      <c r="D12675" s="1">
        <v>252394.66666666666</v>
      </c>
      <c r="E12675">
        <v>185</v>
      </c>
      <c r="F12675">
        <v>0</v>
      </c>
    </row>
    <row r="12676" spans="1:6" x14ac:dyDescent="0.35">
      <c r="A12676" t="s">
        <v>35837</v>
      </c>
      <c r="B12676">
        <v>26</v>
      </c>
      <c r="C12676" t="s">
        <v>40004</v>
      </c>
      <c r="D12676" s="1">
        <v>252430</v>
      </c>
      <c r="E12676">
        <v>449</v>
      </c>
      <c r="F12676">
        <v>1</v>
      </c>
    </row>
    <row r="12677" spans="1:6" x14ac:dyDescent="0.35">
      <c r="A12677" t="s">
        <v>29924</v>
      </c>
      <c r="B12677">
        <v>60</v>
      </c>
      <c r="C12677" t="s">
        <v>40005</v>
      </c>
      <c r="D12677" s="1">
        <v>252440</v>
      </c>
      <c r="E12677">
        <v>260</v>
      </c>
      <c r="F12677">
        <v>0</v>
      </c>
    </row>
    <row r="12678" spans="1:6" x14ac:dyDescent="0.35">
      <c r="A12678" t="s">
        <v>31820</v>
      </c>
      <c r="B12678">
        <v>61</v>
      </c>
      <c r="C12678" t="s">
        <v>40005</v>
      </c>
      <c r="D12678" s="1">
        <v>252445.33333333334</v>
      </c>
      <c r="E12678">
        <v>285</v>
      </c>
      <c r="F12678">
        <v>0</v>
      </c>
    </row>
    <row r="12679" spans="1:6" x14ac:dyDescent="0.35">
      <c r="A12679" t="s">
        <v>33075</v>
      </c>
      <c r="B12679">
        <v>49</v>
      </c>
      <c r="C12679" t="s">
        <v>40004</v>
      </c>
      <c r="D12679" s="1">
        <v>252457</v>
      </c>
      <c r="E12679">
        <v>61</v>
      </c>
      <c r="F12679">
        <v>0</v>
      </c>
    </row>
    <row r="12680" spans="1:6" x14ac:dyDescent="0.35">
      <c r="A12680" t="s">
        <v>4307</v>
      </c>
      <c r="B12680">
        <v>59</v>
      </c>
      <c r="C12680" t="s">
        <v>40005</v>
      </c>
      <c r="D12680" s="1">
        <v>252469.33333333334</v>
      </c>
      <c r="E12680">
        <v>243</v>
      </c>
      <c r="F12680">
        <v>1</v>
      </c>
    </row>
    <row r="12681" spans="1:6" x14ac:dyDescent="0.35">
      <c r="A12681" t="s">
        <v>38696</v>
      </c>
      <c r="B12681">
        <v>59</v>
      </c>
      <c r="C12681" t="s">
        <v>40004</v>
      </c>
      <c r="D12681" s="1">
        <v>252475</v>
      </c>
      <c r="E12681">
        <v>222</v>
      </c>
      <c r="F12681">
        <v>0</v>
      </c>
    </row>
    <row r="12682" spans="1:6" x14ac:dyDescent="0.35">
      <c r="A12682" t="s">
        <v>17437</v>
      </c>
      <c r="B12682">
        <v>58</v>
      </c>
      <c r="C12682" t="s">
        <v>40004</v>
      </c>
      <c r="D12682" s="1">
        <v>252480</v>
      </c>
      <c r="E12682">
        <v>300</v>
      </c>
      <c r="F12682">
        <v>0</v>
      </c>
    </row>
    <row r="12683" spans="1:6" x14ac:dyDescent="0.35">
      <c r="A12683" t="s">
        <v>25130</v>
      </c>
      <c r="B12683">
        <v>33</v>
      </c>
      <c r="C12683" t="s">
        <v>40004</v>
      </c>
      <c r="D12683" s="1">
        <v>252486</v>
      </c>
      <c r="E12683">
        <v>413</v>
      </c>
      <c r="F12683">
        <v>1</v>
      </c>
    </row>
    <row r="12684" spans="1:6" x14ac:dyDescent="0.35">
      <c r="A12684" t="s">
        <v>33316</v>
      </c>
      <c r="B12684">
        <v>64</v>
      </c>
      <c r="C12684" t="s">
        <v>40005</v>
      </c>
      <c r="D12684" s="1">
        <v>252506.66666666666</v>
      </c>
      <c r="E12684">
        <v>174</v>
      </c>
      <c r="F12684">
        <v>0</v>
      </c>
    </row>
    <row r="12685" spans="1:6" x14ac:dyDescent="0.35">
      <c r="A12685" t="s">
        <v>33520</v>
      </c>
      <c r="B12685">
        <v>32</v>
      </c>
      <c r="C12685" t="s">
        <v>40004</v>
      </c>
      <c r="D12685" s="1">
        <v>252510</v>
      </c>
      <c r="E12685">
        <v>392</v>
      </c>
      <c r="F12685">
        <v>1</v>
      </c>
    </row>
    <row r="12686" spans="1:6" x14ac:dyDescent="0.35">
      <c r="A12686" t="s">
        <v>17703</v>
      </c>
      <c r="B12686">
        <v>64</v>
      </c>
      <c r="C12686" t="s">
        <v>40005</v>
      </c>
      <c r="D12686" s="1">
        <v>252514.66666666666</v>
      </c>
      <c r="E12686">
        <v>647</v>
      </c>
      <c r="F12686">
        <v>1</v>
      </c>
    </row>
    <row r="12687" spans="1:6" x14ac:dyDescent="0.35">
      <c r="A12687" t="s">
        <v>15482</v>
      </c>
      <c r="B12687">
        <v>51</v>
      </c>
      <c r="C12687" t="s">
        <v>40005</v>
      </c>
      <c r="D12687" s="1">
        <v>252541.33333333334</v>
      </c>
      <c r="E12687">
        <v>131</v>
      </c>
      <c r="F12687">
        <v>0</v>
      </c>
    </row>
    <row r="12688" spans="1:6" x14ac:dyDescent="0.35">
      <c r="A12688" t="s">
        <v>33528</v>
      </c>
      <c r="B12688">
        <v>51</v>
      </c>
      <c r="C12688" t="s">
        <v>40005</v>
      </c>
      <c r="D12688" s="1">
        <v>252557.33333333334</v>
      </c>
      <c r="E12688">
        <v>213</v>
      </c>
      <c r="F12688">
        <v>1</v>
      </c>
    </row>
    <row r="12689" spans="1:6" x14ac:dyDescent="0.35">
      <c r="A12689" t="s">
        <v>14443</v>
      </c>
      <c r="B12689">
        <v>64</v>
      </c>
      <c r="C12689" t="s">
        <v>40005</v>
      </c>
      <c r="D12689" s="1">
        <v>252578.66666666666</v>
      </c>
      <c r="E12689">
        <v>455</v>
      </c>
      <c r="F12689">
        <v>1</v>
      </c>
    </row>
    <row r="12690" spans="1:6" x14ac:dyDescent="0.35">
      <c r="A12690" t="s">
        <v>29675</v>
      </c>
      <c r="B12690">
        <v>29</v>
      </c>
      <c r="C12690" t="s">
        <v>40004</v>
      </c>
      <c r="D12690" s="1">
        <v>252588</v>
      </c>
      <c r="E12690">
        <v>441</v>
      </c>
      <c r="F12690">
        <v>1</v>
      </c>
    </row>
    <row r="12691" spans="1:6" x14ac:dyDescent="0.35">
      <c r="A12691" t="s">
        <v>38086</v>
      </c>
      <c r="B12691">
        <v>31</v>
      </c>
      <c r="C12691" t="s">
        <v>40004</v>
      </c>
      <c r="D12691" s="1">
        <v>252606</v>
      </c>
      <c r="E12691">
        <v>834</v>
      </c>
      <c r="F12691">
        <v>1</v>
      </c>
    </row>
    <row r="12692" spans="1:6" x14ac:dyDescent="0.35">
      <c r="A12692" t="s">
        <v>31879</v>
      </c>
      <c r="B12692">
        <v>42</v>
      </c>
      <c r="C12692" t="s">
        <v>40004</v>
      </c>
      <c r="D12692" s="1">
        <v>252615</v>
      </c>
      <c r="E12692">
        <v>415</v>
      </c>
      <c r="F12692">
        <v>1</v>
      </c>
    </row>
    <row r="12693" spans="1:6" x14ac:dyDescent="0.35">
      <c r="A12693" t="s">
        <v>20705</v>
      </c>
      <c r="B12693">
        <v>46</v>
      </c>
      <c r="C12693" t="s">
        <v>40004</v>
      </c>
      <c r="D12693" s="1">
        <v>252631</v>
      </c>
      <c r="E12693">
        <v>404</v>
      </c>
      <c r="F12693">
        <v>0</v>
      </c>
    </row>
    <row r="12694" spans="1:6" x14ac:dyDescent="0.35">
      <c r="A12694" t="s">
        <v>3102</v>
      </c>
      <c r="B12694">
        <v>46</v>
      </c>
      <c r="C12694" t="s">
        <v>40004</v>
      </c>
      <c r="D12694" s="1">
        <v>252638</v>
      </c>
      <c r="E12694">
        <v>314</v>
      </c>
      <c r="F12694">
        <v>0</v>
      </c>
    </row>
    <row r="12695" spans="1:6" x14ac:dyDescent="0.35">
      <c r="A12695" t="s">
        <v>1848</v>
      </c>
      <c r="B12695">
        <v>55</v>
      </c>
      <c r="C12695" t="s">
        <v>40005</v>
      </c>
      <c r="D12695" s="1">
        <v>252640</v>
      </c>
      <c r="E12695">
        <v>143</v>
      </c>
      <c r="F12695">
        <v>0</v>
      </c>
    </row>
    <row r="12696" spans="1:6" x14ac:dyDescent="0.35">
      <c r="A12696" t="s">
        <v>31668</v>
      </c>
      <c r="B12696">
        <v>34</v>
      </c>
      <c r="C12696" t="s">
        <v>40004</v>
      </c>
      <c r="D12696" s="1">
        <v>252640</v>
      </c>
      <c r="E12696">
        <v>384</v>
      </c>
      <c r="F12696">
        <v>1</v>
      </c>
    </row>
    <row r="12697" spans="1:6" x14ac:dyDescent="0.35">
      <c r="A12697" t="s">
        <v>22260</v>
      </c>
      <c r="B12697">
        <v>64</v>
      </c>
      <c r="C12697" t="s">
        <v>40005</v>
      </c>
      <c r="D12697" s="1">
        <v>252645.33333333334</v>
      </c>
      <c r="E12697">
        <v>95</v>
      </c>
      <c r="F12697">
        <v>0</v>
      </c>
    </row>
    <row r="12698" spans="1:6" x14ac:dyDescent="0.35">
      <c r="A12698" t="s">
        <v>324</v>
      </c>
      <c r="B12698">
        <v>43</v>
      </c>
      <c r="C12698" t="s">
        <v>40004</v>
      </c>
      <c r="D12698" s="1">
        <v>252653</v>
      </c>
      <c r="E12698">
        <v>389</v>
      </c>
      <c r="F12698">
        <v>1</v>
      </c>
    </row>
    <row r="12699" spans="1:6" x14ac:dyDescent="0.35">
      <c r="A12699" t="s">
        <v>23209</v>
      </c>
      <c r="B12699">
        <v>46</v>
      </c>
      <c r="C12699" t="s">
        <v>40004</v>
      </c>
      <c r="D12699" s="1">
        <v>252657</v>
      </c>
      <c r="E12699">
        <v>420</v>
      </c>
      <c r="F12699">
        <v>1</v>
      </c>
    </row>
    <row r="12700" spans="1:6" x14ac:dyDescent="0.35">
      <c r="A12700" t="s">
        <v>21384</v>
      </c>
      <c r="B12700">
        <v>25</v>
      </c>
      <c r="C12700" t="s">
        <v>40005</v>
      </c>
      <c r="D12700" s="1">
        <v>252664</v>
      </c>
      <c r="E12700">
        <v>244</v>
      </c>
      <c r="F12700">
        <v>1</v>
      </c>
    </row>
    <row r="12701" spans="1:6" x14ac:dyDescent="0.35">
      <c r="A12701" t="s">
        <v>18714</v>
      </c>
      <c r="B12701">
        <v>29</v>
      </c>
      <c r="C12701" t="s">
        <v>40004</v>
      </c>
      <c r="D12701" s="1">
        <v>252665</v>
      </c>
      <c r="E12701">
        <v>913</v>
      </c>
      <c r="F12701">
        <v>0</v>
      </c>
    </row>
    <row r="12702" spans="1:6" x14ac:dyDescent="0.35">
      <c r="A12702" t="s">
        <v>8766</v>
      </c>
      <c r="B12702">
        <v>63</v>
      </c>
      <c r="C12702" t="s">
        <v>40004</v>
      </c>
      <c r="D12702" s="1">
        <v>252728</v>
      </c>
      <c r="E12702">
        <v>1</v>
      </c>
      <c r="F12702">
        <v>1</v>
      </c>
    </row>
    <row r="12703" spans="1:6" x14ac:dyDescent="0.35">
      <c r="A12703" t="s">
        <v>21280</v>
      </c>
      <c r="B12703">
        <v>28</v>
      </c>
      <c r="C12703" t="s">
        <v>40004</v>
      </c>
      <c r="D12703" s="1">
        <v>252748</v>
      </c>
      <c r="E12703">
        <v>460</v>
      </c>
      <c r="F12703">
        <v>1</v>
      </c>
    </row>
    <row r="12704" spans="1:6" x14ac:dyDescent="0.35">
      <c r="A12704" t="s">
        <v>22224</v>
      </c>
      <c r="B12704">
        <v>65</v>
      </c>
      <c r="C12704" t="s">
        <v>40004</v>
      </c>
      <c r="D12704" s="1">
        <v>252771</v>
      </c>
      <c r="E12704">
        <v>467</v>
      </c>
      <c r="F12704">
        <v>1</v>
      </c>
    </row>
    <row r="12705" spans="1:6" x14ac:dyDescent="0.35">
      <c r="A12705" t="s">
        <v>7282</v>
      </c>
      <c r="B12705">
        <v>26</v>
      </c>
      <c r="C12705" t="s">
        <v>40004</v>
      </c>
      <c r="D12705" s="1">
        <v>252772</v>
      </c>
      <c r="E12705">
        <v>329</v>
      </c>
      <c r="F12705">
        <v>1</v>
      </c>
    </row>
    <row r="12706" spans="1:6" x14ac:dyDescent="0.35">
      <c r="A12706" t="s">
        <v>31976</v>
      </c>
      <c r="B12706">
        <v>31</v>
      </c>
      <c r="C12706" t="s">
        <v>40004</v>
      </c>
      <c r="D12706" s="1">
        <v>252780</v>
      </c>
      <c r="E12706">
        <v>256</v>
      </c>
      <c r="F12706">
        <v>1</v>
      </c>
    </row>
    <row r="12707" spans="1:6" x14ac:dyDescent="0.35">
      <c r="A12707" t="s">
        <v>10217</v>
      </c>
      <c r="B12707">
        <v>51</v>
      </c>
      <c r="C12707" t="s">
        <v>40004</v>
      </c>
      <c r="D12707" s="1">
        <v>252799</v>
      </c>
      <c r="E12707">
        <v>60</v>
      </c>
      <c r="F12707">
        <v>0</v>
      </c>
    </row>
    <row r="12708" spans="1:6" x14ac:dyDescent="0.35">
      <c r="A12708" t="s">
        <v>8462</v>
      </c>
      <c r="B12708">
        <v>56</v>
      </c>
      <c r="C12708" t="s">
        <v>40005</v>
      </c>
      <c r="D12708" s="1">
        <v>252805.33333333334</v>
      </c>
      <c r="E12708">
        <v>395</v>
      </c>
      <c r="F12708">
        <v>1</v>
      </c>
    </row>
    <row r="12709" spans="1:6" x14ac:dyDescent="0.35">
      <c r="A12709" t="s">
        <v>29824</v>
      </c>
      <c r="B12709">
        <v>32</v>
      </c>
      <c r="C12709" t="s">
        <v>40005</v>
      </c>
      <c r="D12709" s="1">
        <v>252813.33333333334</v>
      </c>
      <c r="E12709">
        <v>312</v>
      </c>
      <c r="F12709">
        <v>1</v>
      </c>
    </row>
    <row r="12710" spans="1:6" x14ac:dyDescent="0.35">
      <c r="A12710" t="s">
        <v>31524</v>
      </c>
      <c r="B12710">
        <v>52</v>
      </c>
      <c r="C12710" t="s">
        <v>40005</v>
      </c>
      <c r="D12710" s="1">
        <v>252829.33333333334</v>
      </c>
      <c r="E12710">
        <v>423</v>
      </c>
      <c r="F12710">
        <v>1</v>
      </c>
    </row>
    <row r="12711" spans="1:6" x14ac:dyDescent="0.35">
      <c r="A12711" t="s">
        <v>14051</v>
      </c>
      <c r="B12711">
        <v>38</v>
      </c>
      <c r="C12711" t="s">
        <v>40004</v>
      </c>
      <c r="D12711" s="1">
        <v>252834</v>
      </c>
      <c r="E12711">
        <v>294</v>
      </c>
      <c r="F12711">
        <v>1</v>
      </c>
    </row>
    <row r="12712" spans="1:6" x14ac:dyDescent="0.35">
      <c r="A12712" t="s">
        <v>1279</v>
      </c>
      <c r="B12712">
        <v>58</v>
      </c>
      <c r="C12712" t="s">
        <v>40005</v>
      </c>
      <c r="D12712" s="1">
        <v>252834.66666666666</v>
      </c>
      <c r="E12712">
        <v>352</v>
      </c>
      <c r="F12712">
        <v>1</v>
      </c>
    </row>
    <row r="12713" spans="1:6" x14ac:dyDescent="0.35">
      <c r="A12713" t="s">
        <v>16674</v>
      </c>
      <c r="B12713">
        <v>51</v>
      </c>
      <c r="C12713" t="s">
        <v>40005</v>
      </c>
      <c r="D12713" s="1">
        <v>252834.66666666666</v>
      </c>
      <c r="E12713">
        <v>495</v>
      </c>
      <c r="F12713">
        <v>1</v>
      </c>
    </row>
    <row r="12714" spans="1:6" x14ac:dyDescent="0.35">
      <c r="A12714" t="s">
        <v>6538</v>
      </c>
      <c r="B12714">
        <v>33</v>
      </c>
      <c r="C12714" t="s">
        <v>40004</v>
      </c>
      <c r="D12714" s="1">
        <v>252846</v>
      </c>
      <c r="E12714">
        <v>299</v>
      </c>
      <c r="F12714">
        <v>0</v>
      </c>
    </row>
    <row r="12715" spans="1:6" x14ac:dyDescent="0.35">
      <c r="A12715" t="s">
        <v>2303</v>
      </c>
      <c r="B12715">
        <v>59</v>
      </c>
      <c r="C12715" t="s">
        <v>40004</v>
      </c>
      <c r="D12715" s="1">
        <v>252848</v>
      </c>
      <c r="E12715">
        <v>474</v>
      </c>
      <c r="F12715">
        <v>0</v>
      </c>
    </row>
    <row r="12716" spans="1:6" x14ac:dyDescent="0.35">
      <c r="A12716" t="s">
        <v>14422</v>
      </c>
      <c r="B12716">
        <v>55</v>
      </c>
      <c r="C12716" t="s">
        <v>40005</v>
      </c>
      <c r="D12716" s="1">
        <v>252858.66666666666</v>
      </c>
      <c r="E12716">
        <v>636</v>
      </c>
      <c r="F12716">
        <v>1</v>
      </c>
    </row>
    <row r="12717" spans="1:6" x14ac:dyDescent="0.35">
      <c r="A12717" t="s">
        <v>19806</v>
      </c>
      <c r="B12717">
        <v>25</v>
      </c>
      <c r="C12717" t="s">
        <v>40005</v>
      </c>
      <c r="D12717" s="1">
        <v>252864</v>
      </c>
      <c r="E12717">
        <v>317</v>
      </c>
      <c r="F12717">
        <v>0</v>
      </c>
    </row>
    <row r="12718" spans="1:6" x14ac:dyDescent="0.35">
      <c r="A12718" t="s">
        <v>38610</v>
      </c>
      <c r="B12718">
        <v>58</v>
      </c>
      <c r="C12718" t="s">
        <v>40005</v>
      </c>
      <c r="D12718" s="1">
        <v>252882.66666666666</v>
      </c>
      <c r="E12718">
        <v>215</v>
      </c>
      <c r="F12718">
        <v>0</v>
      </c>
    </row>
    <row r="12719" spans="1:6" x14ac:dyDescent="0.35">
      <c r="A12719" t="s">
        <v>18446</v>
      </c>
      <c r="B12719">
        <v>50</v>
      </c>
      <c r="C12719" t="s">
        <v>40004</v>
      </c>
      <c r="D12719" s="1">
        <v>252895</v>
      </c>
      <c r="E12719">
        <v>271</v>
      </c>
      <c r="F12719">
        <v>0</v>
      </c>
    </row>
    <row r="12720" spans="1:6" x14ac:dyDescent="0.35">
      <c r="A12720" t="s">
        <v>20650</v>
      </c>
      <c r="B12720">
        <v>33</v>
      </c>
      <c r="C12720" t="s">
        <v>40005</v>
      </c>
      <c r="D12720" s="1">
        <v>252901.33333333334</v>
      </c>
      <c r="E12720">
        <v>321</v>
      </c>
      <c r="F12720">
        <v>0</v>
      </c>
    </row>
    <row r="12721" spans="1:6" x14ac:dyDescent="0.35">
      <c r="A12721" t="s">
        <v>36373</v>
      </c>
      <c r="B12721">
        <v>26</v>
      </c>
      <c r="C12721" t="s">
        <v>40004</v>
      </c>
      <c r="D12721" s="1">
        <v>252906</v>
      </c>
      <c r="E12721">
        <v>857</v>
      </c>
      <c r="F12721">
        <v>1</v>
      </c>
    </row>
    <row r="12722" spans="1:6" x14ac:dyDescent="0.35">
      <c r="A12722" t="s">
        <v>22337</v>
      </c>
      <c r="B12722">
        <v>51</v>
      </c>
      <c r="C12722" t="s">
        <v>40004</v>
      </c>
      <c r="D12722" s="1">
        <v>252941</v>
      </c>
      <c r="E12722">
        <v>601</v>
      </c>
      <c r="F12722">
        <v>1</v>
      </c>
    </row>
    <row r="12723" spans="1:6" x14ac:dyDescent="0.35">
      <c r="A12723" t="s">
        <v>9778</v>
      </c>
      <c r="B12723">
        <v>63</v>
      </c>
      <c r="C12723" t="s">
        <v>40005</v>
      </c>
      <c r="D12723" s="1">
        <v>252949.33333333334</v>
      </c>
      <c r="E12723">
        <v>160</v>
      </c>
      <c r="F12723">
        <v>1</v>
      </c>
    </row>
    <row r="12724" spans="1:6" x14ac:dyDescent="0.35">
      <c r="A12724" t="s">
        <v>33569</v>
      </c>
      <c r="B12724">
        <v>59</v>
      </c>
      <c r="C12724" t="s">
        <v>40004</v>
      </c>
      <c r="D12724" s="1">
        <v>252954</v>
      </c>
      <c r="E12724">
        <v>142</v>
      </c>
      <c r="F12724">
        <v>0</v>
      </c>
    </row>
    <row r="12725" spans="1:6" x14ac:dyDescent="0.35">
      <c r="A12725" t="s">
        <v>1503</v>
      </c>
      <c r="B12725">
        <v>28</v>
      </c>
      <c r="C12725" t="s">
        <v>40004</v>
      </c>
      <c r="D12725" s="1">
        <v>252974</v>
      </c>
      <c r="E12725">
        <v>52</v>
      </c>
      <c r="F12725">
        <v>0</v>
      </c>
    </row>
    <row r="12726" spans="1:6" x14ac:dyDescent="0.35">
      <c r="A12726" t="s">
        <v>5354</v>
      </c>
      <c r="B12726">
        <v>63</v>
      </c>
      <c r="C12726" t="s">
        <v>40004</v>
      </c>
      <c r="D12726" s="1">
        <v>252985</v>
      </c>
      <c r="E12726">
        <v>746</v>
      </c>
      <c r="F12726">
        <v>1</v>
      </c>
    </row>
    <row r="12727" spans="1:6" x14ac:dyDescent="0.35">
      <c r="A12727" t="s">
        <v>23529</v>
      </c>
      <c r="B12727">
        <v>55</v>
      </c>
      <c r="C12727" t="s">
        <v>40004</v>
      </c>
      <c r="D12727" s="1">
        <v>252985</v>
      </c>
      <c r="E12727">
        <v>38</v>
      </c>
      <c r="F12727">
        <v>0</v>
      </c>
    </row>
    <row r="12728" spans="1:6" x14ac:dyDescent="0.35">
      <c r="A12728" t="s">
        <v>30416</v>
      </c>
      <c r="B12728">
        <v>28</v>
      </c>
      <c r="C12728" t="s">
        <v>40004</v>
      </c>
      <c r="D12728" s="1">
        <v>252987</v>
      </c>
      <c r="E12728">
        <v>219</v>
      </c>
      <c r="F12728">
        <v>1</v>
      </c>
    </row>
    <row r="12729" spans="1:6" x14ac:dyDescent="0.35">
      <c r="A12729" t="s">
        <v>13383</v>
      </c>
      <c r="B12729">
        <v>58</v>
      </c>
      <c r="C12729" t="s">
        <v>40005</v>
      </c>
      <c r="D12729" s="1">
        <v>252994.66666666666</v>
      </c>
      <c r="E12729">
        <v>213</v>
      </c>
      <c r="F12729">
        <v>0</v>
      </c>
    </row>
    <row r="12730" spans="1:6" x14ac:dyDescent="0.35">
      <c r="A12730" t="s">
        <v>34196</v>
      </c>
      <c r="B12730">
        <v>29</v>
      </c>
      <c r="C12730" t="s">
        <v>40004</v>
      </c>
      <c r="D12730" s="1">
        <v>252997</v>
      </c>
      <c r="E12730">
        <v>121</v>
      </c>
      <c r="F12730">
        <v>0</v>
      </c>
    </row>
    <row r="12731" spans="1:6" x14ac:dyDescent="0.35">
      <c r="A12731" t="s">
        <v>4092</v>
      </c>
      <c r="B12731">
        <v>30</v>
      </c>
      <c r="C12731" t="s">
        <v>40004</v>
      </c>
      <c r="D12731" s="1">
        <v>253025</v>
      </c>
      <c r="E12731">
        <v>952</v>
      </c>
      <c r="F12731">
        <v>1</v>
      </c>
    </row>
    <row r="12732" spans="1:6" x14ac:dyDescent="0.35">
      <c r="A12732" t="s">
        <v>32577</v>
      </c>
      <c r="B12732">
        <v>25</v>
      </c>
      <c r="C12732" t="s">
        <v>40005</v>
      </c>
      <c r="D12732" s="1">
        <v>253029.33333333334</v>
      </c>
      <c r="E12732">
        <v>383</v>
      </c>
      <c r="F12732">
        <v>0</v>
      </c>
    </row>
    <row r="12733" spans="1:6" x14ac:dyDescent="0.35">
      <c r="A12733" t="s">
        <v>25713</v>
      </c>
      <c r="B12733">
        <v>33</v>
      </c>
      <c r="C12733" t="s">
        <v>40004</v>
      </c>
      <c r="D12733" s="1">
        <v>253034</v>
      </c>
      <c r="E12733">
        <v>55</v>
      </c>
      <c r="F12733">
        <v>0</v>
      </c>
    </row>
    <row r="12734" spans="1:6" x14ac:dyDescent="0.35">
      <c r="A12734" t="s">
        <v>32680</v>
      </c>
      <c r="B12734">
        <v>36</v>
      </c>
      <c r="C12734" t="s">
        <v>40004</v>
      </c>
      <c r="D12734" s="1">
        <v>253044</v>
      </c>
      <c r="E12734">
        <v>264</v>
      </c>
      <c r="F12734">
        <v>0</v>
      </c>
    </row>
    <row r="12735" spans="1:6" x14ac:dyDescent="0.35">
      <c r="A12735" t="s">
        <v>4919</v>
      </c>
      <c r="B12735">
        <v>31</v>
      </c>
      <c r="C12735" t="s">
        <v>40005</v>
      </c>
      <c r="D12735" s="1">
        <v>253058.66666666666</v>
      </c>
      <c r="E12735">
        <v>312</v>
      </c>
      <c r="F12735">
        <v>1</v>
      </c>
    </row>
    <row r="12736" spans="1:6" x14ac:dyDescent="0.35">
      <c r="A12736" t="s">
        <v>26924</v>
      </c>
      <c r="B12736">
        <v>45</v>
      </c>
      <c r="C12736" t="s">
        <v>40004</v>
      </c>
      <c r="D12736" s="1">
        <v>253067</v>
      </c>
      <c r="E12736">
        <v>110</v>
      </c>
      <c r="F12736">
        <v>0</v>
      </c>
    </row>
    <row r="12737" spans="1:6" x14ac:dyDescent="0.35">
      <c r="A12737" t="s">
        <v>10983</v>
      </c>
      <c r="B12737">
        <v>26</v>
      </c>
      <c r="C12737" t="s">
        <v>40004</v>
      </c>
      <c r="D12737" s="1">
        <v>253077</v>
      </c>
      <c r="E12737">
        <v>398</v>
      </c>
      <c r="F12737">
        <v>1</v>
      </c>
    </row>
    <row r="12738" spans="1:6" x14ac:dyDescent="0.35">
      <c r="A12738" t="s">
        <v>24149</v>
      </c>
      <c r="B12738">
        <v>47</v>
      </c>
      <c r="C12738" t="s">
        <v>40004</v>
      </c>
      <c r="D12738" s="1">
        <v>253077</v>
      </c>
      <c r="E12738">
        <v>469</v>
      </c>
      <c r="F12738">
        <v>1</v>
      </c>
    </row>
    <row r="12739" spans="1:6" x14ac:dyDescent="0.35">
      <c r="A12739" t="s">
        <v>18016</v>
      </c>
      <c r="B12739">
        <v>48</v>
      </c>
      <c r="C12739" t="s">
        <v>40004</v>
      </c>
      <c r="D12739" s="1">
        <v>253082</v>
      </c>
      <c r="E12739">
        <v>223</v>
      </c>
      <c r="F12739">
        <v>0</v>
      </c>
    </row>
    <row r="12740" spans="1:6" x14ac:dyDescent="0.35">
      <c r="A12740" t="s">
        <v>28025</v>
      </c>
      <c r="B12740">
        <v>63</v>
      </c>
      <c r="C12740" t="s">
        <v>40005</v>
      </c>
      <c r="D12740" s="1">
        <v>253085.33333333334</v>
      </c>
      <c r="E12740">
        <v>397</v>
      </c>
      <c r="F12740">
        <v>1</v>
      </c>
    </row>
    <row r="12741" spans="1:6" x14ac:dyDescent="0.35">
      <c r="A12741" t="s">
        <v>31359</v>
      </c>
      <c r="B12741">
        <v>32</v>
      </c>
      <c r="C12741" t="s">
        <v>40004</v>
      </c>
      <c r="D12741" s="1">
        <v>253092</v>
      </c>
      <c r="E12741">
        <v>445</v>
      </c>
      <c r="F12741">
        <v>1</v>
      </c>
    </row>
    <row r="12742" spans="1:6" x14ac:dyDescent="0.35">
      <c r="A12742" t="s">
        <v>29243</v>
      </c>
      <c r="B12742">
        <v>51</v>
      </c>
      <c r="C12742" t="s">
        <v>40005</v>
      </c>
      <c r="D12742" s="1">
        <v>253112</v>
      </c>
      <c r="E12742">
        <v>464</v>
      </c>
      <c r="F12742">
        <v>1</v>
      </c>
    </row>
    <row r="12743" spans="1:6" x14ac:dyDescent="0.35">
      <c r="A12743" t="s">
        <v>10906</v>
      </c>
      <c r="B12743">
        <v>60</v>
      </c>
      <c r="C12743" t="s">
        <v>40004</v>
      </c>
      <c r="D12743" s="1">
        <v>253114</v>
      </c>
      <c r="E12743">
        <v>330</v>
      </c>
      <c r="F12743">
        <v>0</v>
      </c>
    </row>
    <row r="12744" spans="1:6" x14ac:dyDescent="0.35">
      <c r="A12744" t="s">
        <v>22235</v>
      </c>
      <c r="B12744">
        <v>26</v>
      </c>
      <c r="C12744" t="s">
        <v>40005</v>
      </c>
      <c r="D12744" s="1">
        <v>253125.33333333334</v>
      </c>
      <c r="E12744">
        <v>411</v>
      </c>
      <c r="F12744">
        <v>1</v>
      </c>
    </row>
    <row r="12745" spans="1:6" x14ac:dyDescent="0.35">
      <c r="A12745" t="s">
        <v>1645</v>
      </c>
      <c r="B12745">
        <v>30</v>
      </c>
      <c r="C12745" t="s">
        <v>40004</v>
      </c>
      <c r="D12745" s="1">
        <v>253127</v>
      </c>
      <c r="E12745">
        <v>851</v>
      </c>
      <c r="F12745">
        <v>1</v>
      </c>
    </row>
    <row r="12746" spans="1:6" x14ac:dyDescent="0.35">
      <c r="A12746" t="s">
        <v>8134</v>
      </c>
      <c r="B12746">
        <v>60</v>
      </c>
      <c r="C12746" t="s">
        <v>40005</v>
      </c>
      <c r="D12746" s="1">
        <v>253136</v>
      </c>
      <c r="E12746">
        <v>478</v>
      </c>
      <c r="F12746">
        <v>1</v>
      </c>
    </row>
    <row r="12747" spans="1:6" x14ac:dyDescent="0.35">
      <c r="A12747" t="s">
        <v>13190</v>
      </c>
      <c r="B12747">
        <v>26</v>
      </c>
      <c r="C12747" t="s">
        <v>40004</v>
      </c>
      <c r="D12747" s="1">
        <v>253151</v>
      </c>
      <c r="E12747">
        <v>219</v>
      </c>
      <c r="F12747">
        <v>1</v>
      </c>
    </row>
    <row r="12748" spans="1:6" x14ac:dyDescent="0.35">
      <c r="A12748" t="s">
        <v>22354</v>
      </c>
      <c r="B12748">
        <v>38</v>
      </c>
      <c r="C12748" t="s">
        <v>40004</v>
      </c>
      <c r="D12748" s="1">
        <v>253166</v>
      </c>
      <c r="E12748">
        <v>215</v>
      </c>
      <c r="F12748">
        <v>0</v>
      </c>
    </row>
    <row r="12749" spans="1:6" x14ac:dyDescent="0.35">
      <c r="A12749" t="s">
        <v>21725</v>
      </c>
      <c r="B12749">
        <v>26</v>
      </c>
      <c r="C12749" t="s">
        <v>40004</v>
      </c>
      <c r="D12749" s="1">
        <v>253173</v>
      </c>
      <c r="E12749">
        <v>326</v>
      </c>
      <c r="F12749">
        <v>0</v>
      </c>
    </row>
    <row r="12750" spans="1:6" x14ac:dyDescent="0.35">
      <c r="A12750" t="s">
        <v>21234</v>
      </c>
      <c r="B12750">
        <v>28</v>
      </c>
      <c r="C12750" t="s">
        <v>40004</v>
      </c>
      <c r="D12750" s="1">
        <v>253178</v>
      </c>
      <c r="E12750">
        <v>367</v>
      </c>
      <c r="F12750">
        <v>1</v>
      </c>
    </row>
    <row r="12751" spans="1:6" x14ac:dyDescent="0.35">
      <c r="A12751" t="s">
        <v>2858</v>
      </c>
      <c r="B12751">
        <v>63</v>
      </c>
      <c r="C12751" t="s">
        <v>40004</v>
      </c>
      <c r="D12751" s="1">
        <v>253195</v>
      </c>
      <c r="E12751">
        <v>240</v>
      </c>
      <c r="F12751">
        <v>0</v>
      </c>
    </row>
    <row r="12752" spans="1:6" x14ac:dyDescent="0.35">
      <c r="A12752" t="s">
        <v>32486</v>
      </c>
      <c r="B12752">
        <v>63</v>
      </c>
      <c r="C12752" t="s">
        <v>40004</v>
      </c>
      <c r="D12752" s="1">
        <v>253213</v>
      </c>
      <c r="E12752">
        <v>432</v>
      </c>
      <c r="F12752">
        <v>1</v>
      </c>
    </row>
    <row r="12753" spans="1:6" x14ac:dyDescent="0.35">
      <c r="A12753" t="s">
        <v>6989</v>
      </c>
      <c r="B12753">
        <v>53</v>
      </c>
      <c r="C12753" t="s">
        <v>40005</v>
      </c>
      <c r="D12753" s="1">
        <v>253224</v>
      </c>
      <c r="E12753">
        <v>354</v>
      </c>
      <c r="F12753">
        <v>0</v>
      </c>
    </row>
    <row r="12754" spans="1:6" x14ac:dyDescent="0.35">
      <c r="A12754" t="s">
        <v>29605</v>
      </c>
      <c r="B12754">
        <v>65</v>
      </c>
      <c r="C12754" t="s">
        <v>40005</v>
      </c>
      <c r="D12754" s="1">
        <v>253224</v>
      </c>
      <c r="E12754">
        <v>308</v>
      </c>
      <c r="F12754">
        <v>0</v>
      </c>
    </row>
    <row r="12755" spans="1:6" x14ac:dyDescent="0.35">
      <c r="A12755" t="s">
        <v>16504</v>
      </c>
      <c r="B12755">
        <v>37</v>
      </c>
      <c r="C12755" t="s">
        <v>40004</v>
      </c>
      <c r="D12755" s="1">
        <v>253253</v>
      </c>
      <c r="E12755">
        <v>286</v>
      </c>
      <c r="F12755">
        <v>0</v>
      </c>
    </row>
    <row r="12756" spans="1:6" x14ac:dyDescent="0.35">
      <c r="A12756" t="s">
        <v>17524</v>
      </c>
      <c r="B12756">
        <v>25</v>
      </c>
      <c r="C12756" t="s">
        <v>40004</v>
      </c>
      <c r="D12756" s="1">
        <v>253268</v>
      </c>
      <c r="E12756">
        <v>848</v>
      </c>
      <c r="F12756">
        <v>1</v>
      </c>
    </row>
    <row r="12757" spans="1:6" x14ac:dyDescent="0.35">
      <c r="A12757" t="s">
        <v>19487</v>
      </c>
      <c r="B12757">
        <v>25</v>
      </c>
      <c r="C12757" t="s">
        <v>40004</v>
      </c>
      <c r="D12757" s="1">
        <v>253273</v>
      </c>
      <c r="E12757">
        <v>550</v>
      </c>
      <c r="F12757">
        <v>1</v>
      </c>
    </row>
    <row r="12758" spans="1:6" x14ac:dyDescent="0.35">
      <c r="A12758" t="s">
        <v>12363</v>
      </c>
      <c r="B12758">
        <v>26</v>
      </c>
      <c r="C12758" t="s">
        <v>40004</v>
      </c>
      <c r="D12758" s="1">
        <v>253274</v>
      </c>
      <c r="E12758">
        <v>210</v>
      </c>
      <c r="F12758">
        <v>1</v>
      </c>
    </row>
    <row r="12759" spans="1:6" x14ac:dyDescent="0.35">
      <c r="A12759" t="s">
        <v>12309</v>
      </c>
      <c r="B12759">
        <v>48</v>
      </c>
      <c r="C12759" t="s">
        <v>40004</v>
      </c>
      <c r="D12759" s="1">
        <v>253291</v>
      </c>
      <c r="E12759">
        <v>497</v>
      </c>
      <c r="F12759">
        <v>1</v>
      </c>
    </row>
    <row r="12760" spans="1:6" x14ac:dyDescent="0.35">
      <c r="A12760" t="s">
        <v>27450</v>
      </c>
      <c r="B12760">
        <v>46</v>
      </c>
      <c r="C12760" t="s">
        <v>40004</v>
      </c>
      <c r="D12760" s="1">
        <v>253316</v>
      </c>
      <c r="E12760">
        <v>434</v>
      </c>
      <c r="F12760">
        <v>1</v>
      </c>
    </row>
    <row r="12761" spans="1:6" x14ac:dyDescent="0.35">
      <c r="A12761" t="s">
        <v>21588</v>
      </c>
      <c r="B12761">
        <v>59</v>
      </c>
      <c r="C12761" t="s">
        <v>40005</v>
      </c>
      <c r="D12761" s="1">
        <v>253322.66666666666</v>
      </c>
      <c r="E12761">
        <v>391</v>
      </c>
      <c r="F12761">
        <v>0</v>
      </c>
    </row>
    <row r="12762" spans="1:6" x14ac:dyDescent="0.35">
      <c r="A12762" t="s">
        <v>2552</v>
      </c>
      <c r="B12762">
        <v>56</v>
      </c>
      <c r="C12762" t="s">
        <v>40005</v>
      </c>
      <c r="D12762" s="1">
        <v>253357.33333333334</v>
      </c>
      <c r="E12762">
        <v>171</v>
      </c>
      <c r="F12762">
        <v>0</v>
      </c>
    </row>
    <row r="12763" spans="1:6" x14ac:dyDescent="0.35">
      <c r="A12763" t="s">
        <v>5797</v>
      </c>
      <c r="B12763">
        <v>54</v>
      </c>
      <c r="C12763" t="s">
        <v>40005</v>
      </c>
      <c r="D12763" s="1">
        <v>253360</v>
      </c>
      <c r="E12763">
        <v>43</v>
      </c>
      <c r="F12763">
        <v>0</v>
      </c>
    </row>
    <row r="12764" spans="1:6" x14ac:dyDescent="0.35">
      <c r="A12764" t="s">
        <v>10080</v>
      </c>
      <c r="B12764">
        <v>46</v>
      </c>
      <c r="C12764" t="s">
        <v>40004</v>
      </c>
      <c r="D12764" s="1">
        <v>253374</v>
      </c>
      <c r="E12764">
        <v>455</v>
      </c>
      <c r="F12764">
        <v>1</v>
      </c>
    </row>
    <row r="12765" spans="1:6" x14ac:dyDescent="0.35">
      <c r="A12765" t="s">
        <v>13887</v>
      </c>
      <c r="B12765">
        <v>53</v>
      </c>
      <c r="C12765" t="s">
        <v>40004</v>
      </c>
      <c r="D12765" s="1">
        <v>253376</v>
      </c>
      <c r="E12765">
        <v>319</v>
      </c>
      <c r="F12765">
        <v>0</v>
      </c>
    </row>
    <row r="12766" spans="1:6" x14ac:dyDescent="0.35">
      <c r="A12766" t="s">
        <v>24641</v>
      </c>
      <c r="B12766">
        <v>28</v>
      </c>
      <c r="C12766" t="s">
        <v>40005</v>
      </c>
      <c r="D12766" s="1">
        <v>253416</v>
      </c>
      <c r="E12766">
        <v>321</v>
      </c>
      <c r="F12766">
        <v>1</v>
      </c>
    </row>
    <row r="12767" spans="1:6" x14ac:dyDescent="0.35">
      <c r="A12767" t="s">
        <v>14230</v>
      </c>
      <c r="B12767">
        <v>30</v>
      </c>
      <c r="C12767" t="s">
        <v>40004</v>
      </c>
      <c r="D12767" s="1">
        <v>253418</v>
      </c>
      <c r="E12767">
        <v>185</v>
      </c>
      <c r="F12767">
        <v>1</v>
      </c>
    </row>
    <row r="12768" spans="1:6" x14ac:dyDescent="0.35">
      <c r="A12768" t="s">
        <v>14171</v>
      </c>
      <c r="B12768">
        <v>44</v>
      </c>
      <c r="C12768" t="s">
        <v>40004</v>
      </c>
      <c r="D12768" s="1">
        <v>253423</v>
      </c>
      <c r="E12768">
        <v>259</v>
      </c>
      <c r="F12768">
        <v>1</v>
      </c>
    </row>
    <row r="12769" spans="1:6" x14ac:dyDescent="0.35">
      <c r="A12769" t="s">
        <v>24816</v>
      </c>
      <c r="B12769">
        <v>31</v>
      </c>
      <c r="C12769" t="s">
        <v>40004</v>
      </c>
      <c r="D12769" s="1">
        <v>253460</v>
      </c>
      <c r="E12769">
        <v>287</v>
      </c>
      <c r="F12769">
        <v>0</v>
      </c>
    </row>
    <row r="12770" spans="1:6" x14ac:dyDescent="0.35">
      <c r="A12770" t="s">
        <v>14132</v>
      </c>
      <c r="B12770">
        <v>61</v>
      </c>
      <c r="C12770" t="s">
        <v>40004</v>
      </c>
      <c r="D12770" s="1">
        <v>253469</v>
      </c>
      <c r="E12770">
        <v>481</v>
      </c>
      <c r="F12770">
        <v>0</v>
      </c>
    </row>
    <row r="12771" spans="1:6" x14ac:dyDescent="0.35">
      <c r="A12771" t="s">
        <v>10185</v>
      </c>
      <c r="B12771">
        <v>49</v>
      </c>
      <c r="C12771" t="s">
        <v>40004</v>
      </c>
      <c r="D12771" s="1">
        <v>253470</v>
      </c>
      <c r="E12771">
        <v>456</v>
      </c>
      <c r="F12771">
        <v>1</v>
      </c>
    </row>
    <row r="12772" spans="1:6" x14ac:dyDescent="0.35">
      <c r="A12772" t="s">
        <v>29410</v>
      </c>
      <c r="B12772">
        <v>25</v>
      </c>
      <c r="C12772" t="s">
        <v>40004</v>
      </c>
      <c r="D12772" s="1">
        <v>253486</v>
      </c>
      <c r="E12772">
        <v>203</v>
      </c>
      <c r="F12772">
        <v>0</v>
      </c>
    </row>
    <row r="12773" spans="1:6" x14ac:dyDescent="0.35">
      <c r="A12773" t="s">
        <v>6899</v>
      </c>
      <c r="B12773">
        <v>63</v>
      </c>
      <c r="C12773" t="s">
        <v>40004</v>
      </c>
      <c r="D12773" s="1">
        <v>253494</v>
      </c>
      <c r="E12773">
        <v>129</v>
      </c>
      <c r="F12773">
        <v>0</v>
      </c>
    </row>
    <row r="12774" spans="1:6" x14ac:dyDescent="0.35">
      <c r="A12774" t="s">
        <v>16833</v>
      </c>
      <c r="B12774">
        <v>63</v>
      </c>
      <c r="C12774" t="s">
        <v>40004</v>
      </c>
      <c r="D12774" s="1">
        <v>253529</v>
      </c>
      <c r="E12774">
        <v>245</v>
      </c>
      <c r="F12774">
        <v>1</v>
      </c>
    </row>
    <row r="12775" spans="1:6" x14ac:dyDescent="0.35">
      <c r="A12775" t="s">
        <v>38674</v>
      </c>
      <c r="B12775">
        <v>35</v>
      </c>
      <c r="C12775" t="s">
        <v>40005</v>
      </c>
      <c r="D12775" s="1">
        <v>253544</v>
      </c>
      <c r="E12775">
        <v>339</v>
      </c>
      <c r="F12775">
        <v>1</v>
      </c>
    </row>
    <row r="12776" spans="1:6" x14ac:dyDescent="0.35">
      <c r="A12776" t="s">
        <v>12217</v>
      </c>
      <c r="B12776">
        <v>61</v>
      </c>
      <c r="C12776" t="s">
        <v>40005</v>
      </c>
      <c r="D12776" s="1">
        <v>253557.33333333334</v>
      </c>
      <c r="E12776">
        <v>247</v>
      </c>
      <c r="F12776">
        <v>0</v>
      </c>
    </row>
    <row r="12777" spans="1:6" x14ac:dyDescent="0.35">
      <c r="A12777" t="s">
        <v>36291</v>
      </c>
      <c r="B12777">
        <v>53</v>
      </c>
      <c r="C12777" t="s">
        <v>40005</v>
      </c>
      <c r="D12777" s="1">
        <v>253573.33333333334</v>
      </c>
      <c r="E12777">
        <v>337</v>
      </c>
      <c r="F12777">
        <v>0</v>
      </c>
    </row>
    <row r="12778" spans="1:6" x14ac:dyDescent="0.35">
      <c r="A12778" t="s">
        <v>9100</v>
      </c>
      <c r="B12778">
        <v>33</v>
      </c>
      <c r="C12778" t="s">
        <v>40004</v>
      </c>
      <c r="D12778" s="1">
        <v>253579</v>
      </c>
      <c r="E12778">
        <v>121</v>
      </c>
      <c r="F12778">
        <v>1</v>
      </c>
    </row>
    <row r="12779" spans="1:6" x14ac:dyDescent="0.35">
      <c r="A12779" t="s">
        <v>27525</v>
      </c>
      <c r="B12779">
        <v>34</v>
      </c>
      <c r="C12779" t="s">
        <v>40004</v>
      </c>
      <c r="D12779" s="1">
        <v>253583</v>
      </c>
      <c r="E12779">
        <v>153</v>
      </c>
      <c r="F12779">
        <v>0</v>
      </c>
    </row>
    <row r="12780" spans="1:6" x14ac:dyDescent="0.35">
      <c r="A12780" t="s">
        <v>7582</v>
      </c>
      <c r="B12780">
        <v>33</v>
      </c>
      <c r="C12780" t="s">
        <v>40004</v>
      </c>
      <c r="D12780" s="1">
        <v>253584</v>
      </c>
      <c r="E12780">
        <v>249</v>
      </c>
      <c r="F12780">
        <v>1</v>
      </c>
    </row>
    <row r="12781" spans="1:6" x14ac:dyDescent="0.35">
      <c r="A12781" t="s">
        <v>6975</v>
      </c>
      <c r="B12781">
        <v>63</v>
      </c>
      <c r="C12781" t="s">
        <v>40005</v>
      </c>
      <c r="D12781" s="1">
        <v>253586.66666666666</v>
      </c>
      <c r="E12781">
        <v>343</v>
      </c>
      <c r="F12781">
        <v>0</v>
      </c>
    </row>
    <row r="12782" spans="1:6" x14ac:dyDescent="0.35">
      <c r="A12782" t="s">
        <v>11423</v>
      </c>
      <c r="B12782">
        <v>28</v>
      </c>
      <c r="C12782" t="s">
        <v>40005</v>
      </c>
      <c r="D12782" s="1">
        <v>253592</v>
      </c>
      <c r="E12782">
        <v>249</v>
      </c>
      <c r="F12782">
        <v>1</v>
      </c>
    </row>
    <row r="12783" spans="1:6" x14ac:dyDescent="0.35">
      <c r="A12783" t="s">
        <v>36677</v>
      </c>
      <c r="B12783">
        <v>28</v>
      </c>
      <c r="C12783" t="s">
        <v>40004</v>
      </c>
      <c r="D12783" s="1">
        <v>253596</v>
      </c>
      <c r="E12783">
        <v>418</v>
      </c>
      <c r="F12783">
        <v>1</v>
      </c>
    </row>
    <row r="12784" spans="1:6" x14ac:dyDescent="0.35">
      <c r="A12784" t="s">
        <v>1159</v>
      </c>
      <c r="B12784">
        <v>35</v>
      </c>
      <c r="C12784" t="s">
        <v>40004</v>
      </c>
      <c r="D12784" s="1">
        <v>253621</v>
      </c>
      <c r="E12784">
        <v>951</v>
      </c>
      <c r="F12784">
        <v>1</v>
      </c>
    </row>
    <row r="12785" spans="1:6" x14ac:dyDescent="0.35">
      <c r="A12785" t="s">
        <v>21959</v>
      </c>
      <c r="B12785">
        <v>51</v>
      </c>
      <c r="C12785" t="s">
        <v>40005</v>
      </c>
      <c r="D12785" s="1">
        <v>253626.66666666666</v>
      </c>
      <c r="E12785">
        <v>332</v>
      </c>
      <c r="F12785">
        <v>0</v>
      </c>
    </row>
    <row r="12786" spans="1:6" x14ac:dyDescent="0.35">
      <c r="A12786" t="s">
        <v>36075</v>
      </c>
      <c r="B12786">
        <v>65</v>
      </c>
      <c r="C12786" t="s">
        <v>40005</v>
      </c>
      <c r="D12786" s="1">
        <v>253634.66666666666</v>
      </c>
      <c r="E12786">
        <v>681</v>
      </c>
      <c r="F12786">
        <v>1</v>
      </c>
    </row>
    <row r="12787" spans="1:6" x14ac:dyDescent="0.35">
      <c r="A12787" t="s">
        <v>6633</v>
      </c>
      <c r="B12787">
        <v>40</v>
      </c>
      <c r="C12787" t="s">
        <v>40004</v>
      </c>
      <c r="D12787" s="1">
        <v>253644</v>
      </c>
      <c r="E12787">
        <v>374</v>
      </c>
      <c r="F12787">
        <v>1</v>
      </c>
    </row>
    <row r="12788" spans="1:6" x14ac:dyDescent="0.35">
      <c r="A12788" t="s">
        <v>36220</v>
      </c>
      <c r="B12788">
        <v>56</v>
      </c>
      <c r="C12788" t="s">
        <v>40005</v>
      </c>
      <c r="D12788" s="1">
        <v>253645.33333333334</v>
      </c>
      <c r="E12788">
        <v>720</v>
      </c>
      <c r="F12788">
        <v>1</v>
      </c>
    </row>
    <row r="12789" spans="1:6" x14ac:dyDescent="0.35">
      <c r="A12789" t="s">
        <v>20634</v>
      </c>
      <c r="B12789">
        <v>31</v>
      </c>
      <c r="C12789" t="s">
        <v>40004</v>
      </c>
      <c r="D12789" s="1">
        <v>253664</v>
      </c>
      <c r="E12789">
        <v>324</v>
      </c>
      <c r="F12789">
        <v>0</v>
      </c>
    </row>
    <row r="12790" spans="1:6" x14ac:dyDescent="0.35">
      <c r="A12790" t="s">
        <v>6483</v>
      </c>
      <c r="B12790">
        <v>44</v>
      </c>
      <c r="C12790" t="s">
        <v>40004</v>
      </c>
      <c r="D12790" s="1">
        <v>253671</v>
      </c>
      <c r="E12790">
        <v>493</v>
      </c>
      <c r="F12790">
        <v>1</v>
      </c>
    </row>
    <row r="12791" spans="1:6" x14ac:dyDescent="0.35">
      <c r="A12791" t="s">
        <v>23436</v>
      </c>
      <c r="B12791">
        <v>26</v>
      </c>
      <c r="C12791" t="s">
        <v>40004</v>
      </c>
      <c r="D12791" s="1">
        <v>253673</v>
      </c>
      <c r="E12791">
        <v>16</v>
      </c>
      <c r="F12791">
        <v>0</v>
      </c>
    </row>
    <row r="12792" spans="1:6" x14ac:dyDescent="0.35">
      <c r="A12792" t="s">
        <v>2658</v>
      </c>
      <c r="B12792">
        <v>36</v>
      </c>
      <c r="C12792" t="s">
        <v>40004</v>
      </c>
      <c r="D12792" s="1">
        <v>253686</v>
      </c>
      <c r="E12792">
        <v>326</v>
      </c>
      <c r="F12792">
        <v>1</v>
      </c>
    </row>
    <row r="12793" spans="1:6" x14ac:dyDescent="0.35">
      <c r="A12793" t="s">
        <v>3794</v>
      </c>
      <c r="B12793">
        <v>28</v>
      </c>
      <c r="C12793" t="s">
        <v>40004</v>
      </c>
      <c r="D12793" s="1">
        <v>253687</v>
      </c>
      <c r="E12793">
        <v>201</v>
      </c>
      <c r="F12793">
        <v>1</v>
      </c>
    </row>
    <row r="12794" spans="1:6" x14ac:dyDescent="0.35">
      <c r="A12794" t="s">
        <v>4384</v>
      </c>
      <c r="B12794">
        <v>29</v>
      </c>
      <c r="C12794" t="s">
        <v>40005</v>
      </c>
      <c r="D12794" s="1">
        <v>253690.66666666666</v>
      </c>
      <c r="E12794">
        <v>277</v>
      </c>
      <c r="F12794">
        <v>0</v>
      </c>
    </row>
    <row r="12795" spans="1:6" x14ac:dyDescent="0.35">
      <c r="A12795" t="s">
        <v>34271</v>
      </c>
      <c r="B12795">
        <v>44</v>
      </c>
      <c r="C12795" t="s">
        <v>40004</v>
      </c>
      <c r="D12795" s="1">
        <v>253716</v>
      </c>
      <c r="E12795">
        <v>405</v>
      </c>
      <c r="F12795">
        <v>1</v>
      </c>
    </row>
    <row r="12796" spans="1:6" x14ac:dyDescent="0.35">
      <c r="A12796" t="s">
        <v>16556</v>
      </c>
      <c r="B12796">
        <v>50</v>
      </c>
      <c r="C12796" t="s">
        <v>40004</v>
      </c>
      <c r="D12796" s="1">
        <v>253717</v>
      </c>
      <c r="E12796">
        <v>400</v>
      </c>
      <c r="F12796">
        <v>0</v>
      </c>
    </row>
    <row r="12797" spans="1:6" x14ac:dyDescent="0.35">
      <c r="A12797" t="s">
        <v>18744</v>
      </c>
      <c r="B12797">
        <v>34</v>
      </c>
      <c r="C12797" t="s">
        <v>40004</v>
      </c>
      <c r="D12797" s="1">
        <v>253717</v>
      </c>
      <c r="E12797">
        <v>571</v>
      </c>
      <c r="F12797">
        <v>1</v>
      </c>
    </row>
    <row r="12798" spans="1:6" x14ac:dyDescent="0.35">
      <c r="A12798" t="s">
        <v>34299</v>
      </c>
      <c r="B12798">
        <v>53</v>
      </c>
      <c r="C12798" t="s">
        <v>40005</v>
      </c>
      <c r="D12798" s="1">
        <v>253738.66666666666</v>
      </c>
      <c r="E12798">
        <v>432</v>
      </c>
      <c r="F12798">
        <v>1</v>
      </c>
    </row>
    <row r="12799" spans="1:6" x14ac:dyDescent="0.35">
      <c r="A12799" t="s">
        <v>35815</v>
      </c>
      <c r="B12799">
        <v>30</v>
      </c>
      <c r="C12799" t="s">
        <v>40004</v>
      </c>
      <c r="D12799" s="1">
        <v>253776</v>
      </c>
      <c r="E12799">
        <v>335</v>
      </c>
      <c r="F12799">
        <v>1</v>
      </c>
    </row>
    <row r="12800" spans="1:6" x14ac:dyDescent="0.35">
      <c r="A12800" t="s">
        <v>25635</v>
      </c>
      <c r="B12800">
        <v>40</v>
      </c>
      <c r="C12800" t="s">
        <v>40004</v>
      </c>
      <c r="D12800" s="1">
        <v>253787</v>
      </c>
      <c r="E12800">
        <v>129</v>
      </c>
      <c r="F12800">
        <v>0</v>
      </c>
    </row>
    <row r="12801" spans="1:6" x14ac:dyDescent="0.35">
      <c r="A12801" t="s">
        <v>14138</v>
      </c>
      <c r="B12801">
        <v>32</v>
      </c>
      <c r="C12801" t="s">
        <v>40004</v>
      </c>
      <c r="D12801" s="1">
        <v>253790</v>
      </c>
      <c r="E12801">
        <v>286</v>
      </c>
      <c r="F12801">
        <v>1</v>
      </c>
    </row>
    <row r="12802" spans="1:6" x14ac:dyDescent="0.35">
      <c r="A12802" t="s">
        <v>18289</v>
      </c>
      <c r="B12802">
        <v>45</v>
      </c>
      <c r="C12802" t="s">
        <v>40004</v>
      </c>
      <c r="D12802" s="1">
        <v>253790</v>
      </c>
      <c r="E12802">
        <v>353</v>
      </c>
      <c r="F12802">
        <v>1</v>
      </c>
    </row>
    <row r="12803" spans="1:6" x14ac:dyDescent="0.35">
      <c r="A12803" t="s">
        <v>31112</v>
      </c>
      <c r="B12803">
        <v>28</v>
      </c>
      <c r="C12803" t="s">
        <v>40004</v>
      </c>
      <c r="D12803" s="1">
        <v>253817</v>
      </c>
      <c r="E12803">
        <v>221</v>
      </c>
      <c r="F12803">
        <v>0</v>
      </c>
    </row>
    <row r="12804" spans="1:6" x14ac:dyDescent="0.35">
      <c r="A12804" t="s">
        <v>20263</v>
      </c>
      <c r="B12804">
        <v>35</v>
      </c>
      <c r="C12804" t="s">
        <v>40005</v>
      </c>
      <c r="D12804" s="1">
        <v>253824</v>
      </c>
      <c r="E12804">
        <v>492</v>
      </c>
      <c r="F12804">
        <v>1</v>
      </c>
    </row>
    <row r="12805" spans="1:6" x14ac:dyDescent="0.35">
      <c r="A12805" t="s">
        <v>18010</v>
      </c>
      <c r="B12805">
        <v>33</v>
      </c>
      <c r="C12805" t="s">
        <v>40005</v>
      </c>
      <c r="D12805" s="1">
        <v>253832</v>
      </c>
      <c r="E12805">
        <v>431</v>
      </c>
      <c r="F12805">
        <v>1</v>
      </c>
    </row>
    <row r="12806" spans="1:6" x14ac:dyDescent="0.35">
      <c r="A12806" t="s">
        <v>11970</v>
      </c>
      <c r="B12806">
        <v>46</v>
      </c>
      <c r="C12806" t="s">
        <v>40004</v>
      </c>
      <c r="D12806" s="1">
        <v>253837</v>
      </c>
      <c r="E12806">
        <v>157</v>
      </c>
      <c r="F12806">
        <v>0</v>
      </c>
    </row>
    <row r="12807" spans="1:6" x14ac:dyDescent="0.35">
      <c r="A12807" t="s">
        <v>31485</v>
      </c>
      <c r="B12807">
        <v>32</v>
      </c>
      <c r="C12807" t="s">
        <v>40004</v>
      </c>
      <c r="D12807" s="1">
        <v>253848</v>
      </c>
      <c r="E12807">
        <v>44</v>
      </c>
      <c r="F12807">
        <v>1</v>
      </c>
    </row>
    <row r="12808" spans="1:6" x14ac:dyDescent="0.35">
      <c r="A12808" t="s">
        <v>9069</v>
      </c>
      <c r="B12808">
        <v>32</v>
      </c>
      <c r="C12808" t="s">
        <v>40004</v>
      </c>
      <c r="D12808" s="1">
        <v>253855</v>
      </c>
      <c r="E12808">
        <v>446</v>
      </c>
      <c r="F12808">
        <v>1</v>
      </c>
    </row>
    <row r="12809" spans="1:6" x14ac:dyDescent="0.35">
      <c r="A12809" t="s">
        <v>11496</v>
      </c>
      <c r="B12809">
        <v>31</v>
      </c>
      <c r="C12809" t="s">
        <v>40004</v>
      </c>
      <c r="D12809" s="1">
        <v>253897</v>
      </c>
      <c r="E12809">
        <v>121</v>
      </c>
      <c r="F12809">
        <v>0</v>
      </c>
    </row>
    <row r="12810" spans="1:6" x14ac:dyDescent="0.35">
      <c r="A12810" t="s">
        <v>36009</v>
      </c>
      <c r="B12810">
        <v>28</v>
      </c>
      <c r="C12810" t="s">
        <v>40005</v>
      </c>
      <c r="D12810" s="1">
        <v>253912</v>
      </c>
      <c r="E12810">
        <v>476</v>
      </c>
      <c r="F12810">
        <v>0</v>
      </c>
    </row>
    <row r="12811" spans="1:6" x14ac:dyDescent="0.35">
      <c r="A12811" t="s">
        <v>11176</v>
      </c>
      <c r="B12811">
        <v>35</v>
      </c>
      <c r="C12811" t="s">
        <v>40004</v>
      </c>
      <c r="D12811" s="1">
        <v>253917</v>
      </c>
      <c r="E12811">
        <v>366</v>
      </c>
      <c r="F12811">
        <v>1</v>
      </c>
    </row>
    <row r="12812" spans="1:6" x14ac:dyDescent="0.35">
      <c r="A12812" t="s">
        <v>12141</v>
      </c>
      <c r="B12812">
        <v>51</v>
      </c>
      <c r="C12812" t="s">
        <v>40005</v>
      </c>
      <c r="D12812" s="1">
        <v>253917.33333333334</v>
      </c>
      <c r="E12812">
        <v>397</v>
      </c>
      <c r="F12812">
        <v>1</v>
      </c>
    </row>
    <row r="12813" spans="1:6" x14ac:dyDescent="0.35">
      <c r="A12813" t="s">
        <v>9176</v>
      </c>
      <c r="B12813">
        <v>30</v>
      </c>
      <c r="C12813" t="s">
        <v>40004</v>
      </c>
      <c r="D12813" s="1">
        <v>253959</v>
      </c>
      <c r="E12813">
        <v>226</v>
      </c>
      <c r="F12813">
        <v>0</v>
      </c>
    </row>
    <row r="12814" spans="1:6" x14ac:dyDescent="0.35">
      <c r="A12814" t="s">
        <v>32194</v>
      </c>
      <c r="B12814">
        <v>26</v>
      </c>
      <c r="C12814" t="s">
        <v>40004</v>
      </c>
      <c r="D12814" s="1">
        <v>253964</v>
      </c>
      <c r="E12814">
        <v>158</v>
      </c>
      <c r="F12814">
        <v>1</v>
      </c>
    </row>
    <row r="12815" spans="1:6" x14ac:dyDescent="0.35">
      <c r="A12815" t="s">
        <v>24522</v>
      </c>
      <c r="B12815">
        <v>25</v>
      </c>
      <c r="C12815" t="s">
        <v>40005</v>
      </c>
      <c r="D12815" s="1">
        <v>253978.66666666666</v>
      </c>
      <c r="E12815">
        <v>128</v>
      </c>
      <c r="F12815">
        <v>0</v>
      </c>
    </row>
    <row r="12816" spans="1:6" x14ac:dyDescent="0.35">
      <c r="A12816" t="s">
        <v>22710</v>
      </c>
      <c r="B12816">
        <v>29</v>
      </c>
      <c r="C12816" t="s">
        <v>40004</v>
      </c>
      <c r="D12816" s="1">
        <v>253980</v>
      </c>
      <c r="E12816">
        <v>208</v>
      </c>
      <c r="F12816">
        <v>1</v>
      </c>
    </row>
    <row r="12817" spans="1:6" x14ac:dyDescent="0.35">
      <c r="A12817" t="s">
        <v>29857</v>
      </c>
      <c r="B12817">
        <v>64</v>
      </c>
      <c r="C12817" t="s">
        <v>40004</v>
      </c>
      <c r="D12817" s="1">
        <v>253985</v>
      </c>
      <c r="E12817">
        <v>225</v>
      </c>
      <c r="F12817">
        <v>0</v>
      </c>
    </row>
    <row r="12818" spans="1:6" x14ac:dyDescent="0.35">
      <c r="A12818" t="s">
        <v>33816</v>
      </c>
      <c r="B12818">
        <v>32</v>
      </c>
      <c r="C12818" t="s">
        <v>40004</v>
      </c>
      <c r="D12818" s="1">
        <v>253987</v>
      </c>
      <c r="E12818">
        <v>717</v>
      </c>
      <c r="F12818">
        <v>1</v>
      </c>
    </row>
    <row r="12819" spans="1:6" x14ac:dyDescent="0.35">
      <c r="A12819" t="s">
        <v>14476</v>
      </c>
      <c r="B12819">
        <v>33</v>
      </c>
      <c r="C12819" t="s">
        <v>40004</v>
      </c>
      <c r="D12819" s="1">
        <v>253993</v>
      </c>
      <c r="E12819">
        <v>488</v>
      </c>
      <c r="F12819">
        <v>1</v>
      </c>
    </row>
    <row r="12820" spans="1:6" x14ac:dyDescent="0.35">
      <c r="A12820" t="s">
        <v>39477</v>
      </c>
      <c r="B12820">
        <v>39</v>
      </c>
      <c r="C12820" t="s">
        <v>40004</v>
      </c>
      <c r="D12820" s="1">
        <v>254004</v>
      </c>
      <c r="E12820">
        <v>268</v>
      </c>
      <c r="F12820">
        <v>1</v>
      </c>
    </row>
    <row r="12821" spans="1:6" x14ac:dyDescent="0.35">
      <c r="A12821" t="s">
        <v>19543</v>
      </c>
      <c r="B12821">
        <v>26</v>
      </c>
      <c r="C12821" t="s">
        <v>40004</v>
      </c>
      <c r="D12821" s="1">
        <v>254010</v>
      </c>
      <c r="E12821">
        <v>10</v>
      </c>
      <c r="F12821">
        <v>0</v>
      </c>
    </row>
    <row r="12822" spans="1:6" x14ac:dyDescent="0.35">
      <c r="A12822" t="s">
        <v>1303</v>
      </c>
      <c r="B12822">
        <v>46</v>
      </c>
      <c r="C12822" t="s">
        <v>40004</v>
      </c>
      <c r="D12822" s="1">
        <v>254024</v>
      </c>
      <c r="E12822">
        <v>184</v>
      </c>
      <c r="F12822">
        <v>1</v>
      </c>
    </row>
    <row r="12823" spans="1:6" x14ac:dyDescent="0.35">
      <c r="A12823" t="s">
        <v>10830</v>
      </c>
      <c r="B12823">
        <v>31</v>
      </c>
      <c r="C12823" t="s">
        <v>40004</v>
      </c>
      <c r="D12823" s="1">
        <v>254033</v>
      </c>
      <c r="E12823">
        <v>256</v>
      </c>
      <c r="F12823">
        <v>0</v>
      </c>
    </row>
    <row r="12824" spans="1:6" x14ac:dyDescent="0.35">
      <c r="A12824" t="s">
        <v>6721</v>
      </c>
      <c r="B12824">
        <v>32</v>
      </c>
      <c r="C12824" t="s">
        <v>40004</v>
      </c>
      <c r="D12824" s="1">
        <v>254040</v>
      </c>
      <c r="E12824">
        <v>338</v>
      </c>
      <c r="F12824">
        <v>1</v>
      </c>
    </row>
    <row r="12825" spans="1:6" x14ac:dyDescent="0.35">
      <c r="A12825" t="s">
        <v>13986</v>
      </c>
      <c r="B12825">
        <v>31</v>
      </c>
      <c r="C12825" t="s">
        <v>40004</v>
      </c>
      <c r="D12825" s="1">
        <v>254060</v>
      </c>
      <c r="E12825">
        <v>619</v>
      </c>
      <c r="F12825">
        <v>1</v>
      </c>
    </row>
    <row r="12826" spans="1:6" x14ac:dyDescent="0.35">
      <c r="A12826" t="s">
        <v>12672</v>
      </c>
      <c r="B12826">
        <v>38</v>
      </c>
      <c r="C12826" t="s">
        <v>40004</v>
      </c>
      <c r="D12826" s="1">
        <v>254080</v>
      </c>
      <c r="E12826">
        <v>271</v>
      </c>
      <c r="F12826">
        <v>0</v>
      </c>
    </row>
    <row r="12827" spans="1:6" x14ac:dyDescent="0.35">
      <c r="A12827" t="s">
        <v>3047</v>
      </c>
      <c r="B12827">
        <v>60</v>
      </c>
      <c r="C12827" t="s">
        <v>40004</v>
      </c>
      <c r="D12827" s="1">
        <v>254115</v>
      </c>
      <c r="E12827">
        <v>391</v>
      </c>
      <c r="F12827">
        <v>1</v>
      </c>
    </row>
    <row r="12828" spans="1:6" x14ac:dyDescent="0.35">
      <c r="A12828" t="s">
        <v>33299</v>
      </c>
      <c r="B12828">
        <v>26</v>
      </c>
      <c r="C12828" t="s">
        <v>40004</v>
      </c>
      <c r="D12828" s="1">
        <v>254131</v>
      </c>
      <c r="E12828">
        <v>281</v>
      </c>
      <c r="F12828">
        <v>0</v>
      </c>
    </row>
    <row r="12829" spans="1:6" x14ac:dyDescent="0.35">
      <c r="A12829" t="s">
        <v>39962</v>
      </c>
      <c r="B12829">
        <v>27</v>
      </c>
      <c r="C12829" t="s">
        <v>40004</v>
      </c>
      <c r="D12829" s="1">
        <v>254131</v>
      </c>
      <c r="E12829">
        <v>429</v>
      </c>
      <c r="F12829">
        <v>1</v>
      </c>
    </row>
    <row r="12830" spans="1:6" x14ac:dyDescent="0.35">
      <c r="A12830" t="s">
        <v>35015</v>
      </c>
      <c r="B12830">
        <v>54</v>
      </c>
      <c r="C12830" t="s">
        <v>40004</v>
      </c>
      <c r="D12830" s="1">
        <v>254135</v>
      </c>
      <c r="E12830">
        <v>81</v>
      </c>
      <c r="F12830">
        <v>0</v>
      </c>
    </row>
    <row r="12831" spans="1:6" x14ac:dyDescent="0.35">
      <c r="A12831" t="s">
        <v>37812</v>
      </c>
      <c r="B12831">
        <v>55</v>
      </c>
      <c r="C12831" t="s">
        <v>40005</v>
      </c>
      <c r="D12831" s="1">
        <v>254197.33333333334</v>
      </c>
      <c r="E12831">
        <v>350</v>
      </c>
      <c r="F12831">
        <v>0</v>
      </c>
    </row>
    <row r="12832" spans="1:6" x14ac:dyDescent="0.35">
      <c r="A12832" t="s">
        <v>17098</v>
      </c>
      <c r="B12832">
        <v>60</v>
      </c>
      <c r="C12832" t="s">
        <v>40005</v>
      </c>
      <c r="D12832" s="1">
        <v>254200</v>
      </c>
      <c r="E12832">
        <v>25</v>
      </c>
      <c r="F12832">
        <v>0</v>
      </c>
    </row>
    <row r="12833" spans="1:6" x14ac:dyDescent="0.35">
      <c r="A12833" t="s">
        <v>15785</v>
      </c>
      <c r="B12833">
        <v>34</v>
      </c>
      <c r="C12833" t="s">
        <v>40005</v>
      </c>
      <c r="D12833" s="1">
        <v>254210.66666666666</v>
      </c>
      <c r="E12833">
        <v>318</v>
      </c>
      <c r="F12833">
        <v>0</v>
      </c>
    </row>
    <row r="12834" spans="1:6" x14ac:dyDescent="0.35">
      <c r="A12834" t="s">
        <v>1863</v>
      </c>
      <c r="B12834">
        <v>32</v>
      </c>
      <c r="C12834" t="s">
        <v>40005</v>
      </c>
      <c r="D12834" s="1">
        <v>254226.66666666666</v>
      </c>
      <c r="E12834">
        <v>333</v>
      </c>
      <c r="F12834">
        <v>0</v>
      </c>
    </row>
    <row r="12835" spans="1:6" x14ac:dyDescent="0.35">
      <c r="A12835" t="s">
        <v>16304</v>
      </c>
      <c r="B12835">
        <v>33</v>
      </c>
      <c r="C12835" t="s">
        <v>40004</v>
      </c>
      <c r="D12835" s="1">
        <v>254241</v>
      </c>
      <c r="E12835">
        <v>396</v>
      </c>
      <c r="F12835">
        <v>1</v>
      </c>
    </row>
    <row r="12836" spans="1:6" x14ac:dyDescent="0.35">
      <c r="A12836" t="s">
        <v>7393</v>
      </c>
      <c r="B12836">
        <v>58</v>
      </c>
      <c r="C12836" t="s">
        <v>40004</v>
      </c>
      <c r="D12836" s="1">
        <v>254265</v>
      </c>
      <c r="E12836">
        <v>155</v>
      </c>
      <c r="F12836">
        <v>0</v>
      </c>
    </row>
    <row r="12837" spans="1:6" x14ac:dyDescent="0.35">
      <c r="A12837" t="s">
        <v>1967</v>
      </c>
      <c r="B12837">
        <v>25</v>
      </c>
      <c r="C12837" t="s">
        <v>40005</v>
      </c>
      <c r="D12837" s="1">
        <v>254272</v>
      </c>
      <c r="E12837">
        <v>278</v>
      </c>
      <c r="F12837">
        <v>0</v>
      </c>
    </row>
    <row r="12838" spans="1:6" x14ac:dyDescent="0.35">
      <c r="A12838" t="s">
        <v>25501</v>
      </c>
      <c r="B12838">
        <v>47</v>
      </c>
      <c r="C12838" t="s">
        <v>40004</v>
      </c>
      <c r="D12838" s="1">
        <v>254287</v>
      </c>
      <c r="E12838">
        <v>416</v>
      </c>
      <c r="F12838">
        <v>1</v>
      </c>
    </row>
    <row r="12839" spans="1:6" x14ac:dyDescent="0.35">
      <c r="A12839" t="s">
        <v>20452</v>
      </c>
      <c r="B12839">
        <v>32</v>
      </c>
      <c r="C12839" t="s">
        <v>40004</v>
      </c>
      <c r="D12839" s="1">
        <v>254313</v>
      </c>
      <c r="E12839">
        <v>92</v>
      </c>
      <c r="F12839">
        <v>0</v>
      </c>
    </row>
    <row r="12840" spans="1:6" x14ac:dyDescent="0.35">
      <c r="A12840" t="s">
        <v>17509</v>
      </c>
      <c r="B12840">
        <v>28</v>
      </c>
      <c r="C12840" t="s">
        <v>40004</v>
      </c>
      <c r="D12840" s="1">
        <v>254315</v>
      </c>
      <c r="E12840">
        <v>207</v>
      </c>
      <c r="F12840">
        <v>1</v>
      </c>
    </row>
    <row r="12841" spans="1:6" x14ac:dyDescent="0.35">
      <c r="A12841" t="s">
        <v>28848</v>
      </c>
      <c r="B12841">
        <v>32</v>
      </c>
      <c r="C12841" t="s">
        <v>40004</v>
      </c>
      <c r="D12841" s="1">
        <v>254335</v>
      </c>
      <c r="E12841">
        <v>225</v>
      </c>
      <c r="F12841">
        <v>0</v>
      </c>
    </row>
    <row r="12842" spans="1:6" x14ac:dyDescent="0.35">
      <c r="A12842" t="s">
        <v>623</v>
      </c>
      <c r="B12842">
        <v>55</v>
      </c>
      <c r="C12842" t="s">
        <v>40004</v>
      </c>
      <c r="D12842" s="1">
        <v>254337</v>
      </c>
      <c r="E12842">
        <v>434</v>
      </c>
      <c r="F12842">
        <v>0</v>
      </c>
    </row>
    <row r="12843" spans="1:6" x14ac:dyDescent="0.35">
      <c r="A12843" t="s">
        <v>21301</v>
      </c>
      <c r="B12843">
        <v>38</v>
      </c>
      <c r="C12843" t="s">
        <v>40004</v>
      </c>
      <c r="D12843" s="1">
        <v>254339</v>
      </c>
      <c r="E12843">
        <v>499</v>
      </c>
      <c r="F12843">
        <v>0</v>
      </c>
    </row>
    <row r="12844" spans="1:6" x14ac:dyDescent="0.35">
      <c r="A12844" t="s">
        <v>23362</v>
      </c>
      <c r="B12844">
        <v>34</v>
      </c>
      <c r="C12844" t="s">
        <v>40004</v>
      </c>
      <c r="D12844" s="1">
        <v>254376</v>
      </c>
      <c r="E12844">
        <v>341</v>
      </c>
      <c r="F12844">
        <v>1</v>
      </c>
    </row>
    <row r="12845" spans="1:6" x14ac:dyDescent="0.35">
      <c r="A12845" t="s">
        <v>8340</v>
      </c>
      <c r="B12845">
        <v>63</v>
      </c>
      <c r="C12845" t="s">
        <v>40005</v>
      </c>
      <c r="D12845" s="1">
        <v>254394.66666666666</v>
      </c>
      <c r="E12845">
        <v>55</v>
      </c>
      <c r="F12845">
        <v>0</v>
      </c>
    </row>
    <row r="12846" spans="1:6" x14ac:dyDescent="0.35">
      <c r="A12846" t="s">
        <v>38373</v>
      </c>
      <c r="B12846">
        <v>35</v>
      </c>
      <c r="C12846" t="s">
        <v>40005</v>
      </c>
      <c r="D12846" s="1">
        <v>254410.66666666666</v>
      </c>
      <c r="E12846">
        <v>479</v>
      </c>
      <c r="F12846">
        <v>1</v>
      </c>
    </row>
    <row r="12847" spans="1:6" x14ac:dyDescent="0.35">
      <c r="A12847" t="s">
        <v>8147</v>
      </c>
      <c r="B12847">
        <v>28</v>
      </c>
      <c r="C12847" t="s">
        <v>40004</v>
      </c>
      <c r="D12847" s="1">
        <v>254417</v>
      </c>
      <c r="E12847">
        <v>410</v>
      </c>
      <c r="F12847">
        <v>1</v>
      </c>
    </row>
    <row r="12848" spans="1:6" x14ac:dyDescent="0.35">
      <c r="A12848" t="s">
        <v>6427</v>
      </c>
      <c r="B12848">
        <v>42</v>
      </c>
      <c r="C12848" t="s">
        <v>40004</v>
      </c>
      <c r="D12848" s="1">
        <v>254422</v>
      </c>
      <c r="E12848">
        <v>273</v>
      </c>
      <c r="F12848">
        <v>0</v>
      </c>
    </row>
    <row r="12849" spans="1:6" x14ac:dyDescent="0.35">
      <c r="A12849" t="s">
        <v>6398</v>
      </c>
      <c r="B12849">
        <v>28</v>
      </c>
      <c r="C12849" t="s">
        <v>40004</v>
      </c>
      <c r="D12849" s="1">
        <v>254430</v>
      </c>
      <c r="E12849">
        <v>210</v>
      </c>
      <c r="F12849">
        <v>0</v>
      </c>
    </row>
    <row r="12850" spans="1:6" x14ac:dyDescent="0.35">
      <c r="A12850" t="s">
        <v>39091</v>
      </c>
      <c r="B12850">
        <v>43</v>
      </c>
      <c r="C12850" t="s">
        <v>40004</v>
      </c>
      <c r="D12850" s="1">
        <v>254439</v>
      </c>
      <c r="E12850">
        <v>482</v>
      </c>
      <c r="F12850">
        <v>1</v>
      </c>
    </row>
    <row r="12851" spans="1:6" x14ac:dyDescent="0.35">
      <c r="A12851" t="s">
        <v>1678</v>
      </c>
      <c r="B12851">
        <v>26</v>
      </c>
      <c r="C12851" t="s">
        <v>40005</v>
      </c>
      <c r="D12851" s="1">
        <v>254448</v>
      </c>
      <c r="E12851">
        <v>370</v>
      </c>
      <c r="F12851">
        <v>1</v>
      </c>
    </row>
    <row r="12852" spans="1:6" x14ac:dyDescent="0.35">
      <c r="A12852" t="s">
        <v>8366</v>
      </c>
      <c r="B12852">
        <v>44</v>
      </c>
      <c r="C12852" t="s">
        <v>40004</v>
      </c>
      <c r="D12852" s="1">
        <v>254451</v>
      </c>
      <c r="E12852">
        <v>338</v>
      </c>
      <c r="F12852">
        <v>0</v>
      </c>
    </row>
    <row r="12853" spans="1:6" x14ac:dyDescent="0.35">
      <c r="A12853" t="s">
        <v>5507</v>
      </c>
      <c r="B12853">
        <v>44</v>
      </c>
      <c r="C12853" t="s">
        <v>40004</v>
      </c>
      <c r="D12853" s="1">
        <v>254456</v>
      </c>
      <c r="E12853">
        <v>328</v>
      </c>
      <c r="F12853">
        <v>0</v>
      </c>
    </row>
    <row r="12854" spans="1:6" x14ac:dyDescent="0.35">
      <c r="A12854" t="s">
        <v>38917</v>
      </c>
      <c r="B12854">
        <v>25</v>
      </c>
      <c r="C12854" t="s">
        <v>40004</v>
      </c>
      <c r="D12854" s="1">
        <v>254463</v>
      </c>
      <c r="E12854">
        <v>102</v>
      </c>
      <c r="F12854">
        <v>0</v>
      </c>
    </row>
    <row r="12855" spans="1:6" x14ac:dyDescent="0.35">
      <c r="A12855" t="s">
        <v>26533</v>
      </c>
      <c r="B12855">
        <v>59</v>
      </c>
      <c r="C12855" t="s">
        <v>40005</v>
      </c>
      <c r="D12855" s="1">
        <v>254477.33333333334</v>
      </c>
      <c r="E12855">
        <v>487</v>
      </c>
      <c r="F12855">
        <v>1</v>
      </c>
    </row>
    <row r="12856" spans="1:6" x14ac:dyDescent="0.35">
      <c r="A12856" t="s">
        <v>7509</v>
      </c>
      <c r="B12856">
        <v>59</v>
      </c>
      <c r="C12856" t="s">
        <v>40005</v>
      </c>
      <c r="D12856" s="1">
        <v>254485.33333333334</v>
      </c>
      <c r="E12856">
        <v>880</v>
      </c>
      <c r="F12856">
        <v>1</v>
      </c>
    </row>
    <row r="12857" spans="1:6" x14ac:dyDescent="0.35">
      <c r="A12857" t="s">
        <v>2587</v>
      </c>
      <c r="B12857">
        <v>35</v>
      </c>
      <c r="C12857" t="s">
        <v>40005</v>
      </c>
      <c r="D12857" s="1">
        <v>254509.33333333334</v>
      </c>
      <c r="E12857">
        <v>492</v>
      </c>
      <c r="F12857">
        <v>1</v>
      </c>
    </row>
    <row r="12858" spans="1:6" x14ac:dyDescent="0.35">
      <c r="A12858" t="s">
        <v>6920</v>
      </c>
      <c r="B12858">
        <v>57</v>
      </c>
      <c r="C12858" t="s">
        <v>40005</v>
      </c>
      <c r="D12858" s="1">
        <v>254509.33333333334</v>
      </c>
      <c r="E12858">
        <v>333</v>
      </c>
      <c r="F12858">
        <v>0</v>
      </c>
    </row>
    <row r="12859" spans="1:6" x14ac:dyDescent="0.35">
      <c r="A12859" t="s">
        <v>9757</v>
      </c>
      <c r="B12859">
        <v>46</v>
      </c>
      <c r="C12859" t="s">
        <v>40004</v>
      </c>
      <c r="D12859" s="1">
        <v>254537</v>
      </c>
      <c r="E12859">
        <v>461</v>
      </c>
      <c r="F12859">
        <v>1</v>
      </c>
    </row>
    <row r="12860" spans="1:6" x14ac:dyDescent="0.35">
      <c r="A12860" t="s">
        <v>1719</v>
      </c>
      <c r="B12860">
        <v>57</v>
      </c>
      <c r="C12860" t="s">
        <v>40005</v>
      </c>
      <c r="D12860" s="1">
        <v>254560</v>
      </c>
      <c r="E12860">
        <v>233</v>
      </c>
      <c r="F12860">
        <v>0</v>
      </c>
    </row>
    <row r="12861" spans="1:6" x14ac:dyDescent="0.35">
      <c r="A12861" t="s">
        <v>13347</v>
      </c>
      <c r="B12861">
        <v>63</v>
      </c>
      <c r="C12861" t="s">
        <v>40005</v>
      </c>
      <c r="D12861" s="1">
        <v>254570.66666666666</v>
      </c>
      <c r="E12861">
        <v>1015</v>
      </c>
      <c r="F12861">
        <v>1</v>
      </c>
    </row>
    <row r="12862" spans="1:6" x14ac:dyDescent="0.35">
      <c r="A12862" t="s">
        <v>12758</v>
      </c>
      <c r="B12862">
        <v>61</v>
      </c>
      <c r="C12862" t="s">
        <v>40005</v>
      </c>
      <c r="D12862" s="1">
        <v>254584</v>
      </c>
      <c r="E12862">
        <v>733</v>
      </c>
      <c r="F12862">
        <v>1</v>
      </c>
    </row>
    <row r="12863" spans="1:6" x14ac:dyDescent="0.35">
      <c r="A12863" t="s">
        <v>11048</v>
      </c>
      <c r="B12863">
        <v>64</v>
      </c>
      <c r="C12863" t="s">
        <v>40005</v>
      </c>
      <c r="D12863" s="1">
        <v>254605.33333333334</v>
      </c>
      <c r="E12863">
        <v>112</v>
      </c>
      <c r="F12863">
        <v>1</v>
      </c>
    </row>
    <row r="12864" spans="1:6" x14ac:dyDescent="0.35">
      <c r="A12864" t="s">
        <v>13980</v>
      </c>
      <c r="B12864">
        <v>29</v>
      </c>
      <c r="C12864" t="s">
        <v>40005</v>
      </c>
      <c r="D12864" s="1">
        <v>254640</v>
      </c>
      <c r="E12864">
        <v>395</v>
      </c>
      <c r="F12864">
        <v>1</v>
      </c>
    </row>
    <row r="12865" spans="1:6" x14ac:dyDescent="0.35">
      <c r="A12865" t="s">
        <v>9703</v>
      </c>
      <c r="B12865">
        <v>28</v>
      </c>
      <c r="C12865" t="s">
        <v>40005</v>
      </c>
      <c r="D12865" s="1">
        <v>254650.66666666666</v>
      </c>
      <c r="E12865">
        <v>357</v>
      </c>
      <c r="F12865">
        <v>1</v>
      </c>
    </row>
    <row r="12866" spans="1:6" x14ac:dyDescent="0.35">
      <c r="A12866" t="s">
        <v>18802</v>
      </c>
      <c r="B12866">
        <v>28</v>
      </c>
      <c r="C12866" t="s">
        <v>40004</v>
      </c>
      <c r="D12866" s="1">
        <v>254680</v>
      </c>
      <c r="E12866">
        <v>292</v>
      </c>
      <c r="F12866">
        <v>1</v>
      </c>
    </row>
    <row r="12867" spans="1:6" x14ac:dyDescent="0.35">
      <c r="A12867" t="s">
        <v>29748</v>
      </c>
      <c r="B12867">
        <v>35</v>
      </c>
      <c r="C12867" t="s">
        <v>40004</v>
      </c>
      <c r="D12867" s="1">
        <v>254693</v>
      </c>
      <c r="E12867">
        <v>306</v>
      </c>
      <c r="F12867">
        <v>1</v>
      </c>
    </row>
    <row r="12868" spans="1:6" x14ac:dyDescent="0.35">
      <c r="A12868" t="s">
        <v>24121</v>
      </c>
      <c r="B12868">
        <v>45</v>
      </c>
      <c r="C12868" t="s">
        <v>40004</v>
      </c>
      <c r="D12868" s="1">
        <v>254697</v>
      </c>
      <c r="E12868">
        <v>485</v>
      </c>
      <c r="F12868">
        <v>1</v>
      </c>
    </row>
    <row r="12869" spans="1:6" x14ac:dyDescent="0.35">
      <c r="A12869" t="s">
        <v>32165</v>
      </c>
      <c r="B12869">
        <v>62</v>
      </c>
      <c r="C12869" t="s">
        <v>40004</v>
      </c>
      <c r="D12869" s="1">
        <v>254721</v>
      </c>
      <c r="E12869">
        <v>182</v>
      </c>
      <c r="F12869">
        <v>1</v>
      </c>
    </row>
    <row r="12870" spans="1:6" x14ac:dyDescent="0.35">
      <c r="A12870" t="s">
        <v>16447</v>
      </c>
      <c r="B12870">
        <v>37</v>
      </c>
      <c r="C12870" t="s">
        <v>40004</v>
      </c>
      <c r="D12870" s="1">
        <v>254732</v>
      </c>
      <c r="E12870">
        <v>302</v>
      </c>
      <c r="F12870">
        <v>1</v>
      </c>
    </row>
    <row r="12871" spans="1:6" x14ac:dyDescent="0.35">
      <c r="A12871" t="s">
        <v>14534</v>
      </c>
      <c r="B12871">
        <v>33</v>
      </c>
      <c r="C12871" t="s">
        <v>40004</v>
      </c>
      <c r="D12871" s="1">
        <v>254741</v>
      </c>
      <c r="E12871">
        <v>965</v>
      </c>
      <c r="F12871">
        <v>1</v>
      </c>
    </row>
    <row r="12872" spans="1:6" x14ac:dyDescent="0.35">
      <c r="A12872" t="s">
        <v>34797</v>
      </c>
      <c r="B12872">
        <v>35</v>
      </c>
      <c r="C12872" t="s">
        <v>40005</v>
      </c>
      <c r="D12872" s="1">
        <v>254744</v>
      </c>
      <c r="E12872">
        <v>270</v>
      </c>
      <c r="F12872">
        <v>1</v>
      </c>
    </row>
    <row r="12873" spans="1:6" x14ac:dyDescent="0.35">
      <c r="A12873" t="s">
        <v>36468</v>
      </c>
      <c r="B12873">
        <v>34</v>
      </c>
      <c r="C12873" t="s">
        <v>40004</v>
      </c>
      <c r="D12873" s="1">
        <v>254745</v>
      </c>
      <c r="E12873">
        <v>324</v>
      </c>
      <c r="F12873">
        <v>1</v>
      </c>
    </row>
    <row r="12874" spans="1:6" x14ac:dyDescent="0.35">
      <c r="A12874" t="s">
        <v>10860</v>
      </c>
      <c r="B12874">
        <v>25</v>
      </c>
      <c r="C12874" t="s">
        <v>40004</v>
      </c>
      <c r="D12874" s="1">
        <v>254763</v>
      </c>
      <c r="E12874">
        <v>979</v>
      </c>
      <c r="F12874">
        <v>1</v>
      </c>
    </row>
    <row r="12875" spans="1:6" x14ac:dyDescent="0.35">
      <c r="A12875" t="s">
        <v>33893</v>
      </c>
      <c r="B12875">
        <v>35</v>
      </c>
      <c r="C12875" t="s">
        <v>40005</v>
      </c>
      <c r="D12875" s="1">
        <v>254765.33333333334</v>
      </c>
      <c r="E12875">
        <v>400</v>
      </c>
      <c r="F12875">
        <v>1</v>
      </c>
    </row>
    <row r="12876" spans="1:6" x14ac:dyDescent="0.35">
      <c r="A12876" t="s">
        <v>16968</v>
      </c>
      <c r="B12876">
        <v>32</v>
      </c>
      <c r="C12876" t="s">
        <v>40004</v>
      </c>
      <c r="D12876" s="1">
        <v>254783</v>
      </c>
      <c r="E12876">
        <v>473</v>
      </c>
      <c r="F12876">
        <v>1</v>
      </c>
    </row>
    <row r="12877" spans="1:6" x14ac:dyDescent="0.35">
      <c r="A12877" t="s">
        <v>37569</v>
      </c>
      <c r="B12877">
        <v>54</v>
      </c>
      <c r="C12877" t="s">
        <v>40004</v>
      </c>
      <c r="D12877" s="1">
        <v>254789</v>
      </c>
      <c r="E12877">
        <v>580</v>
      </c>
      <c r="F12877">
        <v>1</v>
      </c>
    </row>
    <row r="12878" spans="1:6" x14ac:dyDescent="0.35">
      <c r="A12878" t="s">
        <v>39500</v>
      </c>
      <c r="B12878">
        <v>31</v>
      </c>
      <c r="C12878" t="s">
        <v>40004</v>
      </c>
      <c r="D12878" s="1">
        <v>254813</v>
      </c>
      <c r="E12878">
        <v>535</v>
      </c>
      <c r="F12878">
        <v>0</v>
      </c>
    </row>
    <row r="12879" spans="1:6" x14ac:dyDescent="0.35">
      <c r="A12879" t="s">
        <v>13593</v>
      </c>
      <c r="B12879">
        <v>39</v>
      </c>
      <c r="C12879" t="s">
        <v>40004</v>
      </c>
      <c r="D12879" s="1">
        <v>254850</v>
      </c>
      <c r="E12879">
        <v>397</v>
      </c>
      <c r="F12879">
        <v>1</v>
      </c>
    </row>
    <row r="12880" spans="1:6" x14ac:dyDescent="0.35">
      <c r="A12880" t="s">
        <v>4810</v>
      </c>
      <c r="B12880">
        <v>38</v>
      </c>
      <c r="C12880" t="s">
        <v>40004</v>
      </c>
      <c r="D12880" s="1">
        <v>254854</v>
      </c>
      <c r="E12880">
        <v>294</v>
      </c>
      <c r="F12880">
        <v>0</v>
      </c>
    </row>
    <row r="12881" spans="1:6" x14ac:dyDescent="0.35">
      <c r="A12881" t="s">
        <v>6911</v>
      </c>
      <c r="B12881">
        <v>61</v>
      </c>
      <c r="C12881" t="s">
        <v>40004</v>
      </c>
      <c r="D12881" s="1">
        <v>254872</v>
      </c>
      <c r="E12881">
        <v>342</v>
      </c>
      <c r="F12881">
        <v>1</v>
      </c>
    </row>
    <row r="12882" spans="1:6" x14ac:dyDescent="0.35">
      <c r="A12882" t="s">
        <v>14866</v>
      </c>
      <c r="B12882">
        <v>27</v>
      </c>
      <c r="C12882" t="s">
        <v>40004</v>
      </c>
      <c r="D12882" s="1">
        <v>254887</v>
      </c>
      <c r="E12882">
        <v>204</v>
      </c>
      <c r="F12882">
        <v>1</v>
      </c>
    </row>
    <row r="12883" spans="1:6" x14ac:dyDescent="0.35">
      <c r="A12883" t="s">
        <v>28456</v>
      </c>
      <c r="B12883">
        <v>28</v>
      </c>
      <c r="C12883" t="s">
        <v>40005</v>
      </c>
      <c r="D12883" s="1">
        <v>254920</v>
      </c>
      <c r="E12883">
        <v>429</v>
      </c>
      <c r="F12883">
        <v>1</v>
      </c>
    </row>
    <row r="12884" spans="1:6" x14ac:dyDescent="0.35">
      <c r="A12884" t="s">
        <v>35882</v>
      </c>
      <c r="B12884">
        <v>26</v>
      </c>
      <c r="C12884" t="s">
        <v>40005</v>
      </c>
      <c r="D12884" s="1">
        <v>254920</v>
      </c>
      <c r="E12884">
        <v>480</v>
      </c>
      <c r="F12884">
        <v>1</v>
      </c>
    </row>
    <row r="12885" spans="1:6" x14ac:dyDescent="0.35">
      <c r="A12885" t="s">
        <v>24503</v>
      </c>
      <c r="B12885">
        <v>57</v>
      </c>
      <c r="C12885" t="s">
        <v>40004</v>
      </c>
      <c r="D12885" s="1">
        <v>254930</v>
      </c>
      <c r="E12885">
        <v>145</v>
      </c>
      <c r="F12885">
        <v>0</v>
      </c>
    </row>
    <row r="12886" spans="1:6" x14ac:dyDescent="0.35">
      <c r="A12886" t="s">
        <v>38422</v>
      </c>
      <c r="B12886">
        <v>29</v>
      </c>
      <c r="C12886" t="s">
        <v>40004</v>
      </c>
      <c r="D12886" s="1">
        <v>254932</v>
      </c>
      <c r="E12886">
        <v>144</v>
      </c>
      <c r="F12886">
        <v>1</v>
      </c>
    </row>
    <row r="12887" spans="1:6" x14ac:dyDescent="0.35">
      <c r="A12887" t="s">
        <v>34549</v>
      </c>
      <c r="B12887">
        <v>53</v>
      </c>
      <c r="C12887" t="s">
        <v>40005</v>
      </c>
      <c r="D12887" s="1">
        <v>254960</v>
      </c>
      <c r="E12887">
        <v>99</v>
      </c>
      <c r="F12887">
        <v>0</v>
      </c>
    </row>
    <row r="12888" spans="1:6" x14ac:dyDescent="0.35">
      <c r="A12888" t="s">
        <v>15158</v>
      </c>
      <c r="B12888">
        <v>35</v>
      </c>
      <c r="C12888" t="s">
        <v>40004</v>
      </c>
      <c r="D12888" s="1">
        <v>254971</v>
      </c>
      <c r="E12888">
        <v>626</v>
      </c>
      <c r="F12888">
        <v>1</v>
      </c>
    </row>
    <row r="12889" spans="1:6" x14ac:dyDescent="0.35">
      <c r="A12889" t="s">
        <v>22420</v>
      </c>
      <c r="B12889">
        <v>48</v>
      </c>
      <c r="C12889" t="s">
        <v>40004</v>
      </c>
      <c r="D12889" s="1">
        <v>254971</v>
      </c>
      <c r="E12889">
        <v>382</v>
      </c>
      <c r="F12889">
        <v>1</v>
      </c>
    </row>
    <row r="12890" spans="1:6" x14ac:dyDescent="0.35">
      <c r="A12890" t="s">
        <v>22177</v>
      </c>
      <c r="B12890">
        <v>33</v>
      </c>
      <c r="C12890" t="s">
        <v>40004</v>
      </c>
      <c r="D12890" s="1">
        <v>254984</v>
      </c>
      <c r="E12890">
        <v>461</v>
      </c>
      <c r="F12890">
        <v>1</v>
      </c>
    </row>
    <row r="12891" spans="1:6" x14ac:dyDescent="0.35">
      <c r="A12891" t="s">
        <v>19181</v>
      </c>
      <c r="B12891">
        <v>51</v>
      </c>
      <c r="C12891" t="s">
        <v>40005</v>
      </c>
      <c r="D12891" s="1">
        <v>254986.66666666666</v>
      </c>
      <c r="E12891">
        <v>289</v>
      </c>
      <c r="F12891">
        <v>1</v>
      </c>
    </row>
    <row r="12892" spans="1:6" x14ac:dyDescent="0.35">
      <c r="A12892" t="s">
        <v>18370</v>
      </c>
      <c r="B12892">
        <v>36</v>
      </c>
      <c r="C12892" t="s">
        <v>40004</v>
      </c>
      <c r="D12892" s="1">
        <v>255005</v>
      </c>
      <c r="E12892">
        <v>350</v>
      </c>
      <c r="F12892">
        <v>0</v>
      </c>
    </row>
    <row r="12893" spans="1:6" x14ac:dyDescent="0.35">
      <c r="A12893" t="s">
        <v>9182</v>
      </c>
      <c r="B12893">
        <v>30</v>
      </c>
      <c r="C12893" t="s">
        <v>40004</v>
      </c>
      <c r="D12893" s="1">
        <v>255044</v>
      </c>
      <c r="E12893">
        <v>218</v>
      </c>
      <c r="F12893">
        <v>0</v>
      </c>
    </row>
    <row r="12894" spans="1:6" x14ac:dyDescent="0.35">
      <c r="A12894" t="s">
        <v>17050</v>
      </c>
      <c r="B12894">
        <v>35</v>
      </c>
      <c r="C12894" t="s">
        <v>40004</v>
      </c>
      <c r="D12894" s="1">
        <v>255047</v>
      </c>
      <c r="E12894">
        <v>434</v>
      </c>
      <c r="F12894">
        <v>1</v>
      </c>
    </row>
    <row r="12895" spans="1:6" x14ac:dyDescent="0.35">
      <c r="A12895" t="s">
        <v>14175</v>
      </c>
      <c r="B12895">
        <v>60</v>
      </c>
      <c r="C12895" t="s">
        <v>40005</v>
      </c>
      <c r="D12895" s="1">
        <v>255050.66666666666</v>
      </c>
      <c r="E12895">
        <v>485</v>
      </c>
      <c r="F12895">
        <v>1</v>
      </c>
    </row>
    <row r="12896" spans="1:6" x14ac:dyDescent="0.35">
      <c r="A12896" t="s">
        <v>36626</v>
      </c>
      <c r="B12896">
        <v>28</v>
      </c>
      <c r="C12896" t="s">
        <v>40004</v>
      </c>
      <c r="D12896" s="1">
        <v>255054</v>
      </c>
      <c r="E12896">
        <v>209</v>
      </c>
      <c r="F12896">
        <v>0</v>
      </c>
    </row>
    <row r="12897" spans="1:6" x14ac:dyDescent="0.35">
      <c r="A12897" t="s">
        <v>3842</v>
      </c>
      <c r="B12897">
        <v>31</v>
      </c>
      <c r="C12897" t="s">
        <v>40005</v>
      </c>
      <c r="D12897" s="1">
        <v>255064</v>
      </c>
      <c r="E12897">
        <v>53</v>
      </c>
      <c r="F12897">
        <v>0</v>
      </c>
    </row>
    <row r="12898" spans="1:6" x14ac:dyDescent="0.35">
      <c r="A12898" t="s">
        <v>32082</v>
      </c>
      <c r="B12898">
        <v>65</v>
      </c>
      <c r="C12898" t="s">
        <v>40004</v>
      </c>
      <c r="D12898" s="1">
        <v>255064</v>
      </c>
      <c r="E12898">
        <v>225</v>
      </c>
      <c r="F12898">
        <v>0</v>
      </c>
    </row>
    <row r="12899" spans="1:6" x14ac:dyDescent="0.35">
      <c r="A12899" t="s">
        <v>11029</v>
      </c>
      <c r="B12899">
        <v>60</v>
      </c>
      <c r="C12899" t="s">
        <v>40005</v>
      </c>
      <c r="D12899" s="1">
        <v>255072</v>
      </c>
      <c r="E12899">
        <v>128</v>
      </c>
      <c r="F12899">
        <v>0</v>
      </c>
    </row>
    <row r="12900" spans="1:6" x14ac:dyDescent="0.35">
      <c r="A12900" t="s">
        <v>10990</v>
      </c>
      <c r="B12900">
        <v>31</v>
      </c>
      <c r="C12900" t="s">
        <v>40004</v>
      </c>
      <c r="D12900" s="1">
        <v>255127</v>
      </c>
      <c r="E12900">
        <v>198</v>
      </c>
      <c r="F12900">
        <v>0</v>
      </c>
    </row>
    <row r="12901" spans="1:6" x14ac:dyDescent="0.35">
      <c r="A12901" t="s">
        <v>33651</v>
      </c>
      <c r="B12901">
        <v>62</v>
      </c>
      <c r="C12901" t="s">
        <v>40005</v>
      </c>
      <c r="D12901" s="1">
        <v>255130.66666666666</v>
      </c>
      <c r="E12901">
        <v>250</v>
      </c>
      <c r="F12901">
        <v>0</v>
      </c>
    </row>
    <row r="12902" spans="1:6" x14ac:dyDescent="0.35">
      <c r="A12902" t="s">
        <v>31252</v>
      </c>
      <c r="B12902">
        <v>28</v>
      </c>
      <c r="C12902" t="s">
        <v>40004</v>
      </c>
      <c r="D12902" s="1">
        <v>255135</v>
      </c>
      <c r="E12902">
        <v>384</v>
      </c>
      <c r="F12902">
        <v>1</v>
      </c>
    </row>
    <row r="12903" spans="1:6" x14ac:dyDescent="0.35">
      <c r="A12903" t="s">
        <v>22396</v>
      </c>
      <c r="B12903">
        <v>32</v>
      </c>
      <c r="C12903" t="s">
        <v>40004</v>
      </c>
      <c r="D12903" s="1">
        <v>255149</v>
      </c>
      <c r="E12903">
        <v>224</v>
      </c>
      <c r="F12903">
        <v>0</v>
      </c>
    </row>
    <row r="12904" spans="1:6" x14ac:dyDescent="0.35">
      <c r="A12904" t="s">
        <v>297</v>
      </c>
      <c r="B12904">
        <v>30</v>
      </c>
      <c r="C12904" t="s">
        <v>40005</v>
      </c>
      <c r="D12904" s="1">
        <v>255157.33333333334</v>
      </c>
      <c r="E12904">
        <v>173</v>
      </c>
      <c r="F12904">
        <v>1</v>
      </c>
    </row>
    <row r="12905" spans="1:6" x14ac:dyDescent="0.35">
      <c r="A12905" t="s">
        <v>2775</v>
      </c>
      <c r="B12905">
        <v>34</v>
      </c>
      <c r="C12905" t="s">
        <v>40004</v>
      </c>
      <c r="D12905" s="1">
        <v>255162</v>
      </c>
      <c r="E12905">
        <v>920</v>
      </c>
      <c r="F12905">
        <v>1</v>
      </c>
    </row>
    <row r="12906" spans="1:6" x14ac:dyDescent="0.35">
      <c r="A12906" t="s">
        <v>27996</v>
      </c>
      <c r="B12906">
        <v>64</v>
      </c>
      <c r="C12906" t="s">
        <v>40005</v>
      </c>
      <c r="D12906" s="1">
        <v>255173.33333333334</v>
      </c>
      <c r="E12906">
        <v>468</v>
      </c>
      <c r="F12906">
        <v>1</v>
      </c>
    </row>
    <row r="12907" spans="1:6" x14ac:dyDescent="0.35">
      <c r="A12907" t="s">
        <v>8406</v>
      </c>
      <c r="B12907">
        <v>26</v>
      </c>
      <c r="C12907" t="s">
        <v>40005</v>
      </c>
      <c r="D12907" s="1">
        <v>255186.66666666666</v>
      </c>
      <c r="E12907">
        <v>387</v>
      </c>
      <c r="F12907">
        <v>0</v>
      </c>
    </row>
    <row r="12908" spans="1:6" x14ac:dyDescent="0.35">
      <c r="A12908" t="s">
        <v>33954</v>
      </c>
      <c r="B12908">
        <v>37</v>
      </c>
      <c r="C12908" t="s">
        <v>40004</v>
      </c>
      <c r="D12908" s="1">
        <v>255205</v>
      </c>
      <c r="E12908">
        <v>448</v>
      </c>
      <c r="F12908">
        <v>1</v>
      </c>
    </row>
    <row r="12909" spans="1:6" x14ac:dyDescent="0.35">
      <c r="A12909" t="s">
        <v>21365</v>
      </c>
      <c r="B12909">
        <v>65</v>
      </c>
      <c r="C12909" t="s">
        <v>40004</v>
      </c>
      <c r="D12909" s="1">
        <v>255207</v>
      </c>
      <c r="E12909">
        <v>122</v>
      </c>
      <c r="F12909">
        <v>0</v>
      </c>
    </row>
    <row r="12910" spans="1:6" x14ac:dyDescent="0.35">
      <c r="A12910" t="s">
        <v>10391</v>
      </c>
      <c r="B12910">
        <v>45</v>
      </c>
      <c r="C12910" t="s">
        <v>40004</v>
      </c>
      <c r="D12910" s="1">
        <v>255232</v>
      </c>
      <c r="E12910">
        <v>223</v>
      </c>
      <c r="F12910">
        <v>0</v>
      </c>
    </row>
    <row r="12911" spans="1:6" x14ac:dyDescent="0.35">
      <c r="A12911" t="s">
        <v>35109</v>
      </c>
      <c r="B12911">
        <v>26</v>
      </c>
      <c r="C12911" t="s">
        <v>40004</v>
      </c>
      <c r="D12911" s="1">
        <v>255232</v>
      </c>
      <c r="E12911">
        <v>355</v>
      </c>
      <c r="F12911">
        <v>1</v>
      </c>
    </row>
    <row r="12912" spans="1:6" x14ac:dyDescent="0.35">
      <c r="A12912" t="s">
        <v>17454</v>
      </c>
      <c r="B12912">
        <v>54</v>
      </c>
      <c r="C12912" t="s">
        <v>40005</v>
      </c>
      <c r="D12912" s="1">
        <v>255258.66666666666</v>
      </c>
      <c r="E12912">
        <v>260</v>
      </c>
      <c r="F12912">
        <v>0</v>
      </c>
    </row>
    <row r="12913" spans="1:6" x14ac:dyDescent="0.35">
      <c r="A12913" t="s">
        <v>15166</v>
      </c>
      <c r="B12913">
        <v>26</v>
      </c>
      <c r="C12913" t="s">
        <v>40004</v>
      </c>
      <c r="D12913" s="1">
        <v>255259</v>
      </c>
      <c r="E12913">
        <v>293</v>
      </c>
      <c r="F12913">
        <v>1</v>
      </c>
    </row>
    <row r="12914" spans="1:6" x14ac:dyDescent="0.35">
      <c r="A12914" t="s">
        <v>24038</v>
      </c>
      <c r="B12914">
        <v>54</v>
      </c>
      <c r="C12914" t="s">
        <v>40005</v>
      </c>
      <c r="D12914" s="1">
        <v>255280</v>
      </c>
      <c r="E12914">
        <v>397</v>
      </c>
      <c r="F12914">
        <v>1</v>
      </c>
    </row>
    <row r="12915" spans="1:6" x14ac:dyDescent="0.35">
      <c r="A12915" t="s">
        <v>14898</v>
      </c>
      <c r="B12915">
        <v>32</v>
      </c>
      <c r="C12915" t="s">
        <v>40004</v>
      </c>
      <c r="D12915" s="1">
        <v>255293</v>
      </c>
      <c r="E12915">
        <v>236</v>
      </c>
      <c r="F12915">
        <v>0</v>
      </c>
    </row>
    <row r="12916" spans="1:6" x14ac:dyDescent="0.35">
      <c r="A12916" t="s">
        <v>7437</v>
      </c>
      <c r="B12916">
        <v>28</v>
      </c>
      <c r="C12916" t="s">
        <v>40004</v>
      </c>
      <c r="D12916" s="1">
        <v>255317</v>
      </c>
      <c r="E12916">
        <v>685</v>
      </c>
      <c r="F12916">
        <v>1</v>
      </c>
    </row>
    <row r="12917" spans="1:6" x14ac:dyDescent="0.35">
      <c r="A12917" t="s">
        <v>27663</v>
      </c>
      <c r="B12917">
        <v>26</v>
      </c>
      <c r="C12917" t="s">
        <v>40005</v>
      </c>
      <c r="D12917" s="1">
        <v>255317.33333333334</v>
      </c>
      <c r="E12917">
        <v>474</v>
      </c>
      <c r="F12917">
        <v>1</v>
      </c>
    </row>
    <row r="12918" spans="1:6" x14ac:dyDescent="0.35">
      <c r="A12918" t="s">
        <v>10638</v>
      </c>
      <c r="B12918">
        <v>51</v>
      </c>
      <c r="C12918" t="s">
        <v>40004</v>
      </c>
      <c r="D12918" s="1">
        <v>255318</v>
      </c>
      <c r="E12918">
        <v>275</v>
      </c>
      <c r="F12918">
        <v>0</v>
      </c>
    </row>
    <row r="12919" spans="1:6" x14ac:dyDescent="0.35">
      <c r="A12919" t="s">
        <v>8263</v>
      </c>
      <c r="B12919">
        <v>43</v>
      </c>
      <c r="C12919" t="s">
        <v>40004</v>
      </c>
      <c r="D12919" s="1">
        <v>255331</v>
      </c>
      <c r="E12919">
        <v>260</v>
      </c>
      <c r="F12919">
        <v>0</v>
      </c>
    </row>
    <row r="12920" spans="1:6" x14ac:dyDescent="0.35">
      <c r="A12920" t="s">
        <v>29676</v>
      </c>
      <c r="B12920">
        <v>32</v>
      </c>
      <c r="C12920" t="s">
        <v>40004</v>
      </c>
      <c r="D12920" s="1">
        <v>255352</v>
      </c>
      <c r="E12920">
        <v>270</v>
      </c>
      <c r="F12920">
        <v>0</v>
      </c>
    </row>
    <row r="12921" spans="1:6" x14ac:dyDescent="0.35">
      <c r="A12921" t="s">
        <v>36698</v>
      </c>
      <c r="B12921">
        <v>31</v>
      </c>
      <c r="C12921" t="s">
        <v>40004</v>
      </c>
      <c r="D12921" s="1">
        <v>255386</v>
      </c>
      <c r="E12921">
        <v>513</v>
      </c>
      <c r="F12921">
        <v>1</v>
      </c>
    </row>
    <row r="12922" spans="1:6" x14ac:dyDescent="0.35">
      <c r="A12922" t="s">
        <v>2482</v>
      </c>
      <c r="B12922">
        <v>45</v>
      </c>
      <c r="C12922" t="s">
        <v>40004</v>
      </c>
      <c r="D12922" s="1">
        <v>255387</v>
      </c>
      <c r="E12922">
        <v>402</v>
      </c>
      <c r="F12922">
        <v>0</v>
      </c>
    </row>
    <row r="12923" spans="1:6" x14ac:dyDescent="0.35">
      <c r="A12923" t="s">
        <v>32281</v>
      </c>
      <c r="B12923">
        <v>32</v>
      </c>
      <c r="C12923" t="s">
        <v>40004</v>
      </c>
      <c r="D12923" s="1">
        <v>255388</v>
      </c>
      <c r="E12923">
        <v>305</v>
      </c>
      <c r="F12923">
        <v>0</v>
      </c>
    </row>
    <row r="12924" spans="1:6" x14ac:dyDescent="0.35">
      <c r="A12924" t="s">
        <v>20968</v>
      </c>
      <c r="B12924">
        <v>53</v>
      </c>
      <c r="C12924" t="s">
        <v>40005</v>
      </c>
      <c r="D12924" s="1">
        <v>255402.66666666666</v>
      </c>
      <c r="E12924">
        <v>335</v>
      </c>
      <c r="F12924">
        <v>1</v>
      </c>
    </row>
    <row r="12925" spans="1:6" x14ac:dyDescent="0.35">
      <c r="A12925" t="s">
        <v>29684</v>
      </c>
      <c r="B12925">
        <v>60</v>
      </c>
      <c r="C12925" t="s">
        <v>40004</v>
      </c>
      <c r="D12925" s="1">
        <v>255439</v>
      </c>
      <c r="E12925">
        <v>239</v>
      </c>
      <c r="F12925">
        <v>0</v>
      </c>
    </row>
    <row r="12926" spans="1:6" x14ac:dyDescent="0.35">
      <c r="A12926" t="s">
        <v>21557</v>
      </c>
      <c r="B12926">
        <v>29</v>
      </c>
      <c r="C12926" t="s">
        <v>40004</v>
      </c>
      <c r="D12926" s="1">
        <v>255454</v>
      </c>
      <c r="E12926">
        <v>162</v>
      </c>
      <c r="F12926">
        <v>0</v>
      </c>
    </row>
    <row r="12927" spans="1:6" x14ac:dyDescent="0.35">
      <c r="A12927" t="s">
        <v>15625</v>
      </c>
      <c r="B12927">
        <v>28</v>
      </c>
      <c r="C12927" t="s">
        <v>40005</v>
      </c>
      <c r="D12927" s="1">
        <v>255456</v>
      </c>
      <c r="E12927">
        <v>273</v>
      </c>
      <c r="F12927">
        <v>0</v>
      </c>
    </row>
    <row r="12928" spans="1:6" x14ac:dyDescent="0.35">
      <c r="A12928" t="s">
        <v>35448</v>
      </c>
      <c r="B12928">
        <v>56</v>
      </c>
      <c r="C12928" t="s">
        <v>40005</v>
      </c>
      <c r="D12928" s="1">
        <v>255456</v>
      </c>
      <c r="E12928">
        <v>306</v>
      </c>
      <c r="F12928">
        <v>0</v>
      </c>
    </row>
    <row r="12929" spans="1:6" x14ac:dyDescent="0.35">
      <c r="A12929" t="s">
        <v>35537</v>
      </c>
      <c r="B12929">
        <v>38</v>
      </c>
      <c r="C12929" t="s">
        <v>40004</v>
      </c>
      <c r="D12929" s="1">
        <v>255464</v>
      </c>
      <c r="E12929">
        <v>393</v>
      </c>
      <c r="F12929">
        <v>1</v>
      </c>
    </row>
    <row r="12930" spans="1:6" x14ac:dyDescent="0.35">
      <c r="A12930" t="s">
        <v>6041</v>
      </c>
      <c r="B12930">
        <v>53</v>
      </c>
      <c r="C12930" t="s">
        <v>40005</v>
      </c>
      <c r="D12930" s="1">
        <v>255469.33333333334</v>
      </c>
      <c r="E12930">
        <v>268</v>
      </c>
      <c r="F12930">
        <v>0</v>
      </c>
    </row>
    <row r="12931" spans="1:6" x14ac:dyDescent="0.35">
      <c r="A12931" t="s">
        <v>26079</v>
      </c>
      <c r="B12931">
        <v>27</v>
      </c>
      <c r="C12931" t="s">
        <v>40005</v>
      </c>
      <c r="D12931" s="1">
        <v>255474.66666666666</v>
      </c>
      <c r="E12931">
        <v>450</v>
      </c>
      <c r="F12931">
        <v>1</v>
      </c>
    </row>
    <row r="12932" spans="1:6" x14ac:dyDescent="0.35">
      <c r="A12932" t="s">
        <v>2261</v>
      </c>
      <c r="B12932">
        <v>58</v>
      </c>
      <c r="C12932" t="s">
        <v>40005</v>
      </c>
      <c r="D12932" s="1">
        <v>255504</v>
      </c>
      <c r="E12932">
        <v>542</v>
      </c>
      <c r="F12932">
        <v>1</v>
      </c>
    </row>
    <row r="12933" spans="1:6" x14ac:dyDescent="0.35">
      <c r="A12933" t="s">
        <v>17695</v>
      </c>
      <c r="B12933">
        <v>47</v>
      </c>
      <c r="C12933" t="s">
        <v>40004</v>
      </c>
      <c r="D12933" s="1">
        <v>255524</v>
      </c>
      <c r="E12933">
        <v>494</v>
      </c>
      <c r="F12933">
        <v>0</v>
      </c>
    </row>
    <row r="12934" spans="1:6" x14ac:dyDescent="0.35">
      <c r="A12934" t="s">
        <v>8762</v>
      </c>
      <c r="B12934">
        <v>35</v>
      </c>
      <c r="C12934" t="s">
        <v>40004</v>
      </c>
      <c r="D12934" s="1">
        <v>255570</v>
      </c>
      <c r="E12934">
        <v>2</v>
      </c>
      <c r="F12934">
        <v>1</v>
      </c>
    </row>
    <row r="12935" spans="1:6" x14ac:dyDescent="0.35">
      <c r="A12935" t="s">
        <v>2292</v>
      </c>
      <c r="B12935">
        <v>28</v>
      </c>
      <c r="C12935" t="s">
        <v>40004</v>
      </c>
      <c r="D12935" s="1">
        <v>255580</v>
      </c>
      <c r="E12935">
        <v>306</v>
      </c>
      <c r="F12935">
        <v>0</v>
      </c>
    </row>
    <row r="12936" spans="1:6" x14ac:dyDescent="0.35">
      <c r="A12936" t="s">
        <v>9366</v>
      </c>
      <c r="B12936">
        <v>58</v>
      </c>
      <c r="C12936" t="s">
        <v>40005</v>
      </c>
      <c r="D12936" s="1">
        <v>255597.33333333334</v>
      </c>
      <c r="E12936">
        <v>265</v>
      </c>
      <c r="F12936">
        <v>0</v>
      </c>
    </row>
    <row r="12937" spans="1:6" x14ac:dyDescent="0.35">
      <c r="A12937" t="s">
        <v>13368</v>
      </c>
      <c r="B12937">
        <v>49</v>
      </c>
      <c r="C12937" t="s">
        <v>40004</v>
      </c>
      <c r="D12937" s="1">
        <v>255613</v>
      </c>
      <c r="E12937">
        <v>236</v>
      </c>
      <c r="F12937">
        <v>1</v>
      </c>
    </row>
    <row r="12938" spans="1:6" x14ac:dyDescent="0.35">
      <c r="A12938" t="s">
        <v>20110</v>
      </c>
      <c r="B12938">
        <v>47</v>
      </c>
      <c r="C12938" t="s">
        <v>40004</v>
      </c>
      <c r="D12938" s="1">
        <v>255615</v>
      </c>
      <c r="E12938">
        <v>303</v>
      </c>
      <c r="F12938">
        <v>1</v>
      </c>
    </row>
    <row r="12939" spans="1:6" x14ac:dyDescent="0.35">
      <c r="A12939" t="s">
        <v>37460</v>
      </c>
      <c r="B12939">
        <v>30</v>
      </c>
      <c r="C12939" t="s">
        <v>40004</v>
      </c>
      <c r="D12939" s="1">
        <v>255619</v>
      </c>
      <c r="E12939">
        <v>74</v>
      </c>
      <c r="F12939">
        <v>1</v>
      </c>
    </row>
    <row r="12940" spans="1:6" x14ac:dyDescent="0.35">
      <c r="A12940" t="s">
        <v>5071</v>
      </c>
      <c r="B12940">
        <v>34</v>
      </c>
      <c r="C12940" t="s">
        <v>40005</v>
      </c>
      <c r="D12940" s="1">
        <v>255669.33333333334</v>
      </c>
      <c r="E12940">
        <v>496</v>
      </c>
      <c r="F12940">
        <v>1</v>
      </c>
    </row>
    <row r="12941" spans="1:6" x14ac:dyDescent="0.35">
      <c r="A12941" t="s">
        <v>24859</v>
      </c>
      <c r="B12941">
        <v>52</v>
      </c>
      <c r="C12941" t="s">
        <v>40004</v>
      </c>
      <c r="D12941" s="1">
        <v>255687</v>
      </c>
      <c r="E12941">
        <v>287</v>
      </c>
      <c r="F12941">
        <v>0</v>
      </c>
    </row>
    <row r="12942" spans="1:6" x14ac:dyDescent="0.35">
      <c r="A12942" t="s">
        <v>25364</v>
      </c>
      <c r="B12942">
        <v>32</v>
      </c>
      <c r="C12942" t="s">
        <v>40004</v>
      </c>
      <c r="D12942" s="1">
        <v>255705</v>
      </c>
      <c r="E12942">
        <v>305</v>
      </c>
      <c r="F12942">
        <v>1</v>
      </c>
    </row>
    <row r="12943" spans="1:6" x14ac:dyDescent="0.35">
      <c r="A12943" t="s">
        <v>24620</v>
      </c>
      <c r="B12943">
        <v>52</v>
      </c>
      <c r="C12943" t="s">
        <v>40004</v>
      </c>
      <c r="D12943" s="1">
        <v>255759</v>
      </c>
      <c r="E12943">
        <v>224</v>
      </c>
      <c r="F12943">
        <v>0</v>
      </c>
    </row>
    <row r="12944" spans="1:6" x14ac:dyDescent="0.35">
      <c r="A12944" t="s">
        <v>5399</v>
      </c>
      <c r="B12944">
        <v>33</v>
      </c>
      <c r="C12944" t="s">
        <v>40005</v>
      </c>
      <c r="D12944" s="1">
        <v>255770.66666666666</v>
      </c>
      <c r="E12944">
        <v>260</v>
      </c>
      <c r="F12944">
        <v>1</v>
      </c>
    </row>
    <row r="12945" spans="1:6" x14ac:dyDescent="0.35">
      <c r="A12945" t="s">
        <v>15167</v>
      </c>
      <c r="B12945">
        <v>27</v>
      </c>
      <c r="C12945" t="s">
        <v>40004</v>
      </c>
      <c r="D12945" s="1">
        <v>255799</v>
      </c>
      <c r="E12945">
        <v>208</v>
      </c>
      <c r="F12945">
        <v>0</v>
      </c>
    </row>
    <row r="12946" spans="1:6" x14ac:dyDescent="0.35">
      <c r="A12946" t="s">
        <v>25126</v>
      </c>
      <c r="B12946">
        <v>60</v>
      </c>
      <c r="C12946" t="s">
        <v>40004</v>
      </c>
      <c r="D12946" s="1">
        <v>255828</v>
      </c>
      <c r="E12946">
        <v>946</v>
      </c>
      <c r="F12946">
        <v>1</v>
      </c>
    </row>
    <row r="12947" spans="1:6" x14ac:dyDescent="0.35">
      <c r="A12947" t="s">
        <v>37937</v>
      </c>
      <c r="B12947">
        <v>49</v>
      </c>
      <c r="C12947" t="s">
        <v>40004</v>
      </c>
      <c r="D12947" s="1">
        <v>255873</v>
      </c>
      <c r="E12947">
        <v>259</v>
      </c>
      <c r="F12947">
        <v>1</v>
      </c>
    </row>
    <row r="12948" spans="1:6" x14ac:dyDescent="0.35">
      <c r="A12948" t="s">
        <v>26791</v>
      </c>
      <c r="B12948">
        <v>47</v>
      </c>
      <c r="C12948" t="s">
        <v>40004</v>
      </c>
      <c r="D12948" s="1">
        <v>255876</v>
      </c>
      <c r="E12948">
        <v>461</v>
      </c>
      <c r="F12948">
        <v>1</v>
      </c>
    </row>
    <row r="12949" spans="1:6" x14ac:dyDescent="0.35">
      <c r="A12949" t="s">
        <v>15883</v>
      </c>
      <c r="B12949">
        <v>47</v>
      </c>
      <c r="C12949" t="s">
        <v>40004</v>
      </c>
      <c r="D12949" s="1">
        <v>255883</v>
      </c>
      <c r="E12949">
        <v>239</v>
      </c>
      <c r="F12949">
        <v>1</v>
      </c>
    </row>
    <row r="12950" spans="1:6" x14ac:dyDescent="0.35">
      <c r="A12950" t="s">
        <v>5329</v>
      </c>
      <c r="B12950">
        <v>55</v>
      </c>
      <c r="C12950" t="s">
        <v>40005</v>
      </c>
      <c r="D12950" s="1">
        <v>255893.33333333334</v>
      </c>
      <c r="E12950">
        <v>494</v>
      </c>
      <c r="F12950">
        <v>1</v>
      </c>
    </row>
    <row r="12951" spans="1:6" x14ac:dyDescent="0.35">
      <c r="A12951" t="s">
        <v>11488</v>
      </c>
      <c r="B12951">
        <v>59</v>
      </c>
      <c r="C12951" t="s">
        <v>40005</v>
      </c>
      <c r="D12951" s="1">
        <v>255893.33333333334</v>
      </c>
      <c r="E12951">
        <v>182</v>
      </c>
      <c r="F12951">
        <v>0</v>
      </c>
    </row>
    <row r="12952" spans="1:6" x14ac:dyDescent="0.35">
      <c r="A12952" t="s">
        <v>23950</v>
      </c>
      <c r="B12952">
        <v>27</v>
      </c>
      <c r="C12952" t="s">
        <v>40004</v>
      </c>
      <c r="D12952" s="1">
        <v>255895</v>
      </c>
      <c r="E12952">
        <v>59</v>
      </c>
      <c r="F12952">
        <v>0</v>
      </c>
    </row>
    <row r="12953" spans="1:6" x14ac:dyDescent="0.35">
      <c r="A12953" t="s">
        <v>11536</v>
      </c>
      <c r="B12953">
        <v>55</v>
      </c>
      <c r="C12953" t="s">
        <v>40005</v>
      </c>
      <c r="D12953" s="1">
        <v>255901.33333333334</v>
      </c>
      <c r="E12953">
        <v>439</v>
      </c>
      <c r="F12953">
        <v>1</v>
      </c>
    </row>
    <row r="12954" spans="1:6" x14ac:dyDescent="0.35">
      <c r="A12954" t="s">
        <v>9390</v>
      </c>
      <c r="B12954">
        <v>45</v>
      </c>
      <c r="C12954" t="s">
        <v>40004</v>
      </c>
      <c r="D12954" s="1">
        <v>255924</v>
      </c>
      <c r="E12954">
        <v>474</v>
      </c>
      <c r="F12954">
        <v>1</v>
      </c>
    </row>
    <row r="12955" spans="1:6" x14ac:dyDescent="0.35">
      <c r="A12955" t="s">
        <v>18666</v>
      </c>
      <c r="B12955">
        <v>35</v>
      </c>
      <c r="C12955" t="s">
        <v>40005</v>
      </c>
      <c r="D12955" s="1">
        <v>255944</v>
      </c>
      <c r="E12955">
        <v>205</v>
      </c>
      <c r="F12955">
        <v>0</v>
      </c>
    </row>
    <row r="12956" spans="1:6" x14ac:dyDescent="0.35">
      <c r="A12956" t="s">
        <v>15495</v>
      </c>
      <c r="B12956">
        <v>55</v>
      </c>
      <c r="C12956" t="s">
        <v>40004</v>
      </c>
      <c r="D12956" s="1">
        <v>255947</v>
      </c>
      <c r="E12956">
        <v>137</v>
      </c>
      <c r="F12956">
        <v>0</v>
      </c>
    </row>
    <row r="12957" spans="1:6" x14ac:dyDescent="0.35">
      <c r="A12957" t="s">
        <v>14856</v>
      </c>
      <c r="B12957">
        <v>38</v>
      </c>
      <c r="C12957" t="s">
        <v>40004</v>
      </c>
      <c r="D12957" s="1">
        <v>255963</v>
      </c>
      <c r="E12957">
        <v>352</v>
      </c>
      <c r="F12957">
        <v>0</v>
      </c>
    </row>
    <row r="12958" spans="1:6" x14ac:dyDescent="0.35">
      <c r="A12958" t="s">
        <v>5360</v>
      </c>
      <c r="B12958">
        <v>30</v>
      </c>
      <c r="C12958" t="s">
        <v>40004</v>
      </c>
      <c r="D12958" s="1">
        <v>255966</v>
      </c>
      <c r="E12958">
        <v>289</v>
      </c>
      <c r="F12958">
        <v>0</v>
      </c>
    </row>
    <row r="12959" spans="1:6" x14ac:dyDescent="0.35">
      <c r="A12959" t="s">
        <v>39954</v>
      </c>
      <c r="B12959">
        <v>25</v>
      </c>
      <c r="C12959" t="s">
        <v>40005</v>
      </c>
      <c r="D12959" s="1">
        <v>255970.66666666666</v>
      </c>
      <c r="E12959">
        <v>256</v>
      </c>
      <c r="F12959">
        <v>1</v>
      </c>
    </row>
    <row r="12960" spans="1:6" x14ac:dyDescent="0.35">
      <c r="A12960" t="s">
        <v>3883</v>
      </c>
      <c r="B12960">
        <v>61</v>
      </c>
      <c r="C12960" t="s">
        <v>40005</v>
      </c>
      <c r="D12960" s="1">
        <v>255976</v>
      </c>
      <c r="E12960">
        <v>460</v>
      </c>
      <c r="F12960">
        <v>1</v>
      </c>
    </row>
    <row r="12961" spans="1:6" x14ac:dyDescent="0.35">
      <c r="A12961" t="s">
        <v>2014</v>
      </c>
      <c r="B12961">
        <v>64</v>
      </c>
      <c r="C12961" t="s">
        <v>40005</v>
      </c>
      <c r="D12961" s="1">
        <v>256002.66666666666</v>
      </c>
      <c r="E12961">
        <v>261</v>
      </c>
      <c r="F12961">
        <v>0</v>
      </c>
    </row>
    <row r="12962" spans="1:6" x14ac:dyDescent="0.35">
      <c r="A12962" t="s">
        <v>22645</v>
      </c>
      <c r="B12962">
        <v>65</v>
      </c>
      <c r="C12962" t="s">
        <v>40005</v>
      </c>
      <c r="D12962" s="1">
        <v>256016</v>
      </c>
      <c r="E12962">
        <v>258</v>
      </c>
      <c r="F12962">
        <v>0</v>
      </c>
    </row>
    <row r="12963" spans="1:6" x14ac:dyDescent="0.35">
      <c r="A12963" t="s">
        <v>37956</v>
      </c>
      <c r="B12963">
        <v>61</v>
      </c>
      <c r="C12963" t="s">
        <v>40005</v>
      </c>
      <c r="D12963" s="1">
        <v>256018.66666666666</v>
      </c>
      <c r="E12963">
        <v>471</v>
      </c>
      <c r="F12963">
        <v>1</v>
      </c>
    </row>
    <row r="12964" spans="1:6" x14ac:dyDescent="0.35">
      <c r="A12964" t="s">
        <v>20050</v>
      </c>
      <c r="B12964">
        <v>44</v>
      </c>
      <c r="C12964" t="s">
        <v>40004</v>
      </c>
      <c r="D12964" s="1">
        <v>256020</v>
      </c>
      <c r="E12964">
        <v>371</v>
      </c>
      <c r="F12964">
        <v>0</v>
      </c>
    </row>
    <row r="12965" spans="1:6" x14ac:dyDescent="0.35">
      <c r="A12965" t="s">
        <v>39884</v>
      </c>
      <c r="B12965">
        <v>27</v>
      </c>
      <c r="C12965" t="s">
        <v>40005</v>
      </c>
      <c r="D12965" s="1">
        <v>256032</v>
      </c>
      <c r="E12965">
        <v>342</v>
      </c>
      <c r="F12965">
        <v>0</v>
      </c>
    </row>
    <row r="12966" spans="1:6" x14ac:dyDescent="0.35">
      <c r="A12966" t="s">
        <v>28383</v>
      </c>
      <c r="B12966">
        <v>49</v>
      </c>
      <c r="C12966" t="s">
        <v>40004</v>
      </c>
      <c r="D12966" s="1">
        <v>256040</v>
      </c>
      <c r="E12966">
        <v>309</v>
      </c>
      <c r="F12966">
        <v>1</v>
      </c>
    </row>
    <row r="12967" spans="1:6" x14ac:dyDescent="0.35">
      <c r="A12967" t="s">
        <v>12880</v>
      </c>
      <c r="B12967">
        <v>45</v>
      </c>
      <c r="C12967" t="s">
        <v>40004</v>
      </c>
      <c r="D12967" s="1">
        <v>256046</v>
      </c>
      <c r="E12967">
        <v>428</v>
      </c>
      <c r="F12967">
        <v>1</v>
      </c>
    </row>
    <row r="12968" spans="1:6" x14ac:dyDescent="0.35">
      <c r="A12968" t="s">
        <v>27542</v>
      </c>
      <c r="B12968">
        <v>47</v>
      </c>
      <c r="C12968" t="s">
        <v>40004</v>
      </c>
      <c r="D12968" s="1">
        <v>256048</v>
      </c>
      <c r="E12968">
        <v>254</v>
      </c>
      <c r="F12968">
        <v>0</v>
      </c>
    </row>
    <row r="12969" spans="1:6" x14ac:dyDescent="0.35">
      <c r="A12969" t="s">
        <v>4662</v>
      </c>
      <c r="B12969">
        <v>65</v>
      </c>
      <c r="C12969" t="s">
        <v>40005</v>
      </c>
      <c r="D12969" s="1">
        <v>256088</v>
      </c>
      <c r="E12969">
        <v>996</v>
      </c>
      <c r="F12969">
        <v>1</v>
      </c>
    </row>
    <row r="12970" spans="1:6" x14ac:dyDescent="0.35">
      <c r="A12970" t="s">
        <v>33217</v>
      </c>
      <c r="B12970">
        <v>32</v>
      </c>
      <c r="C12970" t="s">
        <v>40004</v>
      </c>
      <c r="D12970" s="1">
        <v>256122</v>
      </c>
      <c r="E12970">
        <v>362</v>
      </c>
      <c r="F12970">
        <v>0</v>
      </c>
    </row>
    <row r="12971" spans="1:6" x14ac:dyDescent="0.35">
      <c r="A12971" t="s">
        <v>10267</v>
      </c>
      <c r="B12971">
        <v>46</v>
      </c>
      <c r="C12971" t="s">
        <v>40004</v>
      </c>
      <c r="D12971" s="1">
        <v>256123</v>
      </c>
      <c r="E12971">
        <v>449</v>
      </c>
      <c r="F12971">
        <v>1</v>
      </c>
    </row>
    <row r="12972" spans="1:6" x14ac:dyDescent="0.35">
      <c r="A12972" t="s">
        <v>4387</v>
      </c>
      <c r="B12972">
        <v>57</v>
      </c>
      <c r="C12972" t="s">
        <v>40005</v>
      </c>
      <c r="D12972" s="1">
        <v>256141.33333333334</v>
      </c>
      <c r="E12972">
        <v>232</v>
      </c>
      <c r="F12972">
        <v>0</v>
      </c>
    </row>
    <row r="12973" spans="1:6" x14ac:dyDescent="0.35">
      <c r="A12973" t="s">
        <v>21718</v>
      </c>
      <c r="B12973">
        <v>65</v>
      </c>
      <c r="C12973" t="s">
        <v>40005</v>
      </c>
      <c r="D12973" s="1">
        <v>256144</v>
      </c>
      <c r="E12973">
        <v>311</v>
      </c>
      <c r="F12973">
        <v>1</v>
      </c>
    </row>
    <row r="12974" spans="1:6" x14ac:dyDescent="0.35">
      <c r="A12974" t="s">
        <v>23279</v>
      </c>
      <c r="B12974">
        <v>39</v>
      </c>
      <c r="C12974" t="s">
        <v>40004</v>
      </c>
      <c r="D12974" s="1">
        <v>256150</v>
      </c>
      <c r="E12974">
        <v>498</v>
      </c>
      <c r="F12974">
        <v>1</v>
      </c>
    </row>
    <row r="12975" spans="1:6" x14ac:dyDescent="0.35">
      <c r="A12975" t="s">
        <v>33884</v>
      </c>
      <c r="B12975">
        <v>30</v>
      </c>
      <c r="C12975" t="s">
        <v>40004</v>
      </c>
      <c r="D12975" s="1">
        <v>256164</v>
      </c>
      <c r="E12975">
        <v>390</v>
      </c>
      <c r="F12975">
        <v>1</v>
      </c>
    </row>
    <row r="12976" spans="1:6" x14ac:dyDescent="0.35">
      <c r="A12976" t="s">
        <v>14363</v>
      </c>
      <c r="B12976">
        <v>62</v>
      </c>
      <c r="C12976" t="s">
        <v>40005</v>
      </c>
      <c r="D12976" s="1">
        <v>256178.66666666666</v>
      </c>
      <c r="E12976">
        <v>114</v>
      </c>
      <c r="F12976">
        <v>1</v>
      </c>
    </row>
    <row r="12977" spans="1:6" x14ac:dyDescent="0.35">
      <c r="A12977" t="s">
        <v>22979</v>
      </c>
      <c r="B12977">
        <v>42</v>
      </c>
      <c r="C12977" t="s">
        <v>40004</v>
      </c>
      <c r="D12977" s="1">
        <v>256204</v>
      </c>
      <c r="E12977">
        <v>347</v>
      </c>
      <c r="F12977">
        <v>0</v>
      </c>
    </row>
    <row r="12978" spans="1:6" x14ac:dyDescent="0.35">
      <c r="A12978" t="s">
        <v>25697</v>
      </c>
      <c r="B12978">
        <v>45</v>
      </c>
      <c r="C12978" t="s">
        <v>40004</v>
      </c>
      <c r="D12978" s="1">
        <v>256226</v>
      </c>
      <c r="E12978">
        <v>474</v>
      </c>
      <c r="F12978">
        <v>1</v>
      </c>
    </row>
    <row r="12979" spans="1:6" x14ac:dyDescent="0.35">
      <c r="A12979" t="s">
        <v>13711</v>
      </c>
      <c r="B12979">
        <v>58</v>
      </c>
      <c r="C12979" t="s">
        <v>40005</v>
      </c>
      <c r="D12979" s="1">
        <v>256234.66666666666</v>
      </c>
      <c r="E12979">
        <v>334</v>
      </c>
      <c r="F12979">
        <v>1</v>
      </c>
    </row>
    <row r="12980" spans="1:6" x14ac:dyDescent="0.35">
      <c r="A12980" t="s">
        <v>6983</v>
      </c>
      <c r="B12980">
        <v>30</v>
      </c>
      <c r="C12980" t="s">
        <v>40004</v>
      </c>
      <c r="D12980" s="1">
        <v>256236</v>
      </c>
      <c r="E12980">
        <v>262</v>
      </c>
      <c r="F12980">
        <v>0</v>
      </c>
    </row>
    <row r="12981" spans="1:6" x14ac:dyDescent="0.35">
      <c r="A12981" t="s">
        <v>38061</v>
      </c>
      <c r="B12981">
        <v>27</v>
      </c>
      <c r="C12981" t="s">
        <v>40004</v>
      </c>
      <c r="D12981" s="1">
        <v>256246</v>
      </c>
      <c r="E12981">
        <v>125</v>
      </c>
      <c r="F12981">
        <v>0</v>
      </c>
    </row>
    <row r="12982" spans="1:6" x14ac:dyDescent="0.35">
      <c r="A12982" t="s">
        <v>19486</v>
      </c>
      <c r="B12982">
        <v>27</v>
      </c>
      <c r="C12982" t="s">
        <v>40004</v>
      </c>
      <c r="D12982" s="1">
        <v>256268</v>
      </c>
      <c r="E12982">
        <v>311</v>
      </c>
      <c r="F12982">
        <v>1</v>
      </c>
    </row>
    <row r="12983" spans="1:6" x14ac:dyDescent="0.35">
      <c r="A12983" t="s">
        <v>38583</v>
      </c>
      <c r="B12983">
        <v>63</v>
      </c>
      <c r="C12983" t="s">
        <v>40004</v>
      </c>
      <c r="D12983" s="1">
        <v>256276</v>
      </c>
      <c r="E12983">
        <v>528</v>
      </c>
      <c r="F12983">
        <v>1</v>
      </c>
    </row>
    <row r="12984" spans="1:6" x14ac:dyDescent="0.35">
      <c r="A12984" t="s">
        <v>34122</v>
      </c>
      <c r="B12984">
        <v>61</v>
      </c>
      <c r="C12984" t="s">
        <v>40005</v>
      </c>
      <c r="D12984" s="1">
        <v>256277.33333333334</v>
      </c>
      <c r="E12984">
        <v>206</v>
      </c>
      <c r="F12984">
        <v>0</v>
      </c>
    </row>
    <row r="12985" spans="1:6" x14ac:dyDescent="0.35">
      <c r="A12985" t="s">
        <v>31032</v>
      </c>
      <c r="B12985">
        <v>26</v>
      </c>
      <c r="C12985" t="s">
        <v>40004</v>
      </c>
      <c r="D12985" s="1">
        <v>256296</v>
      </c>
      <c r="E12985">
        <v>465</v>
      </c>
      <c r="F12985">
        <v>1</v>
      </c>
    </row>
    <row r="12986" spans="1:6" x14ac:dyDescent="0.35">
      <c r="A12986" t="s">
        <v>25721</v>
      </c>
      <c r="B12986">
        <v>41</v>
      </c>
      <c r="C12986" t="s">
        <v>40004</v>
      </c>
      <c r="D12986" s="1">
        <v>256313</v>
      </c>
      <c r="E12986">
        <v>213</v>
      </c>
      <c r="F12986">
        <v>1</v>
      </c>
    </row>
    <row r="12987" spans="1:6" x14ac:dyDescent="0.35">
      <c r="A12987" t="s">
        <v>10482</v>
      </c>
      <c r="B12987">
        <v>25</v>
      </c>
      <c r="C12987" t="s">
        <v>40005</v>
      </c>
      <c r="D12987" s="1">
        <v>256317.33333333334</v>
      </c>
      <c r="E12987">
        <v>268</v>
      </c>
      <c r="F12987">
        <v>0</v>
      </c>
    </row>
    <row r="12988" spans="1:6" x14ac:dyDescent="0.35">
      <c r="A12988" t="s">
        <v>28481</v>
      </c>
      <c r="B12988">
        <v>34</v>
      </c>
      <c r="C12988" t="s">
        <v>40005</v>
      </c>
      <c r="D12988" s="1">
        <v>256330.66666666666</v>
      </c>
      <c r="E12988">
        <v>378</v>
      </c>
      <c r="F12988">
        <v>0</v>
      </c>
    </row>
    <row r="12989" spans="1:6" x14ac:dyDescent="0.35">
      <c r="A12989" t="s">
        <v>3190</v>
      </c>
      <c r="B12989">
        <v>53</v>
      </c>
      <c r="C12989" t="s">
        <v>40004</v>
      </c>
      <c r="D12989" s="1">
        <v>256337</v>
      </c>
      <c r="E12989">
        <v>275</v>
      </c>
      <c r="F12989">
        <v>0</v>
      </c>
    </row>
    <row r="12990" spans="1:6" x14ac:dyDescent="0.35">
      <c r="A12990" t="s">
        <v>7184</v>
      </c>
      <c r="B12990">
        <v>37</v>
      </c>
      <c r="C12990" t="s">
        <v>40004</v>
      </c>
      <c r="D12990" s="1">
        <v>256352</v>
      </c>
      <c r="E12990">
        <v>476</v>
      </c>
      <c r="F12990">
        <v>0</v>
      </c>
    </row>
    <row r="12991" spans="1:6" x14ac:dyDescent="0.35">
      <c r="A12991" t="s">
        <v>3085</v>
      </c>
      <c r="B12991">
        <v>35</v>
      </c>
      <c r="C12991" t="s">
        <v>40004</v>
      </c>
      <c r="D12991" s="1">
        <v>256358</v>
      </c>
      <c r="E12991">
        <v>30</v>
      </c>
      <c r="F12991">
        <v>0</v>
      </c>
    </row>
    <row r="12992" spans="1:6" x14ac:dyDescent="0.35">
      <c r="A12992" t="s">
        <v>14686</v>
      </c>
      <c r="B12992">
        <v>26</v>
      </c>
      <c r="C12992" t="s">
        <v>40004</v>
      </c>
      <c r="D12992" s="1">
        <v>256371</v>
      </c>
      <c r="E12992">
        <v>359</v>
      </c>
      <c r="F12992">
        <v>0</v>
      </c>
    </row>
    <row r="12993" spans="1:6" x14ac:dyDescent="0.35">
      <c r="A12993" t="s">
        <v>2079</v>
      </c>
      <c r="B12993">
        <v>51</v>
      </c>
      <c r="C12993" t="s">
        <v>40005</v>
      </c>
      <c r="D12993" s="1">
        <v>256381.33333333334</v>
      </c>
      <c r="E12993">
        <v>272</v>
      </c>
      <c r="F12993">
        <v>0</v>
      </c>
    </row>
    <row r="12994" spans="1:6" x14ac:dyDescent="0.35">
      <c r="A12994" t="s">
        <v>1083</v>
      </c>
      <c r="B12994">
        <v>27</v>
      </c>
      <c r="C12994" t="s">
        <v>40004</v>
      </c>
      <c r="D12994" s="1">
        <v>256397</v>
      </c>
      <c r="E12994">
        <v>695</v>
      </c>
      <c r="F12994">
        <v>1</v>
      </c>
    </row>
    <row r="12995" spans="1:6" x14ac:dyDescent="0.35">
      <c r="A12995" t="s">
        <v>19604</v>
      </c>
      <c r="B12995">
        <v>25</v>
      </c>
      <c r="C12995" t="s">
        <v>40004</v>
      </c>
      <c r="D12995" s="1">
        <v>256419</v>
      </c>
      <c r="E12995">
        <v>448</v>
      </c>
      <c r="F12995">
        <v>1</v>
      </c>
    </row>
    <row r="12996" spans="1:6" x14ac:dyDescent="0.35">
      <c r="A12996" t="s">
        <v>11293</v>
      </c>
      <c r="B12996">
        <v>54</v>
      </c>
      <c r="C12996" t="s">
        <v>40004</v>
      </c>
      <c r="D12996" s="1">
        <v>256430</v>
      </c>
      <c r="E12996">
        <v>280</v>
      </c>
      <c r="F12996">
        <v>0</v>
      </c>
    </row>
    <row r="12997" spans="1:6" x14ac:dyDescent="0.35">
      <c r="A12997" t="s">
        <v>26344</v>
      </c>
      <c r="B12997">
        <v>35</v>
      </c>
      <c r="C12997" t="s">
        <v>40004</v>
      </c>
      <c r="D12997" s="1">
        <v>256430</v>
      </c>
      <c r="E12997">
        <v>462</v>
      </c>
      <c r="F12997">
        <v>1</v>
      </c>
    </row>
    <row r="12998" spans="1:6" x14ac:dyDescent="0.35">
      <c r="A12998" t="s">
        <v>35725</v>
      </c>
      <c r="B12998">
        <v>28</v>
      </c>
      <c r="C12998" t="s">
        <v>40004</v>
      </c>
      <c r="D12998" s="1">
        <v>256431</v>
      </c>
      <c r="E12998">
        <v>975</v>
      </c>
      <c r="F12998">
        <v>1</v>
      </c>
    </row>
    <row r="12999" spans="1:6" x14ac:dyDescent="0.35">
      <c r="A12999" t="s">
        <v>8474</v>
      </c>
      <c r="B12999">
        <v>45</v>
      </c>
      <c r="C12999" t="s">
        <v>40004</v>
      </c>
      <c r="D12999" s="1">
        <v>256480</v>
      </c>
      <c r="E12999">
        <v>345</v>
      </c>
      <c r="F12999">
        <v>1</v>
      </c>
    </row>
    <row r="13000" spans="1:6" x14ac:dyDescent="0.35">
      <c r="A13000" t="s">
        <v>25810</v>
      </c>
      <c r="B13000">
        <v>34</v>
      </c>
      <c r="C13000" t="s">
        <v>40004</v>
      </c>
      <c r="D13000" s="1">
        <v>256488</v>
      </c>
      <c r="E13000">
        <v>244</v>
      </c>
      <c r="F13000">
        <v>0</v>
      </c>
    </row>
    <row r="13001" spans="1:6" x14ac:dyDescent="0.35">
      <c r="A13001" t="s">
        <v>28202</v>
      </c>
      <c r="B13001">
        <v>44</v>
      </c>
      <c r="C13001" t="s">
        <v>40004</v>
      </c>
      <c r="D13001" s="1">
        <v>256501</v>
      </c>
      <c r="E13001">
        <v>378</v>
      </c>
      <c r="F13001">
        <v>1</v>
      </c>
    </row>
    <row r="13002" spans="1:6" x14ac:dyDescent="0.35">
      <c r="A13002" t="s">
        <v>3031</v>
      </c>
      <c r="B13002">
        <v>63</v>
      </c>
      <c r="C13002" t="s">
        <v>40005</v>
      </c>
      <c r="D13002" s="1">
        <v>256506.66666666666</v>
      </c>
      <c r="E13002">
        <v>315</v>
      </c>
      <c r="F13002">
        <v>0</v>
      </c>
    </row>
    <row r="13003" spans="1:6" x14ac:dyDescent="0.35">
      <c r="A13003" t="s">
        <v>28915</v>
      </c>
      <c r="B13003">
        <v>44</v>
      </c>
      <c r="C13003" t="s">
        <v>40004</v>
      </c>
      <c r="D13003" s="1">
        <v>256550</v>
      </c>
      <c r="E13003">
        <v>24</v>
      </c>
      <c r="F13003">
        <v>0</v>
      </c>
    </row>
    <row r="13004" spans="1:6" x14ac:dyDescent="0.35">
      <c r="A13004" t="s">
        <v>13205</v>
      </c>
      <c r="B13004">
        <v>48</v>
      </c>
      <c r="C13004" t="s">
        <v>40004</v>
      </c>
      <c r="D13004" s="1">
        <v>256553</v>
      </c>
      <c r="E13004">
        <v>464</v>
      </c>
      <c r="F13004">
        <v>1</v>
      </c>
    </row>
    <row r="13005" spans="1:6" x14ac:dyDescent="0.35">
      <c r="A13005" t="s">
        <v>20070</v>
      </c>
      <c r="B13005">
        <v>31</v>
      </c>
      <c r="C13005" t="s">
        <v>40005</v>
      </c>
      <c r="D13005" s="1">
        <v>256560</v>
      </c>
      <c r="E13005">
        <v>302</v>
      </c>
      <c r="F13005">
        <v>0</v>
      </c>
    </row>
    <row r="13006" spans="1:6" x14ac:dyDescent="0.35">
      <c r="A13006" t="s">
        <v>14200</v>
      </c>
      <c r="B13006">
        <v>55</v>
      </c>
      <c r="C13006" t="s">
        <v>40005</v>
      </c>
      <c r="D13006" s="1">
        <v>256576</v>
      </c>
      <c r="E13006">
        <v>495</v>
      </c>
      <c r="F13006">
        <v>1</v>
      </c>
    </row>
    <row r="13007" spans="1:6" x14ac:dyDescent="0.35">
      <c r="A13007" t="s">
        <v>5553</v>
      </c>
      <c r="B13007">
        <v>33</v>
      </c>
      <c r="C13007" t="s">
        <v>40004</v>
      </c>
      <c r="D13007" s="1">
        <v>256580</v>
      </c>
      <c r="E13007">
        <v>487</v>
      </c>
      <c r="F13007">
        <v>1</v>
      </c>
    </row>
    <row r="13008" spans="1:6" x14ac:dyDescent="0.35">
      <c r="A13008" t="s">
        <v>34957</v>
      </c>
      <c r="B13008">
        <v>32</v>
      </c>
      <c r="C13008" t="s">
        <v>40004</v>
      </c>
      <c r="D13008" s="1">
        <v>256603</v>
      </c>
      <c r="E13008">
        <v>800</v>
      </c>
      <c r="F13008">
        <v>1</v>
      </c>
    </row>
    <row r="13009" spans="1:6" x14ac:dyDescent="0.35">
      <c r="A13009" t="s">
        <v>37061</v>
      </c>
      <c r="B13009">
        <v>47</v>
      </c>
      <c r="C13009" t="s">
        <v>40004</v>
      </c>
      <c r="D13009" s="1">
        <v>256619</v>
      </c>
      <c r="E13009">
        <v>370</v>
      </c>
      <c r="F13009">
        <v>1</v>
      </c>
    </row>
    <row r="13010" spans="1:6" x14ac:dyDescent="0.35">
      <c r="A13010" t="s">
        <v>744</v>
      </c>
      <c r="B13010">
        <v>29</v>
      </c>
      <c r="C13010" t="s">
        <v>40004</v>
      </c>
      <c r="D13010" s="1">
        <v>256622</v>
      </c>
      <c r="E13010">
        <v>269</v>
      </c>
      <c r="F13010">
        <v>0</v>
      </c>
    </row>
    <row r="13011" spans="1:6" x14ac:dyDescent="0.35">
      <c r="A13011" t="s">
        <v>32845</v>
      </c>
      <c r="B13011">
        <v>62</v>
      </c>
      <c r="C13011" t="s">
        <v>40005</v>
      </c>
      <c r="D13011" s="1">
        <v>256640</v>
      </c>
      <c r="E13011">
        <v>390</v>
      </c>
      <c r="F13011">
        <v>1</v>
      </c>
    </row>
    <row r="13012" spans="1:6" x14ac:dyDescent="0.35">
      <c r="A13012" t="s">
        <v>28704</v>
      </c>
      <c r="B13012">
        <v>65</v>
      </c>
      <c r="C13012" t="s">
        <v>40005</v>
      </c>
      <c r="D13012" s="1">
        <v>256642.66666666666</v>
      </c>
      <c r="E13012">
        <v>335</v>
      </c>
      <c r="F13012">
        <v>1</v>
      </c>
    </row>
    <row r="13013" spans="1:6" x14ac:dyDescent="0.35">
      <c r="A13013" t="s">
        <v>33157</v>
      </c>
      <c r="B13013">
        <v>54</v>
      </c>
      <c r="C13013" t="s">
        <v>40005</v>
      </c>
      <c r="D13013" s="1">
        <v>256653.33333333334</v>
      </c>
      <c r="E13013">
        <v>358</v>
      </c>
      <c r="F13013">
        <v>1</v>
      </c>
    </row>
    <row r="13014" spans="1:6" x14ac:dyDescent="0.35">
      <c r="A13014" t="s">
        <v>32809</v>
      </c>
      <c r="B13014">
        <v>29</v>
      </c>
      <c r="C13014" t="s">
        <v>40004</v>
      </c>
      <c r="D13014" s="1">
        <v>256672</v>
      </c>
      <c r="E13014">
        <v>340</v>
      </c>
      <c r="F13014">
        <v>1</v>
      </c>
    </row>
    <row r="13015" spans="1:6" x14ac:dyDescent="0.35">
      <c r="A13015" t="s">
        <v>8706</v>
      </c>
      <c r="B13015">
        <v>43</v>
      </c>
      <c r="C13015" t="s">
        <v>40004</v>
      </c>
      <c r="D13015" s="1">
        <v>256680</v>
      </c>
      <c r="E13015">
        <v>248</v>
      </c>
      <c r="F13015">
        <v>1</v>
      </c>
    </row>
    <row r="13016" spans="1:6" x14ac:dyDescent="0.35">
      <c r="A13016" t="s">
        <v>13375</v>
      </c>
      <c r="B13016">
        <v>56</v>
      </c>
      <c r="C13016" t="s">
        <v>40005</v>
      </c>
      <c r="D13016" s="1">
        <v>256704</v>
      </c>
      <c r="E13016">
        <v>123</v>
      </c>
      <c r="F13016">
        <v>0</v>
      </c>
    </row>
    <row r="13017" spans="1:6" x14ac:dyDescent="0.35">
      <c r="A13017" t="s">
        <v>7907</v>
      </c>
      <c r="B13017">
        <v>31</v>
      </c>
      <c r="C13017" t="s">
        <v>40004</v>
      </c>
      <c r="D13017" s="1">
        <v>256709</v>
      </c>
      <c r="E13017">
        <v>260</v>
      </c>
      <c r="F13017">
        <v>1</v>
      </c>
    </row>
    <row r="13018" spans="1:6" x14ac:dyDescent="0.35">
      <c r="A13018" t="s">
        <v>7271</v>
      </c>
      <c r="B13018">
        <v>29</v>
      </c>
      <c r="C13018" t="s">
        <v>40004</v>
      </c>
      <c r="D13018" s="1">
        <v>256722</v>
      </c>
      <c r="E13018">
        <v>467</v>
      </c>
      <c r="F13018">
        <v>1</v>
      </c>
    </row>
    <row r="13019" spans="1:6" x14ac:dyDescent="0.35">
      <c r="A13019" t="s">
        <v>1094</v>
      </c>
      <c r="B13019">
        <v>30</v>
      </c>
      <c r="C13019" t="s">
        <v>40004</v>
      </c>
      <c r="D13019" s="1">
        <v>256735</v>
      </c>
      <c r="E13019">
        <v>359</v>
      </c>
      <c r="F13019">
        <v>1</v>
      </c>
    </row>
    <row r="13020" spans="1:6" x14ac:dyDescent="0.35">
      <c r="A13020" t="s">
        <v>2023</v>
      </c>
      <c r="B13020">
        <v>25</v>
      </c>
      <c r="C13020" t="s">
        <v>40005</v>
      </c>
      <c r="D13020" s="1">
        <v>256741.33333333334</v>
      </c>
      <c r="E13020">
        <v>478</v>
      </c>
      <c r="F13020">
        <v>1</v>
      </c>
    </row>
    <row r="13021" spans="1:6" x14ac:dyDescent="0.35">
      <c r="A13021" t="s">
        <v>31315</v>
      </c>
      <c r="B13021">
        <v>27</v>
      </c>
      <c r="C13021" t="s">
        <v>40004</v>
      </c>
      <c r="D13021" s="1">
        <v>256765</v>
      </c>
      <c r="E13021">
        <v>41</v>
      </c>
      <c r="F13021">
        <v>0</v>
      </c>
    </row>
    <row r="13022" spans="1:6" x14ac:dyDescent="0.35">
      <c r="A13022" t="s">
        <v>17431</v>
      </c>
      <c r="B13022">
        <v>33</v>
      </c>
      <c r="C13022" t="s">
        <v>40004</v>
      </c>
      <c r="D13022" s="1">
        <v>256770</v>
      </c>
      <c r="E13022">
        <v>755</v>
      </c>
      <c r="F13022">
        <v>1</v>
      </c>
    </row>
    <row r="13023" spans="1:6" x14ac:dyDescent="0.35">
      <c r="A13023" t="s">
        <v>28652</v>
      </c>
      <c r="B13023">
        <v>35</v>
      </c>
      <c r="C13023" t="s">
        <v>40005</v>
      </c>
      <c r="D13023" s="1">
        <v>256781.33333333334</v>
      </c>
      <c r="E13023">
        <v>295</v>
      </c>
      <c r="F13023">
        <v>1</v>
      </c>
    </row>
    <row r="13024" spans="1:6" x14ac:dyDescent="0.35">
      <c r="A13024" t="s">
        <v>28078</v>
      </c>
      <c r="B13024">
        <v>60</v>
      </c>
      <c r="C13024" t="s">
        <v>40005</v>
      </c>
      <c r="D13024" s="1">
        <v>256800</v>
      </c>
      <c r="E13024">
        <v>374</v>
      </c>
      <c r="F13024">
        <v>1</v>
      </c>
    </row>
    <row r="13025" spans="1:6" x14ac:dyDescent="0.35">
      <c r="A13025" t="s">
        <v>1209</v>
      </c>
      <c r="B13025">
        <v>35</v>
      </c>
      <c r="C13025" t="s">
        <v>40005</v>
      </c>
      <c r="D13025" s="1">
        <v>256816</v>
      </c>
      <c r="E13025">
        <v>262</v>
      </c>
      <c r="F13025">
        <v>0</v>
      </c>
    </row>
    <row r="13026" spans="1:6" x14ac:dyDescent="0.35">
      <c r="A13026" t="s">
        <v>13882</v>
      </c>
      <c r="B13026">
        <v>62</v>
      </c>
      <c r="C13026" t="s">
        <v>40004</v>
      </c>
      <c r="D13026" s="1">
        <v>256829</v>
      </c>
      <c r="E13026">
        <v>277</v>
      </c>
      <c r="F13026">
        <v>0</v>
      </c>
    </row>
    <row r="13027" spans="1:6" x14ac:dyDescent="0.35">
      <c r="A13027" t="s">
        <v>11227</v>
      </c>
      <c r="B13027">
        <v>25</v>
      </c>
      <c r="C13027" t="s">
        <v>40004</v>
      </c>
      <c r="D13027" s="1">
        <v>256866</v>
      </c>
      <c r="E13027">
        <v>396</v>
      </c>
      <c r="F13027">
        <v>0</v>
      </c>
    </row>
    <row r="13028" spans="1:6" x14ac:dyDescent="0.35">
      <c r="A13028" t="s">
        <v>15872</v>
      </c>
      <c r="B13028">
        <v>59</v>
      </c>
      <c r="C13028" t="s">
        <v>40005</v>
      </c>
      <c r="D13028" s="1">
        <v>256869.33333333334</v>
      </c>
      <c r="E13028">
        <v>145</v>
      </c>
      <c r="F13028">
        <v>0</v>
      </c>
    </row>
    <row r="13029" spans="1:6" x14ac:dyDescent="0.35">
      <c r="A13029" t="s">
        <v>7922</v>
      </c>
      <c r="B13029">
        <v>60</v>
      </c>
      <c r="C13029" t="s">
        <v>40005</v>
      </c>
      <c r="D13029" s="1">
        <v>256872</v>
      </c>
      <c r="E13029">
        <v>467</v>
      </c>
      <c r="F13029">
        <v>0</v>
      </c>
    </row>
    <row r="13030" spans="1:6" x14ac:dyDescent="0.35">
      <c r="A13030" t="s">
        <v>32603</v>
      </c>
      <c r="B13030">
        <v>51</v>
      </c>
      <c r="C13030" t="s">
        <v>40005</v>
      </c>
      <c r="D13030" s="1">
        <v>256874.66666666666</v>
      </c>
      <c r="E13030">
        <v>289</v>
      </c>
      <c r="F13030">
        <v>1</v>
      </c>
    </row>
    <row r="13031" spans="1:6" x14ac:dyDescent="0.35">
      <c r="A13031" t="s">
        <v>8987</v>
      </c>
      <c r="B13031">
        <v>37</v>
      </c>
      <c r="C13031" t="s">
        <v>40004</v>
      </c>
      <c r="D13031" s="1">
        <v>256912</v>
      </c>
      <c r="E13031">
        <v>87</v>
      </c>
      <c r="F13031">
        <v>0</v>
      </c>
    </row>
    <row r="13032" spans="1:6" x14ac:dyDescent="0.35">
      <c r="A13032" t="s">
        <v>34701</v>
      </c>
      <c r="B13032">
        <v>65</v>
      </c>
      <c r="C13032" t="s">
        <v>40005</v>
      </c>
      <c r="D13032" s="1">
        <v>256912</v>
      </c>
      <c r="E13032">
        <v>215</v>
      </c>
      <c r="F13032">
        <v>0</v>
      </c>
    </row>
    <row r="13033" spans="1:6" x14ac:dyDescent="0.35">
      <c r="A13033" t="s">
        <v>39301</v>
      </c>
      <c r="B13033">
        <v>38</v>
      </c>
      <c r="C13033" t="s">
        <v>40004</v>
      </c>
      <c r="D13033" s="1">
        <v>256914</v>
      </c>
      <c r="E13033">
        <v>399</v>
      </c>
      <c r="F13033">
        <v>1</v>
      </c>
    </row>
    <row r="13034" spans="1:6" x14ac:dyDescent="0.35">
      <c r="A13034" t="s">
        <v>44</v>
      </c>
      <c r="B13034">
        <v>52</v>
      </c>
      <c r="C13034" t="s">
        <v>40004</v>
      </c>
      <c r="D13034" s="1">
        <v>256962</v>
      </c>
      <c r="E13034">
        <v>139</v>
      </c>
      <c r="F13034">
        <v>0</v>
      </c>
    </row>
    <row r="13035" spans="1:6" x14ac:dyDescent="0.35">
      <c r="A13035" t="s">
        <v>1210</v>
      </c>
      <c r="B13035">
        <v>51</v>
      </c>
      <c r="C13035" t="s">
        <v>40005</v>
      </c>
      <c r="D13035" s="1">
        <v>256970.66666666666</v>
      </c>
      <c r="E13035">
        <v>529</v>
      </c>
      <c r="F13035">
        <v>1</v>
      </c>
    </row>
    <row r="13036" spans="1:6" x14ac:dyDescent="0.35">
      <c r="A13036" t="s">
        <v>7069</v>
      </c>
      <c r="B13036">
        <v>38</v>
      </c>
      <c r="C13036" t="s">
        <v>40004</v>
      </c>
      <c r="D13036" s="1">
        <v>256983</v>
      </c>
      <c r="E13036">
        <v>480</v>
      </c>
      <c r="F13036">
        <v>0</v>
      </c>
    </row>
    <row r="13037" spans="1:6" x14ac:dyDescent="0.35">
      <c r="A13037" t="s">
        <v>1008</v>
      </c>
      <c r="B13037">
        <v>55</v>
      </c>
      <c r="C13037" t="s">
        <v>40004</v>
      </c>
      <c r="D13037" s="1">
        <v>256994</v>
      </c>
      <c r="E13037">
        <v>139</v>
      </c>
      <c r="F13037">
        <v>0</v>
      </c>
    </row>
    <row r="13038" spans="1:6" x14ac:dyDescent="0.35">
      <c r="A13038" t="s">
        <v>37333</v>
      </c>
      <c r="B13038">
        <v>63</v>
      </c>
      <c r="C13038" t="s">
        <v>40004</v>
      </c>
      <c r="D13038" s="1">
        <v>257039</v>
      </c>
      <c r="E13038">
        <v>81</v>
      </c>
      <c r="F13038">
        <v>0</v>
      </c>
    </row>
    <row r="13039" spans="1:6" x14ac:dyDescent="0.35">
      <c r="A13039" t="s">
        <v>36425</v>
      </c>
      <c r="B13039">
        <v>43</v>
      </c>
      <c r="C13039" t="s">
        <v>40004</v>
      </c>
      <c r="D13039" s="1">
        <v>257045</v>
      </c>
      <c r="E13039">
        <v>431</v>
      </c>
      <c r="F13039">
        <v>0</v>
      </c>
    </row>
    <row r="13040" spans="1:6" x14ac:dyDescent="0.35">
      <c r="A13040" t="s">
        <v>28001</v>
      </c>
      <c r="B13040">
        <v>57</v>
      </c>
      <c r="C13040" t="s">
        <v>40004</v>
      </c>
      <c r="D13040" s="1">
        <v>257047</v>
      </c>
      <c r="E13040">
        <v>492</v>
      </c>
      <c r="F13040">
        <v>1</v>
      </c>
    </row>
    <row r="13041" spans="1:6" x14ac:dyDescent="0.35">
      <c r="A13041" t="s">
        <v>16552</v>
      </c>
      <c r="B13041">
        <v>58</v>
      </c>
      <c r="C13041" t="s">
        <v>40005</v>
      </c>
      <c r="D13041" s="1">
        <v>257085.33333333334</v>
      </c>
      <c r="E13041">
        <v>701</v>
      </c>
      <c r="F13041">
        <v>1</v>
      </c>
    </row>
    <row r="13042" spans="1:6" x14ac:dyDescent="0.35">
      <c r="A13042" t="s">
        <v>2793</v>
      </c>
      <c r="B13042">
        <v>33</v>
      </c>
      <c r="C13042" t="s">
        <v>40005</v>
      </c>
      <c r="D13042" s="1">
        <v>257093.33333333334</v>
      </c>
      <c r="E13042">
        <v>206</v>
      </c>
      <c r="F13042">
        <v>0</v>
      </c>
    </row>
    <row r="13043" spans="1:6" x14ac:dyDescent="0.35">
      <c r="A13043" t="s">
        <v>17699</v>
      </c>
      <c r="B13043">
        <v>40</v>
      </c>
      <c r="C13043" t="s">
        <v>40004</v>
      </c>
      <c r="D13043" s="1">
        <v>257101</v>
      </c>
      <c r="E13043">
        <v>314</v>
      </c>
      <c r="F13043">
        <v>0</v>
      </c>
    </row>
    <row r="13044" spans="1:6" x14ac:dyDescent="0.35">
      <c r="A13044" t="s">
        <v>5732</v>
      </c>
      <c r="B13044">
        <v>58</v>
      </c>
      <c r="C13044" t="s">
        <v>40005</v>
      </c>
      <c r="D13044" s="1">
        <v>257122.66666666666</v>
      </c>
      <c r="E13044">
        <v>759</v>
      </c>
      <c r="F13044">
        <v>1</v>
      </c>
    </row>
    <row r="13045" spans="1:6" x14ac:dyDescent="0.35">
      <c r="A13045" t="s">
        <v>3018</v>
      </c>
      <c r="B13045">
        <v>62</v>
      </c>
      <c r="C13045" t="s">
        <v>40005</v>
      </c>
      <c r="D13045" s="1">
        <v>257141.33333333334</v>
      </c>
      <c r="E13045">
        <v>872</v>
      </c>
      <c r="F13045">
        <v>1</v>
      </c>
    </row>
    <row r="13046" spans="1:6" x14ac:dyDescent="0.35">
      <c r="A13046" t="s">
        <v>20841</v>
      </c>
      <c r="B13046">
        <v>52</v>
      </c>
      <c r="C13046" t="s">
        <v>40005</v>
      </c>
      <c r="D13046" s="1">
        <v>257162.66666666666</v>
      </c>
      <c r="E13046">
        <v>188</v>
      </c>
      <c r="F13046">
        <v>1</v>
      </c>
    </row>
    <row r="13047" spans="1:6" x14ac:dyDescent="0.35">
      <c r="A13047" t="s">
        <v>5432</v>
      </c>
      <c r="B13047">
        <v>50</v>
      </c>
      <c r="C13047" t="s">
        <v>40004</v>
      </c>
      <c r="D13047" s="1">
        <v>257167</v>
      </c>
      <c r="E13047">
        <v>339</v>
      </c>
      <c r="F13047">
        <v>1</v>
      </c>
    </row>
    <row r="13048" spans="1:6" x14ac:dyDescent="0.35">
      <c r="A13048" t="s">
        <v>33218</v>
      </c>
      <c r="B13048">
        <v>61</v>
      </c>
      <c r="C13048" t="s">
        <v>40005</v>
      </c>
      <c r="D13048" s="1">
        <v>257173.33333333334</v>
      </c>
      <c r="E13048">
        <v>220</v>
      </c>
      <c r="F13048">
        <v>1</v>
      </c>
    </row>
    <row r="13049" spans="1:6" x14ac:dyDescent="0.35">
      <c r="A13049" t="s">
        <v>11793</v>
      </c>
      <c r="B13049">
        <v>46</v>
      </c>
      <c r="C13049" t="s">
        <v>40004</v>
      </c>
      <c r="D13049" s="1">
        <v>257174</v>
      </c>
      <c r="E13049">
        <v>199</v>
      </c>
      <c r="F13049">
        <v>1</v>
      </c>
    </row>
    <row r="13050" spans="1:6" x14ac:dyDescent="0.35">
      <c r="A13050" t="s">
        <v>15099</v>
      </c>
      <c r="B13050">
        <v>60</v>
      </c>
      <c r="C13050" t="s">
        <v>40005</v>
      </c>
      <c r="D13050" s="1">
        <v>257181.33333333334</v>
      </c>
      <c r="E13050">
        <v>451</v>
      </c>
      <c r="F13050">
        <v>1</v>
      </c>
    </row>
    <row r="13051" spans="1:6" x14ac:dyDescent="0.35">
      <c r="A13051" t="s">
        <v>31215</v>
      </c>
      <c r="B13051">
        <v>35</v>
      </c>
      <c r="C13051" t="s">
        <v>40004</v>
      </c>
      <c r="D13051" s="1">
        <v>257185</v>
      </c>
      <c r="E13051">
        <v>739</v>
      </c>
      <c r="F13051">
        <v>1</v>
      </c>
    </row>
    <row r="13052" spans="1:6" x14ac:dyDescent="0.35">
      <c r="A13052" t="s">
        <v>22117</v>
      </c>
      <c r="B13052">
        <v>33</v>
      </c>
      <c r="C13052" t="s">
        <v>40004</v>
      </c>
      <c r="D13052" s="1">
        <v>257195</v>
      </c>
      <c r="E13052">
        <v>151</v>
      </c>
      <c r="F13052">
        <v>0</v>
      </c>
    </row>
    <row r="13053" spans="1:6" x14ac:dyDescent="0.35">
      <c r="A13053" t="s">
        <v>34497</v>
      </c>
      <c r="B13053">
        <v>53</v>
      </c>
      <c r="C13053" t="s">
        <v>40005</v>
      </c>
      <c r="D13053" s="1">
        <v>257210.66666666666</v>
      </c>
      <c r="E13053">
        <v>359</v>
      </c>
      <c r="F13053">
        <v>0</v>
      </c>
    </row>
    <row r="13054" spans="1:6" x14ac:dyDescent="0.35">
      <c r="A13054" t="s">
        <v>24599</v>
      </c>
      <c r="B13054">
        <v>59</v>
      </c>
      <c r="C13054" t="s">
        <v>40004</v>
      </c>
      <c r="D13054" s="1">
        <v>257261</v>
      </c>
      <c r="E13054">
        <v>130</v>
      </c>
      <c r="F13054">
        <v>1</v>
      </c>
    </row>
    <row r="13055" spans="1:6" x14ac:dyDescent="0.35">
      <c r="A13055" t="s">
        <v>21921</v>
      </c>
      <c r="B13055">
        <v>27</v>
      </c>
      <c r="C13055" t="s">
        <v>40004</v>
      </c>
      <c r="D13055" s="1">
        <v>257276</v>
      </c>
      <c r="E13055">
        <v>894</v>
      </c>
      <c r="F13055">
        <v>1</v>
      </c>
    </row>
    <row r="13056" spans="1:6" x14ac:dyDescent="0.35">
      <c r="A13056" t="s">
        <v>28251</v>
      </c>
      <c r="B13056">
        <v>51</v>
      </c>
      <c r="C13056" t="s">
        <v>40005</v>
      </c>
      <c r="D13056" s="1">
        <v>257280</v>
      </c>
      <c r="E13056">
        <v>478</v>
      </c>
      <c r="F13056">
        <v>1</v>
      </c>
    </row>
    <row r="13057" spans="1:6" x14ac:dyDescent="0.35">
      <c r="A13057" t="s">
        <v>14775</v>
      </c>
      <c r="B13057">
        <v>61</v>
      </c>
      <c r="C13057" t="s">
        <v>40004</v>
      </c>
      <c r="D13057" s="1">
        <v>257288</v>
      </c>
      <c r="E13057">
        <v>451</v>
      </c>
      <c r="F13057">
        <v>1</v>
      </c>
    </row>
    <row r="13058" spans="1:6" x14ac:dyDescent="0.35">
      <c r="A13058" t="s">
        <v>10516</v>
      </c>
      <c r="B13058">
        <v>37</v>
      </c>
      <c r="C13058" t="s">
        <v>40004</v>
      </c>
      <c r="D13058" s="1">
        <v>257297</v>
      </c>
      <c r="E13058">
        <v>306</v>
      </c>
      <c r="F13058">
        <v>0</v>
      </c>
    </row>
    <row r="13059" spans="1:6" x14ac:dyDescent="0.35">
      <c r="A13059" t="s">
        <v>36073</v>
      </c>
      <c r="B13059">
        <v>43</v>
      </c>
      <c r="C13059" t="s">
        <v>40004</v>
      </c>
      <c r="D13059" s="1">
        <v>257302</v>
      </c>
      <c r="E13059">
        <v>310</v>
      </c>
      <c r="F13059">
        <v>0</v>
      </c>
    </row>
    <row r="13060" spans="1:6" x14ac:dyDescent="0.35">
      <c r="A13060" t="s">
        <v>14232</v>
      </c>
      <c r="B13060">
        <v>47</v>
      </c>
      <c r="C13060" t="s">
        <v>40004</v>
      </c>
      <c r="D13060" s="1">
        <v>257303</v>
      </c>
      <c r="E13060">
        <v>429</v>
      </c>
      <c r="F13060">
        <v>0</v>
      </c>
    </row>
    <row r="13061" spans="1:6" x14ac:dyDescent="0.35">
      <c r="A13061" t="s">
        <v>85</v>
      </c>
      <c r="B13061">
        <v>35</v>
      </c>
      <c r="C13061" t="s">
        <v>40004</v>
      </c>
      <c r="D13061" s="1">
        <v>257308</v>
      </c>
      <c r="E13061">
        <v>40</v>
      </c>
      <c r="F13061">
        <v>0</v>
      </c>
    </row>
    <row r="13062" spans="1:6" x14ac:dyDescent="0.35">
      <c r="A13062" t="s">
        <v>9708</v>
      </c>
      <c r="B13062">
        <v>60</v>
      </c>
      <c r="C13062" t="s">
        <v>40005</v>
      </c>
      <c r="D13062" s="1">
        <v>257317.33333333334</v>
      </c>
      <c r="E13062">
        <v>460</v>
      </c>
      <c r="F13062">
        <v>1</v>
      </c>
    </row>
    <row r="13063" spans="1:6" x14ac:dyDescent="0.35">
      <c r="A13063" t="s">
        <v>35645</v>
      </c>
      <c r="B13063">
        <v>44</v>
      </c>
      <c r="C13063" t="s">
        <v>40004</v>
      </c>
      <c r="D13063" s="1">
        <v>257337</v>
      </c>
      <c r="E13063">
        <v>302</v>
      </c>
      <c r="F13063">
        <v>1</v>
      </c>
    </row>
    <row r="13064" spans="1:6" x14ac:dyDescent="0.35">
      <c r="A13064" t="s">
        <v>18663</v>
      </c>
      <c r="B13064">
        <v>36</v>
      </c>
      <c r="C13064" t="s">
        <v>40004</v>
      </c>
      <c r="D13064" s="1">
        <v>257358</v>
      </c>
      <c r="E13064">
        <v>321</v>
      </c>
      <c r="F13064">
        <v>1</v>
      </c>
    </row>
    <row r="13065" spans="1:6" x14ac:dyDescent="0.35">
      <c r="A13065" t="s">
        <v>11068</v>
      </c>
      <c r="B13065">
        <v>28</v>
      </c>
      <c r="C13065" t="s">
        <v>40004</v>
      </c>
      <c r="D13065" s="1">
        <v>257364</v>
      </c>
      <c r="E13065">
        <v>228</v>
      </c>
      <c r="F13065">
        <v>1</v>
      </c>
    </row>
    <row r="13066" spans="1:6" x14ac:dyDescent="0.35">
      <c r="A13066" t="s">
        <v>38553</v>
      </c>
      <c r="B13066">
        <v>56</v>
      </c>
      <c r="C13066" t="s">
        <v>40005</v>
      </c>
      <c r="D13066" s="1">
        <v>257365.33333333334</v>
      </c>
      <c r="E13066">
        <v>426</v>
      </c>
      <c r="F13066">
        <v>1</v>
      </c>
    </row>
    <row r="13067" spans="1:6" x14ac:dyDescent="0.35">
      <c r="A13067" t="s">
        <v>3378</v>
      </c>
      <c r="B13067">
        <v>33</v>
      </c>
      <c r="C13067" t="s">
        <v>40005</v>
      </c>
      <c r="D13067" s="1">
        <v>257381.33333333334</v>
      </c>
      <c r="E13067">
        <v>286</v>
      </c>
      <c r="F13067">
        <v>0</v>
      </c>
    </row>
    <row r="13068" spans="1:6" x14ac:dyDescent="0.35">
      <c r="A13068" t="s">
        <v>27498</v>
      </c>
      <c r="B13068">
        <v>27</v>
      </c>
      <c r="C13068" t="s">
        <v>40004</v>
      </c>
      <c r="D13068" s="1">
        <v>257393</v>
      </c>
      <c r="E13068">
        <v>320</v>
      </c>
      <c r="F13068">
        <v>0</v>
      </c>
    </row>
    <row r="13069" spans="1:6" x14ac:dyDescent="0.35">
      <c r="A13069" t="s">
        <v>22102</v>
      </c>
      <c r="B13069">
        <v>51</v>
      </c>
      <c r="C13069" t="s">
        <v>40004</v>
      </c>
      <c r="D13069" s="1">
        <v>257415</v>
      </c>
      <c r="E13069">
        <v>10</v>
      </c>
      <c r="F13069">
        <v>0</v>
      </c>
    </row>
    <row r="13070" spans="1:6" x14ac:dyDescent="0.35">
      <c r="A13070" t="s">
        <v>3486</v>
      </c>
      <c r="B13070">
        <v>65</v>
      </c>
      <c r="C13070" t="s">
        <v>40004</v>
      </c>
      <c r="D13070" s="1">
        <v>257418</v>
      </c>
      <c r="E13070">
        <v>410</v>
      </c>
      <c r="F13070">
        <v>1</v>
      </c>
    </row>
    <row r="13071" spans="1:6" x14ac:dyDescent="0.35">
      <c r="A13071" t="s">
        <v>12663</v>
      </c>
      <c r="B13071">
        <v>28</v>
      </c>
      <c r="C13071" t="s">
        <v>40004</v>
      </c>
      <c r="D13071" s="1">
        <v>257432</v>
      </c>
      <c r="E13071">
        <v>537</v>
      </c>
      <c r="F13071">
        <v>1</v>
      </c>
    </row>
    <row r="13072" spans="1:6" x14ac:dyDescent="0.35">
      <c r="A13072" t="s">
        <v>7827</v>
      </c>
      <c r="B13072">
        <v>32</v>
      </c>
      <c r="C13072" t="s">
        <v>40004</v>
      </c>
      <c r="D13072" s="1">
        <v>257440</v>
      </c>
      <c r="E13072">
        <v>274</v>
      </c>
      <c r="F13072">
        <v>1</v>
      </c>
    </row>
    <row r="13073" spans="1:6" x14ac:dyDescent="0.35">
      <c r="A13073" t="s">
        <v>22392</v>
      </c>
      <c r="B13073">
        <v>63</v>
      </c>
      <c r="C13073" t="s">
        <v>40004</v>
      </c>
      <c r="D13073" s="1">
        <v>257466</v>
      </c>
      <c r="E13073">
        <v>217</v>
      </c>
      <c r="F13073">
        <v>1</v>
      </c>
    </row>
    <row r="13074" spans="1:6" x14ac:dyDescent="0.35">
      <c r="A13074" t="s">
        <v>18230</v>
      </c>
      <c r="B13074">
        <v>61</v>
      </c>
      <c r="C13074" t="s">
        <v>40005</v>
      </c>
      <c r="D13074" s="1">
        <v>257466.66666666666</v>
      </c>
      <c r="E13074">
        <v>1008</v>
      </c>
      <c r="F13074">
        <v>1</v>
      </c>
    </row>
    <row r="13075" spans="1:6" x14ac:dyDescent="0.35">
      <c r="A13075" t="s">
        <v>20193</v>
      </c>
      <c r="B13075">
        <v>51</v>
      </c>
      <c r="C13075" t="s">
        <v>40005</v>
      </c>
      <c r="D13075" s="1">
        <v>257466.66666666666</v>
      </c>
      <c r="E13075">
        <v>287</v>
      </c>
      <c r="F13075">
        <v>0</v>
      </c>
    </row>
    <row r="13076" spans="1:6" x14ac:dyDescent="0.35">
      <c r="A13076" t="s">
        <v>12455</v>
      </c>
      <c r="B13076">
        <v>52</v>
      </c>
      <c r="C13076" t="s">
        <v>40005</v>
      </c>
      <c r="D13076" s="1">
        <v>257477.33333333334</v>
      </c>
      <c r="E13076">
        <v>453</v>
      </c>
      <c r="F13076">
        <v>1</v>
      </c>
    </row>
    <row r="13077" spans="1:6" x14ac:dyDescent="0.35">
      <c r="A13077" t="s">
        <v>33857</v>
      </c>
      <c r="B13077">
        <v>56</v>
      </c>
      <c r="C13077" t="s">
        <v>40004</v>
      </c>
      <c r="D13077" s="1">
        <v>257478</v>
      </c>
      <c r="E13077">
        <v>315</v>
      </c>
      <c r="F13077">
        <v>0</v>
      </c>
    </row>
    <row r="13078" spans="1:6" x14ac:dyDescent="0.35">
      <c r="A13078" t="s">
        <v>36176</v>
      </c>
      <c r="B13078">
        <v>61</v>
      </c>
      <c r="C13078" t="s">
        <v>40004</v>
      </c>
      <c r="D13078" s="1">
        <v>257480</v>
      </c>
      <c r="E13078">
        <v>306</v>
      </c>
      <c r="F13078">
        <v>0</v>
      </c>
    </row>
    <row r="13079" spans="1:6" x14ac:dyDescent="0.35">
      <c r="A13079" t="s">
        <v>9264</v>
      </c>
      <c r="B13079">
        <v>41</v>
      </c>
      <c r="C13079" t="s">
        <v>40004</v>
      </c>
      <c r="D13079" s="1">
        <v>257495</v>
      </c>
      <c r="E13079">
        <v>309</v>
      </c>
      <c r="F13079">
        <v>0</v>
      </c>
    </row>
    <row r="13080" spans="1:6" x14ac:dyDescent="0.35">
      <c r="A13080" t="s">
        <v>11045</v>
      </c>
      <c r="B13080">
        <v>53</v>
      </c>
      <c r="C13080" t="s">
        <v>40004</v>
      </c>
      <c r="D13080" s="1">
        <v>257498</v>
      </c>
      <c r="E13080">
        <v>449</v>
      </c>
      <c r="F13080">
        <v>1</v>
      </c>
    </row>
    <row r="13081" spans="1:6" x14ac:dyDescent="0.35">
      <c r="A13081" t="s">
        <v>37112</v>
      </c>
      <c r="B13081">
        <v>48</v>
      </c>
      <c r="C13081" t="s">
        <v>40004</v>
      </c>
      <c r="D13081" s="1">
        <v>257504</v>
      </c>
      <c r="E13081">
        <v>305</v>
      </c>
      <c r="F13081">
        <v>1</v>
      </c>
    </row>
    <row r="13082" spans="1:6" x14ac:dyDescent="0.35">
      <c r="A13082" t="s">
        <v>26065</v>
      </c>
      <c r="B13082">
        <v>41</v>
      </c>
      <c r="C13082" t="s">
        <v>40004</v>
      </c>
      <c r="D13082" s="1">
        <v>257538</v>
      </c>
      <c r="E13082">
        <v>246</v>
      </c>
      <c r="F13082">
        <v>1</v>
      </c>
    </row>
    <row r="13083" spans="1:6" x14ac:dyDescent="0.35">
      <c r="A13083" t="s">
        <v>6835</v>
      </c>
      <c r="B13083">
        <v>29</v>
      </c>
      <c r="C13083" t="s">
        <v>40004</v>
      </c>
      <c r="D13083" s="1">
        <v>257542</v>
      </c>
      <c r="E13083">
        <v>394</v>
      </c>
      <c r="F13083">
        <v>1</v>
      </c>
    </row>
    <row r="13084" spans="1:6" x14ac:dyDescent="0.35">
      <c r="A13084" t="s">
        <v>16394</v>
      </c>
      <c r="B13084">
        <v>32</v>
      </c>
      <c r="C13084" t="s">
        <v>40004</v>
      </c>
      <c r="D13084" s="1">
        <v>257576</v>
      </c>
      <c r="E13084">
        <v>220</v>
      </c>
      <c r="F13084">
        <v>1</v>
      </c>
    </row>
    <row r="13085" spans="1:6" x14ac:dyDescent="0.35">
      <c r="A13085" t="s">
        <v>32257</v>
      </c>
      <c r="B13085">
        <v>43</v>
      </c>
      <c r="C13085" t="s">
        <v>40004</v>
      </c>
      <c r="D13085" s="1">
        <v>257581</v>
      </c>
      <c r="E13085">
        <v>78</v>
      </c>
      <c r="F13085">
        <v>0</v>
      </c>
    </row>
    <row r="13086" spans="1:6" x14ac:dyDescent="0.35">
      <c r="A13086" t="s">
        <v>25448</v>
      </c>
      <c r="B13086">
        <v>61</v>
      </c>
      <c r="C13086" t="s">
        <v>40005</v>
      </c>
      <c r="D13086" s="1">
        <v>257586.66666666666</v>
      </c>
      <c r="E13086">
        <v>395</v>
      </c>
      <c r="F13086">
        <v>1</v>
      </c>
    </row>
    <row r="13087" spans="1:6" x14ac:dyDescent="0.35">
      <c r="A13087" t="s">
        <v>38953</v>
      </c>
      <c r="B13087">
        <v>51</v>
      </c>
      <c r="C13087" t="s">
        <v>40005</v>
      </c>
      <c r="D13087" s="1">
        <v>257608</v>
      </c>
      <c r="E13087">
        <v>996</v>
      </c>
      <c r="F13087">
        <v>1</v>
      </c>
    </row>
    <row r="13088" spans="1:6" x14ac:dyDescent="0.35">
      <c r="A13088" t="s">
        <v>28560</v>
      </c>
      <c r="B13088">
        <v>63</v>
      </c>
      <c r="C13088" t="s">
        <v>40004</v>
      </c>
      <c r="D13088" s="1">
        <v>257610</v>
      </c>
      <c r="E13088">
        <v>522</v>
      </c>
      <c r="F13088">
        <v>1</v>
      </c>
    </row>
    <row r="13089" spans="1:6" x14ac:dyDescent="0.35">
      <c r="A13089" t="s">
        <v>10722</v>
      </c>
      <c r="B13089">
        <v>34</v>
      </c>
      <c r="C13089" t="s">
        <v>40004</v>
      </c>
      <c r="D13089" s="1">
        <v>257619</v>
      </c>
      <c r="E13089">
        <v>226</v>
      </c>
      <c r="F13089">
        <v>1</v>
      </c>
    </row>
    <row r="13090" spans="1:6" x14ac:dyDescent="0.35">
      <c r="A13090" t="s">
        <v>15928</v>
      </c>
      <c r="B13090">
        <v>61</v>
      </c>
      <c r="C13090" t="s">
        <v>40005</v>
      </c>
      <c r="D13090" s="1">
        <v>257624</v>
      </c>
      <c r="E13090">
        <v>282</v>
      </c>
      <c r="F13090">
        <v>1</v>
      </c>
    </row>
    <row r="13091" spans="1:6" x14ac:dyDescent="0.35">
      <c r="A13091" t="s">
        <v>34694</v>
      </c>
      <c r="B13091">
        <v>64</v>
      </c>
      <c r="C13091" t="s">
        <v>40005</v>
      </c>
      <c r="D13091" s="1">
        <v>257632</v>
      </c>
      <c r="E13091">
        <v>306</v>
      </c>
      <c r="F13091">
        <v>0</v>
      </c>
    </row>
    <row r="13092" spans="1:6" x14ac:dyDescent="0.35">
      <c r="A13092" t="s">
        <v>263</v>
      </c>
      <c r="B13092">
        <v>30</v>
      </c>
      <c r="C13092" t="s">
        <v>40004</v>
      </c>
      <c r="D13092" s="1">
        <v>257651</v>
      </c>
      <c r="E13092">
        <v>79</v>
      </c>
      <c r="F13092">
        <v>0</v>
      </c>
    </row>
    <row r="13093" spans="1:6" x14ac:dyDescent="0.35">
      <c r="A13093" t="s">
        <v>1459</v>
      </c>
      <c r="B13093">
        <v>61</v>
      </c>
      <c r="C13093" t="s">
        <v>40004</v>
      </c>
      <c r="D13093" s="1">
        <v>257653</v>
      </c>
      <c r="E13093">
        <v>495</v>
      </c>
      <c r="F13093">
        <v>1</v>
      </c>
    </row>
    <row r="13094" spans="1:6" x14ac:dyDescent="0.35">
      <c r="A13094" t="s">
        <v>7547</v>
      </c>
      <c r="B13094">
        <v>31</v>
      </c>
      <c r="C13094" t="s">
        <v>40004</v>
      </c>
      <c r="D13094" s="1">
        <v>257656</v>
      </c>
      <c r="E13094">
        <v>495</v>
      </c>
      <c r="F13094">
        <v>1</v>
      </c>
    </row>
    <row r="13095" spans="1:6" x14ac:dyDescent="0.35">
      <c r="A13095" t="s">
        <v>20364</v>
      </c>
      <c r="B13095">
        <v>28</v>
      </c>
      <c r="C13095" t="s">
        <v>40004</v>
      </c>
      <c r="D13095" s="1">
        <v>257662</v>
      </c>
      <c r="E13095">
        <v>258</v>
      </c>
      <c r="F13095">
        <v>1</v>
      </c>
    </row>
    <row r="13096" spans="1:6" x14ac:dyDescent="0.35">
      <c r="A13096" t="s">
        <v>2649</v>
      </c>
      <c r="B13096">
        <v>62</v>
      </c>
      <c r="C13096" t="s">
        <v>40004</v>
      </c>
      <c r="D13096" s="1">
        <v>257663</v>
      </c>
      <c r="E13096">
        <v>325</v>
      </c>
      <c r="F13096">
        <v>0</v>
      </c>
    </row>
    <row r="13097" spans="1:6" x14ac:dyDescent="0.35">
      <c r="A13097" t="s">
        <v>10282</v>
      </c>
      <c r="B13097">
        <v>52</v>
      </c>
      <c r="C13097" t="s">
        <v>40005</v>
      </c>
      <c r="D13097" s="1">
        <v>257682.66666666666</v>
      </c>
      <c r="E13097">
        <v>319</v>
      </c>
      <c r="F13097">
        <v>0</v>
      </c>
    </row>
    <row r="13098" spans="1:6" x14ac:dyDescent="0.35">
      <c r="A13098" t="s">
        <v>36314</v>
      </c>
      <c r="B13098">
        <v>54</v>
      </c>
      <c r="C13098" t="s">
        <v>40005</v>
      </c>
      <c r="D13098" s="1">
        <v>257682.66666666666</v>
      </c>
      <c r="E13098">
        <v>220</v>
      </c>
      <c r="F13098">
        <v>1</v>
      </c>
    </row>
    <row r="13099" spans="1:6" x14ac:dyDescent="0.35">
      <c r="A13099" t="s">
        <v>21590</v>
      </c>
      <c r="B13099">
        <v>33</v>
      </c>
      <c r="C13099" t="s">
        <v>40004</v>
      </c>
      <c r="D13099" s="1">
        <v>257716</v>
      </c>
      <c r="E13099">
        <v>260</v>
      </c>
      <c r="F13099">
        <v>1</v>
      </c>
    </row>
    <row r="13100" spans="1:6" x14ac:dyDescent="0.35">
      <c r="A13100" t="s">
        <v>29630</v>
      </c>
      <c r="B13100">
        <v>34</v>
      </c>
      <c r="C13100" t="s">
        <v>40004</v>
      </c>
      <c r="D13100" s="1">
        <v>257810</v>
      </c>
      <c r="E13100">
        <v>285</v>
      </c>
      <c r="F13100">
        <v>1</v>
      </c>
    </row>
    <row r="13101" spans="1:6" x14ac:dyDescent="0.35">
      <c r="A13101" t="s">
        <v>34636</v>
      </c>
      <c r="B13101">
        <v>54</v>
      </c>
      <c r="C13101" t="s">
        <v>40005</v>
      </c>
      <c r="D13101" s="1">
        <v>257816</v>
      </c>
      <c r="E13101">
        <v>1014</v>
      </c>
      <c r="F13101">
        <v>0</v>
      </c>
    </row>
    <row r="13102" spans="1:6" x14ac:dyDescent="0.35">
      <c r="A13102" t="s">
        <v>23258</v>
      </c>
      <c r="B13102">
        <v>31</v>
      </c>
      <c r="C13102" t="s">
        <v>40004</v>
      </c>
      <c r="D13102" s="1">
        <v>257822</v>
      </c>
      <c r="E13102">
        <v>250</v>
      </c>
      <c r="F13102">
        <v>0</v>
      </c>
    </row>
    <row r="13103" spans="1:6" x14ac:dyDescent="0.35">
      <c r="A13103" t="s">
        <v>16871</v>
      </c>
      <c r="B13103">
        <v>64</v>
      </c>
      <c r="C13103" t="s">
        <v>40005</v>
      </c>
      <c r="D13103" s="1">
        <v>257832</v>
      </c>
      <c r="E13103">
        <v>287</v>
      </c>
      <c r="F13103">
        <v>0</v>
      </c>
    </row>
    <row r="13104" spans="1:6" x14ac:dyDescent="0.35">
      <c r="A13104" t="s">
        <v>38014</v>
      </c>
      <c r="B13104">
        <v>44</v>
      </c>
      <c r="C13104" t="s">
        <v>40004</v>
      </c>
      <c r="D13104" s="1">
        <v>257838</v>
      </c>
      <c r="E13104">
        <v>396</v>
      </c>
      <c r="F13104">
        <v>1</v>
      </c>
    </row>
    <row r="13105" spans="1:6" x14ac:dyDescent="0.35">
      <c r="A13105" t="s">
        <v>30912</v>
      </c>
      <c r="B13105">
        <v>29</v>
      </c>
      <c r="C13105" t="s">
        <v>40004</v>
      </c>
      <c r="D13105" s="1">
        <v>257850</v>
      </c>
      <c r="E13105">
        <v>341</v>
      </c>
      <c r="F13105">
        <v>1</v>
      </c>
    </row>
    <row r="13106" spans="1:6" x14ac:dyDescent="0.35">
      <c r="A13106" t="s">
        <v>14627</v>
      </c>
      <c r="B13106">
        <v>31</v>
      </c>
      <c r="C13106" t="s">
        <v>40004</v>
      </c>
      <c r="D13106" s="1">
        <v>257865</v>
      </c>
      <c r="E13106">
        <v>230</v>
      </c>
      <c r="F13106">
        <v>1</v>
      </c>
    </row>
    <row r="13107" spans="1:6" x14ac:dyDescent="0.35">
      <c r="A13107" t="s">
        <v>38453</v>
      </c>
      <c r="B13107">
        <v>33</v>
      </c>
      <c r="C13107" t="s">
        <v>40005</v>
      </c>
      <c r="D13107" s="1">
        <v>257885.33333333334</v>
      </c>
      <c r="E13107">
        <v>286</v>
      </c>
      <c r="F13107">
        <v>0</v>
      </c>
    </row>
    <row r="13108" spans="1:6" x14ac:dyDescent="0.35">
      <c r="A13108" t="s">
        <v>20758</v>
      </c>
      <c r="B13108">
        <v>54</v>
      </c>
      <c r="C13108" t="s">
        <v>40005</v>
      </c>
      <c r="D13108" s="1">
        <v>257890.66666666666</v>
      </c>
      <c r="E13108">
        <v>19</v>
      </c>
      <c r="F13108">
        <v>0</v>
      </c>
    </row>
    <row r="13109" spans="1:6" x14ac:dyDescent="0.35">
      <c r="A13109" t="s">
        <v>4820</v>
      </c>
      <c r="B13109">
        <v>55</v>
      </c>
      <c r="C13109" t="s">
        <v>40004</v>
      </c>
      <c r="D13109" s="1">
        <v>257897</v>
      </c>
      <c r="E13109">
        <v>686</v>
      </c>
      <c r="F13109">
        <v>1</v>
      </c>
    </row>
    <row r="13110" spans="1:6" x14ac:dyDescent="0.35">
      <c r="A13110" t="s">
        <v>22603</v>
      </c>
      <c r="B13110">
        <v>32</v>
      </c>
      <c r="C13110" t="s">
        <v>40004</v>
      </c>
      <c r="D13110" s="1">
        <v>257904</v>
      </c>
      <c r="E13110">
        <v>242</v>
      </c>
      <c r="F13110">
        <v>0</v>
      </c>
    </row>
    <row r="13111" spans="1:6" x14ac:dyDescent="0.35">
      <c r="A13111" t="s">
        <v>16209</v>
      </c>
      <c r="B13111">
        <v>25</v>
      </c>
      <c r="C13111" t="s">
        <v>40004</v>
      </c>
      <c r="D13111" s="1">
        <v>257919</v>
      </c>
      <c r="E13111">
        <v>175</v>
      </c>
      <c r="F13111">
        <v>0</v>
      </c>
    </row>
    <row r="13112" spans="1:6" x14ac:dyDescent="0.35">
      <c r="A13112" t="s">
        <v>38800</v>
      </c>
      <c r="B13112">
        <v>63</v>
      </c>
      <c r="C13112" t="s">
        <v>40005</v>
      </c>
      <c r="D13112" s="1">
        <v>257944</v>
      </c>
      <c r="E13112">
        <v>264</v>
      </c>
      <c r="F13112">
        <v>0</v>
      </c>
    </row>
    <row r="13113" spans="1:6" x14ac:dyDescent="0.35">
      <c r="A13113" t="s">
        <v>16775</v>
      </c>
      <c r="B13113">
        <v>28</v>
      </c>
      <c r="C13113" t="s">
        <v>40005</v>
      </c>
      <c r="D13113" s="1">
        <v>257946.66666666666</v>
      </c>
      <c r="E13113">
        <v>237</v>
      </c>
      <c r="F13113">
        <v>1</v>
      </c>
    </row>
    <row r="13114" spans="1:6" x14ac:dyDescent="0.35">
      <c r="A13114" t="s">
        <v>23525</v>
      </c>
      <c r="B13114">
        <v>52</v>
      </c>
      <c r="C13114" t="s">
        <v>40005</v>
      </c>
      <c r="D13114" s="1">
        <v>257962.66666666666</v>
      </c>
      <c r="E13114">
        <v>388</v>
      </c>
      <c r="F13114">
        <v>0</v>
      </c>
    </row>
    <row r="13115" spans="1:6" x14ac:dyDescent="0.35">
      <c r="A13115" t="s">
        <v>13257</v>
      </c>
      <c r="B13115">
        <v>44</v>
      </c>
      <c r="C13115" t="s">
        <v>40004</v>
      </c>
      <c r="D13115" s="1">
        <v>257981</v>
      </c>
      <c r="E13115">
        <v>252</v>
      </c>
      <c r="F13115">
        <v>0</v>
      </c>
    </row>
    <row r="13116" spans="1:6" x14ac:dyDescent="0.35">
      <c r="A13116" t="s">
        <v>7763</v>
      </c>
      <c r="B13116">
        <v>27</v>
      </c>
      <c r="C13116" t="s">
        <v>40004</v>
      </c>
      <c r="D13116" s="1">
        <v>257985</v>
      </c>
      <c r="E13116">
        <v>477</v>
      </c>
      <c r="F13116">
        <v>1</v>
      </c>
    </row>
    <row r="13117" spans="1:6" x14ac:dyDescent="0.35">
      <c r="A13117" t="s">
        <v>31527</v>
      </c>
      <c r="B13117">
        <v>43</v>
      </c>
      <c r="C13117" t="s">
        <v>40004</v>
      </c>
      <c r="D13117" s="1">
        <v>258003</v>
      </c>
      <c r="E13117">
        <v>258</v>
      </c>
      <c r="F13117">
        <v>1</v>
      </c>
    </row>
    <row r="13118" spans="1:6" x14ac:dyDescent="0.35">
      <c r="A13118" t="s">
        <v>9504</v>
      </c>
      <c r="B13118">
        <v>26</v>
      </c>
      <c r="C13118" t="s">
        <v>40005</v>
      </c>
      <c r="D13118" s="1">
        <v>258005.33333333334</v>
      </c>
      <c r="E13118">
        <v>292</v>
      </c>
      <c r="F13118">
        <v>1</v>
      </c>
    </row>
    <row r="13119" spans="1:6" x14ac:dyDescent="0.35">
      <c r="A13119" t="s">
        <v>4538</v>
      </c>
      <c r="B13119">
        <v>35</v>
      </c>
      <c r="C13119" t="s">
        <v>40004</v>
      </c>
      <c r="D13119" s="1">
        <v>258011</v>
      </c>
      <c r="E13119">
        <v>403</v>
      </c>
      <c r="F13119">
        <v>1</v>
      </c>
    </row>
    <row r="13120" spans="1:6" x14ac:dyDescent="0.35">
      <c r="A13120" t="s">
        <v>6434</v>
      </c>
      <c r="B13120">
        <v>25</v>
      </c>
      <c r="C13120" t="s">
        <v>40004</v>
      </c>
      <c r="D13120" s="1">
        <v>258027</v>
      </c>
      <c r="E13120">
        <v>375</v>
      </c>
      <c r="F13120">
        <v>1</v>
      </c>
    </row>
    <row r="13121" spans="1:6" x14ac:dyDescent="0.35">
      <c r="A13121" t="s">
        <v>32442</v>
      </c>
      <c r="B13121">
        <v>39</v>
      </c>
      <c r="C13121" t="s">
        <v>40004</v>
      </c>
      <c r="D13121" s="1">
        <v>258077</v>
      </c>
      <c r="E13121">
        <v>162</v>
      </c>
      <c r="F13121">
        <v>1</v>
      </c>
    </row>
    <row r="13122" spans="1:6" x14ac:dyDescent="0.35">
      <c r="A13122" t="s">
        <v>18642</v>
      </c>
      <c r="B13122">
        <v>52</v>
      </c>
      <c r="C13122" t="s">
        <v>40005</v>
      </c>
      <c r="D13122" s="1">
        <v>258080</v>
      </c>
      <c r="E13122">
        <v>314</v>
      </c>
      <c r="F13122">
        <v>0</v>
      </c>
    </row>
    <row r="13123" spans="1:6" x14ac:dyDescent="0.35">
      <c r="A13123" t="s">
        <v>32032</v>
      </c>
      <c r="B13123">
        <v>49</v>
      </c>
      <c r="C13123" t="s">
        <v>40004</v>
      </c>
      <c r="D13123" s="1">
        <v>258086</v>
      </c>
      <c r="E13123">
        <v>415</v>
      </c>
      <c r="F13123">
        <v>1</v>
      </c>
    </row>
    <row r="13124" spans="1:6" x14ac:dyDescent="0.35">
      <c r="A13124" t="s">
        <v>10582</v>
      </c>
      <c r="B13124">
        <v>60</v>
      </c>
      <c r="C13124" t="s">
        <v>40004</v>
      </c>
      <c r="D13124" s="1">
        <v>258100</v>
      </c>
      <c r="E13124">
        <v>408</v>
      </c>
      <c r="F13124">
        <v>1</v>
      </c>
    </row>
    <row r="13125" spans="1:6" x14ac:dyDescent="0.35">
      <c r="A13125" t="s">
        <v>33436</v>
      </c>
      <c r="B13125">
        <v>27</v>
      </c>
      <c r="C13125" t="s">
        <v>40004</v>
      </c>
      <c r="D13125" s="1">
        <v>258105</v>
      </c>
      <c r="E13125">
        <v>98</v>
      </c>
      <c r="F13125">
        <v>0</v>
      </c>
    </row>
    <row r="13126" spans="1:6" x14ac:dyDescent="0.35">
      <c r="A13126" t="s">
        <v>37855</v>
      </c>
      <c r="B13126">
        <v>33</v>
      </c>
      <c r="C13126" t="s">
        <v>40005</v>
      </c>
      <c r="D13126" s="1">
        <v>258122.66666666666</v>
      </c>
      <c r="E13126">
        <v>419</v>
      </c>
      <c r="F13126">
        <v>1</v>
      </c>
    </row>
    <row r="13127" spans="1:6" x14ac:dyDescent="0.35">
      <c r="A13127" t="s">
        <v>33718</v>
      </c>
      <c r="B13127">
        <v>26</v>
      </c>
      <c r="C13127" t="s">
        <v>40004</v>
      </c>
      <c r="D13127" s="1">
        <v>258127</v>
      </c>
      <c r="E13127">
        <v>286</v>
      </c>
      <c r="F13127">
        <v>1</v>
      </c>
    </row>
    <row r="13128" spans="1:6" x14ac:dyDescent="0.35">
      <c r="A13128" t="s">
        <v>21068</v>
      </c>
      <c r="B13128">
        <v>47</v>
      </c>
      <c r="C13128" t="s">
        <v>40004</v>
      </c>
      <c r="D13128" s="1">
        <v>258133</v>
      </c>
      <c r="E13128">
        <v>257</v>
      </c>
      <c r="F13128">
        <v>1</v>
      </c>
    </row>
    <row r="13129" spans="1:6" x14ac:dyDescent="0.35">
      <c r="A13129" t="s">
        <v>17259</v>
      </c>
      <c r="B13129">
        <v>31</v>
      </c>
      <c r="C13129" t="s">
        <v>40004</v>
      </c>
      <c r="D13129" s="1">
        <v>258137</v>
      </c>
      <c r="E13129">
        <v>827</v>
      </c>
      <c r="F13129">
        <v>1</v>
      </c>
    </row>
    <row r="13130" spans="1:6" x14ac:dyDescent="0.35">
      <c r="A13130" t="s">
        <v>7157</v>
      </c>
      <c r="B13130">
        <v>51</v>
      </c>
      <c r="C13130" t="s">
        <v>40005</v>
      </c>
      <c r="D13130" s="1">
        <v>258138.66666666666</v>
      </c>
      <c r="E13130">
        <v>429</v>
      </c>
      <c r="F13130">
        <v>1</v>
      </c>
    </row>
    <row r="13131" spans="1:6" x14ac:dyDescent="0.35">
      <c r="A13131" t="s">
        <v>16988</v>
      </c>
      <c r="B13131">
        <v>65</v>
      </c>
      <c r="C13131" t="s">
        <v>40005</v>
      </c>
      <c r="D13131" s="1">
        <v>258149.33333333334</v>
      </c>
      <c r="E13131">
        <v>824</v>
      </c>
      <c r="F13131">
        <v>1</v>
      </c>
    </row>
    <row r="13132" spans="1:6" x14ac:dyDescent="0.35">
      <c r="A13132" t="s">
        <v>8433</v>
      </c>
      <c r="B13132">
        <v>27</v>
      </c>
      <c r="C13132" t="s">
        <v>40005</v>
      </c>
      <c r="D13132" s="1">
        <v>258168</v>
      </c>
      <c r="E13132">
        <v>320</v>
      </c>
      <c r="F13132">
        <v>0</v>
      </c>
    </row>
    <row r="13133" spans="1:6" x14ac:dyDescent="0.35">
      <c r="A13133" t="s">
        <v>3535</v>
      </c>
      <c r="B13133">
        <v>64</v>
      </c>
      <c r="C13133" t="s">
        <v>40004</v>
      </c>
      <c r="D13133" s="1">
        <v>258185</v>
      </c>
      <c r="E13133">
        <v>159</v>
      </c>
      <c r="F13133">
        <v>0</v>
      </c>
    </row>
    <row r="13134" spans="1:6" x14ac:dyDescent="0.35">
      <c r="A13134" t="s">
        <v>23306</v>
      </c>
      <c r="B13134">
        <v>35</v>
      </c>
      <c r="C13134" t="s">
        <v>40004</v>
      </c>
      <c r="D13134" s="1">
        <v>258193</v>
      </c>
      <c r="E13134">
        <v>360</v>
      </c>
      <c r="F13134">
        <v>0</v>
      </c>
    </row>
    <row r="13135" spans="1:6" x14ac:dyDescent="0.35">
      <c r="A13135" t="s">
        <v>7213</v>
      </c>
      <c r="B13135">
        <v>32</v>
      </c>
      <c r="C13135" t="s">
        <v>40005</v>
      </c>
      <c r="D13135" s="1">
        <v>258202.66666666666</v>
      </c>
      <c r="E13135">
        <v>344</v>
      </c>
      <c r="F13135">
        <v>0</v>
      </c>
    </row>
    <row r="13136" spans="1:6" x14ac:dyDescent="0.35">
      <c r="A13136" t="s">
        <v>18163</v>
      </c>
      <c r="B13136">
        <v>64</v>
      </c>
      <c r="C13136" t="s">
        <v>40005</v>
      </c>
      <c r="D13136" s="1">
        <v>258202.66666666666</v>
      </c>
      <c r="E13136">
        <v>127</v>
      </c>
      <c r="F13136">
        <v>0</v>
      </c>
    </row>
    <row r="13137" spans="1:6" x14ac:dyDescent="0.35">
      <c r="A13137" t="s">
        <v>12932</v>
      </c>
      <c r="B13137">
        <v>30</v>
      </c>
      <c r="C13137" t="s">
        <v>40004</v>
      </c>
      <c r="D13137" s="1">
        <v>258208</v>
      </c>
      <c r="E13137">
        <v>351</v>
      </c>
      <c r="F13137">
        <v>0</v>
      </c>
    </row>
    <row r="13138" spans="1:6" x14ac:dyDescent="0.35">
      <c r="A13138" t="s">
        <v>23217</v>
      </c>
      <c r="B13138">
        <v>41</v>
      </c>
      <c r="C13138" t="s">
        <v>40004</v>
      </c>
      <c r="D13138" s="1">
        <v>258220</v>
      </c>
      <c r="E13138">
        <v>319</v>
      </c>
      <c r="F13138">
        <v>0</v>
      </c>
    </row>
    <row r="13139" spans="1:6" x14ac:dyDescent="0.35">
      <c r="A13139" t="s">
        <v>36276</v>
      </c>
      <c r="B13139">
        <v>34</v>
      </c>
      <c r="C13139" t="s">
        <v>40004</v>
      </c>
      <c r="D13139" s="1">
        <v>258226</v>
      </c>
      <c r="E13139">
        <v>363</v>
      </c>
      <c r="F13139">
        <v>1</v>
      </c>
    </row>
    <row r="13140" spans="1:6" x14ac:dyDescent="0.35">
      <c r="A13140" t="s">
        <v>23376</v>
      </c>
      <c r="B13140">
        <v>65</v>
      </c>
      <c r="C13140" t="s">
        <v>40005</v>
      </c>
      <c r="D13140" s="1">
        <v>258232</v>
      </c>
      <c r="E13140">
        <v>854</v>
      </c>
      <c r="F13140">
        <v>1</v>
      </c>
    </row>
    <row r="13141" spans="1:6" x14ac:dyDescent="0.35">
      <c r="A13141" t="s">
        <v>21035</v>
      </c>
      <c r="B13141">
        <v>52</v>
      </c>
      <c r="C13141" t="s">
        <v>40004</v>
      </c>
      <c r="D13141" s="1">
        <v>258233</v>
      </c>
      <c r="E13141">
        <v>233</v>
      </c>
      <c r="F13141">
        <v>0</v>
      </c>
    </row>
    <row r="13142" spans="1:6" x14ac:dyDescent="0.35">
      <c r="A13142" t="s">
        <v>3036</v>
      </c>
      <c r="B13142">
        <v>28</v>
      </c>
      <c r="C13142" t="s">
        <v>40004</v>
      </c>
      <c r="D13142" s="1">
        <v>258257</v>
      </c>
      <c r="E13142">
        <v>59</v>
      </c>
      <c r="F13142">
        <v>1</v>
      </c>
    </row>
    <row r="13143" spans="1:6" x14ac:dyDescent="0.35">
      <c r="A13143" t="s">
        <v>29019</v>
      </c>
      <c r="B13143">
        <v>63</v>
      </c>
      <c r="C13143" t="s">
        <v>40005</v>
      </c>
      <c r="D13143" s="1">
        <v>258264</v>
      </c>
      <c r="E13143">
        <v>183</v>
      </c>
      <c r="F13143">
        <v>0</v>
      </c>
    </row>
    <row r="13144" spans="1:6" x14ac:dyDescent="0.35">
      <c r="A13144" t="s">
        <v>39524</v>
      </c>
      <c r="B13144">
        <v>33</v>
      </c>
      <c r="C13144" t="s">
        <v>40004</v>
      </c>
      <c r="D13144" s="1">
        <v>258264</v>
      </c>
      <c r="E13144">
        <v>450</v>
      </c>
      <c r="F13144">
        <v>1</v>
      </c>
    </row>
    <row r="13145" spans="1:6" x14ac:dyDescent="0.35">
      <c r="A13145" t="s">
        <v>13860</v>
      </c>
      <c r="B13145">
        <v>32</v>
      </c>
      <c r="C13145" t="s">
        <v>40005</v>
      </c>
      <c r="D13145" s="1">
        <v>258266.66666666666</v>
      </c>
      <c r="E13145">
        <v>433</v>
      </c>
      <c r="F13145">
        <v>1</v>
      </c>
    </row>
    <row r="13146" spans="1:6" x14ac:dyDescent="0.35">
      <c r="A13146" t="s">
        <v>35119</v>
      </c>
      <c r="B13146">
        <v>61</v>
      </c>
      <c r="C13146" t="s">
        <v>40004</v>
      </c>
      <c r="D13146" s="1">
        <v>258301</v>
      </c>
      <c r="E13146">
        <v>236</v>
      </c>
      <c r="F13146">
        <v>1</v>
      </c>
    </row>
    <row r="13147" spans="1:6" x14ac:dyDescent="0.35">
      <c r="A13147" t="s">
        <v>577</v>
      </c>
      <c r="B13147">
        <v>30</v>
      </c>
      <c r="C13147" t="s">
        <v>40005</v>
      </c>
      <c r="D13147" s="1">
        <v>258306.66666666666</v>
      </c>
      <c r="E13147">
        <v>344</v>
      </c>
      <c r="F13147">
        <v>0</v>
      </c>
    </row>
    <row r="13148" spans="1:6" x14ac:dyDescent="0.35">
      <c r="A13148" t="s">
        <v>7067</v>
      </c>
      <c r="B13148">
        <v>32</v>
      </c>
      <c r="C13148" t="s">
        <v>40004</v>
      </c>
      <c r="D13148" s="1">
        <v>258353</v>
      </c>
      <c r="E13148">
        <v>868</v>
      </c>
      <c r="F13148">
        <v>1</v>
      </c>
    </row>
    <row r="13149" spans="1:6" x14ac:dyDescent="0.35">
      <c r="A13149" t="s">
        <v>20385</v>
      </c>
      <c r="B13149">
        <v>51</v>
      </c>
      <c r="C13149" t="s">
        <v>40005</v>
      </c>
      <c r="D13149" s="1">
        <v>258368</v>
      </c>
      <c r="E13149">
        <v>420</v>
      </c>
      <c r="F13149">
        <v>1</v>
      </c>
    </row>
    <row r="13150" spans="1:6" x14ac:dyDescent="0.35">
      <c r="A13150" t="s">
        <v>14978</v>
      </c>
      <c r="B13150">
        <v>39</v>
      </c>
      <c r="C13150" t="s">
        <v>40004</v>
      </c>
      <c r="D13150" s="1">
        <v>258373</v>
      </c>
      <c r="E13150">
        <v>239</v>
      </c>
      <c r="F13150">
        <v>1</v>
      </c>
    </row>
    <row r="13151" spans="1:6" x14ac:dyDescent="0.35">
      <c r="A13151" t="s">
        <v>1265</v>
      </c>
      <c r="B13151">
        <v>30</v>
      </c>
      <c r="C13151" t="s">
        <v>40004</v>
      </c>
      <c r="D13151" s="1">
        <v>258378</v>
      </c>
      <c r="E13151">
        <v>222</v>
      </c>
      <c r="F13151">
        <v>0</v>
      </c>
    </row>
    <row r="13152" spans="1:6" x14ac:dyDescent="0.35">
      <c r="A13152" t="s">
        <v>6055</v>
      </c>
      <c r="B13152">
        <v>43</v>
      </c>
      <c r="C13152" t="s">
        <v>40004</v>
      </c>
      <c r="D13152" s="1">
        <v>258384</v>
      </c>
      <c r="E13152">
        <v>291</v>
      </c>
      <c r="F13152">
        <v>0</v>
      </c>
    </row>
    <row r="13153" spans="1:6" x14ac:dyDescent="0.35">
      <c r="A13153" t="s">
        <v>28360</v>
      </c>
      <c r="B13153">
        <v>41</v>
      </c>
      <c r="C13153" t="s">
        <v>40004</v>
      </c>
      <c r="D13153" s="1">
        <v>258426</v>
      </c>
      <c r="E13153">
        <v>338</v>
      </c>
      <c r="F13153">
        <v>0</v>
      </c>
    </row>
    <row r="13154" spans="1:6" x14ac:dyDescent="0.35">
      <c r="A13154" t="s">
        <v>10946</v>
      </c>
      <c r="B13154">
        <v>29</v>
      </c>
      <c r="C13154" t="s">
        <v>40004</v>
      </c>
      <c r="D13154" s="1">
        <v>258438</v>
      </c>
      <c r="E13154">
        <v>472</v>
      </c>
      <c r="F13154">
        <v>1</v>
      </c>
    </row>
    <row r="13155" spans="1:6" x14ac:dyDescent="0.35">
      <c r="A13155" t="s">
        <v>38172</v>
      </c>
      <c r="B13155">
        <v>32</v>
      </c>
      <c r="C13155" t="s">
        <v>40004</v>
      </c>
      <c r="D13155" s="1">
        <v>258441</v>
      </c>
      <c r="E13155">
        <v>329</v>
      </c>
      <c r="F13155">
        <v>1</v>
      </c>
    </row>
    <row r="13156" spans="1:6" x14ac:dyDescent="0.35">
      <c r="A13156" t="s">
        <v>14113</v>
      </c>
      <c r="B13156">
        <v>30</v>
      </c>
      <c r="C13156" t="s">
        <v>40004</v>
      </c>
      <c r="D13156" s="1">
        <v>258451</v>
      </c>
      <c r="E13156">
        <v>162</v>
      </c>
      <c r="F13156">
        <v>1</v>
      </c>
    </row>
    <row r="13157" spans="1:6" x14ac:dyDescent="0.35">
      <c r="A13157" t="s">
        <v>3079</v>
      </c>
      <c r="B13157">
        <v>32</v>
      </c>
      <c r="C13157" t="s">
        <v>40004</v>
      </c>
      <c r="D13157" s="1">
        <v>258454</v>
      </c>
      <c r="E13157">
        <v>451</v>
      </c>
      <c r="F13157">
        <v>0</v>
      </c>
    </row>
    <row r="13158" spans="1:6" x14ac:dyDescent="0.35">
      <c r="A13158" t="s">
        <v>26440</v>
      </c>
      <c r="B13158">
        <v>32</v>
      </c>
      <c r="C13158" t="s">
        <v>40004</v>
      </c>
      <c r="D13158" s="1">
        <v>258455</v>
      </c>
      <c r="E13158">
        <v>190</v>
      </c>
      <c r="F13158">
        <v>0</v>
      </c>
    </row>
    <row r="13159" spans="1:6" x14ac:dyDescent="0.35">
      <c r="A13159" t="s">
        <v>22657</v>
      </c>
      <c r="B13159">
        <v>41</v>
      </c>
      <c r="C13159" t="s">
        <v>40004</v>
      </c>
      <c r="D13159" s="1">
        <v>258467</v>
      </c>
      <c r="E13159">
        <v>224</v>
      </c>
      <c r="F13159">
        <v>0</v>
      </c>
    </row>
    <row r="13160" spans="1:6" x14ac:dyDescent="0.35">
      <c r="A13160" t="s">
        <v>22125</v>
      </c>
      <c r="B13160">
        <v>39</v>
      </c>
      <c r="C13160" t="s">
        <v>40004</v>
      </c>
      <c r="D13160" s="1">
        <v>258494</v>
      </c>
      <c r="E13160">
        <v>367</v>
      </c>
      <c r="F13160">
        <v>0</v>
      </c>
    </row>
    <row r="13161" spans="1:6" x14ac:dyDescent="0.35">
      <c r="A13161" t="s">
        <v>29471</v>
      </c>
      <c r="B13161">
        <v>38</v>
      </c>
      <c r="C13161" t="s">
        <v>40004</v>
      </c>
      <c r="D13161" s="1">
        <v>258498</v>
      </c>
      <c r="E13161">
        <v>333</v>
      </c>
      <c r="F13161">
        <v>1</v>
      </c>
    </row>
    <row r="13162" spans="1:6" x14ac:dyDescent="0.35">
      <c r="A13162" t="s">
        <v>29501</v>
      </c>
      <c r="B13162">
        <v>60</v>
      </c>
      <c r="C13162" t="s">
        <v>40004</v>
      </c>
      <c r="D13162" s="1">
        <v>258500</v>
      </c>
      <c r="E13162">
        <v>755</v>
      </c>
      <c r="F13162">
        <v>1</v>
      </c>
    </row>
    <row r="13163" spans="1:6" x14ac:dyDescent="0.35">
      <c r="A13163" t="s">
        <v>2958</v>
      </c>
      <c r="B13163">
        <v>64</v>
      </c>
      <c r="C13163" t="s">
        <v>40005</v>
      </c>
      <c r="D13163" s="1">
        <v>258501.33333333334</v>
      </c>
      <c r="E13163">
        <v>453</v>
      </c>
      <c r="F13163">
        <v>1</v>
      </c>
    </row>
    <row r="13164" spans="1:6" x14ac:dyDescent="0.35">
      <c r="A13164" t="s">
        <v>20165</v>
      </c>
      <c r="B13164">
        <v>25</v>
      </c>
      <c r="C13164" t="s">
        <v>40004</v>
      </c>
      <c r="D13164" s="1">
        <v>258503</v>
      </c>
      <c r="E13164">
        <v>366</v>
      </c>
      <c r="F13164">
        <v>1</v>
      </c>
    </row>
    <row r="13165" spans="1:6" x14ac:dyDescent="0.35">
      <c r="A13165" t="s">
        <v>32950</v>
      </c>
      <c r="B13165">
        <v>65</v>
      </c>
      <c r="C13165" t="s">
        <v>40005</v>
      </c>
      <c r="D13165" s="1">
        <v>258528</v>
      </c>
      <c r="E13165">
        <v>269</v>
      </c>
      <c r="F13165">
        <v>0</v>
      </c>
    </row>
    <row r="13166" spans="1:6" x14ac:dyDescent="0.35">
      <c r="A13166" t="s">
        <v>19223</v>
      </c>
      <c r="B13166">
        <v>40</v>
      </c>
      <c r="C13166" t="s">
        <v>40004</v>
      </c>
      <c r="D13166" s="1">
        <v>258550</v>
      </c>
      <c r="E13166">
        <v>422</v>
      </c>
      <c r="F13166">
        <v>1</v>
      </c>
    </row>
    <row r="13167" spans="1:6" x14ac:dyDescent="0.35">
      <c r="A13167" t="s">
        <v>37791</v>
      </c>
      <c r="B13167">
        <v>30</v>
      </c>
      <c r="C13167" t="s">
        <v>40004</v>
      </c>
      <c r="D13167" s="1">
        <v>258576</v>
      </c>
      <c r="E13167">
        <v>989</v>
      </c>
      <c r="F13167">
        <v>1</v>
      </c>
    </row>
    <row r="13168" spans="1:6" x14ac:dyDescent="0.35">
      <c r="A13168" t="s">
        <v>7220</v>
      </c>
      <c r="B13168">
        <v>46</v>
      </c>
      <c r="C13168" t="s">
        <v>40004</v>
      </c>
      <c r="D13168" s="1">
        <v>258594</v>
      </c>
      <c r="E13168">
        <v>303</v>
      </c>
      <c r="F13168">
        <v>0</v>
      </c>
    </row>
    <row r="13169" spans="1:6" x14ac:dyDescent="0.35">
      <c r="A13169" t="s">
        <v>4620</v>
      </c>
      <c r="B13169">
        <v>53</v>
      </c>
      <c r="C13169" t="s">
        <v>40005</v>
      </c>
      <c r="D13169" s="1">
        <v>258605.33333333334</v>
      </c>
      <c r="E13169">
        <v>425</v>
      </c>
      <c r="F13169">
        <v>1</v>
      </c>
    </row>
    <row r="13170" spans="1:6" x14ac:dyDescent="0.35">
      <c r="A13170" t="s">
        <v>35727</v>
      </c>
      <c r="B13170">
        <v>32</v>
      </c>
      <c r="C13170" t="s">
        <v>40004</v>
      </c>
      <c r="D13170" s="1">
        <v>258620</v>
      </c>
      <c r="E13170">
        <v>107</v>
      </c>
      <c r="F13170">
        <v>0</v>
      </c>
    </row>
    <row r="13171" spans="1:6" x14ac:dyDescent="0.35">
      <c r="A13171" t="s">
        <v>22769</v>
      </c>
      <c r="B13171">
        <v>35</v>
      </c>
      <c r="C13171" t="s">
        <v>40004</v>
      </c>
      <c r="D13171" s="1">
        <v>258628</v>
      </c>
      <c r="E13171">
        <v>83</v>
      </c>
      <c r="F13171">
        <v>1</v>
      </c>
    </row>
    <row r="13172" spans="1:6" x14ac:dyDescent="0.35">
      <c r="A13172" t="s">
        <v>37533</v>
      </c>
      <c r="B13172">
        <v>60</v>
      </c>
      <c r="C13172" t="s">
        <v>40004</v>
      </c>
      <c r="D13172" s="1">
        <v>258663</v>
      </c>
      <c r="E13172">
        <v>363</v>
      </c>
      <c r="F13172">
        <v>0</v>
      </c>
    </row>
    <row r="13173" spans="1:6" x14ac:dyDescent="0.35">
      <c r="A13173" t="s">
        <v>15866</v>
      </c>
      <c r="B13173">
        <v>63</v>
      </c>
      <c r="C13173" t="s">
        <v>40005</v>
      </c>
      <c r="D13173" s="1">
        <v>258685.33333333334</v>
      </c>
      <c r="E13173">
        <v>340</v>
      </c>
      <c r="F13173">
        <v>0</v>
      </c>
    </row>
    <row r="13174" spans="1:6" x14ac:dyDescent="0.35">
      <c r="A13174" t="s">
        <v>35763</v>
      </c>
      <c r="B13174">
        <v>60</v>
      </c>
      <c r="C13174" t="s">
        <v>40005</v>
      </c>
      <c r="D13174" s="1">
        <v>258698.66666666666</v>
      </c>
      <c r="E13174">
        <v>932</v>
      </c>
      <c r="F13174">
        <v>1</v>
      </c>
    </row>
    <row r="13175" spans="1:6" x14ac:dyDescent="0.35">
      <c r="A13175" t="s">
        <v>26245</v>
      </c>
      <c r="B13175">
        <v>50</v>
      </c>
      <c r="C13175" t="s">
        <v>40004</v>
      </c>
      <c r="D13175" s="1">
        <v>258745</v>
      </c>
      <c r="E13175">
        <v>407</v>
      </c>
      <c r="F13175">
        <v>1</v>
      </c>
    </row>
    <row r="13176" spans="1:6" x14ac:dyDescent="0.35">
      <c r="A13176" t="s">
        <v>34203</v>
      </c>
      <c r="B13176">
        <v>48</v>
      </c>
      <c r="C13176" t="s">
        <v>40004</v>
      </c>
      <c r="D13176" s="1">
        <v>258745</v>
      </c>
      <c r="E13176">
        <v>242</v>
      </c>
      <c r="F13176">
        <v>1</v>
      </c>
    </row>
    <row r="13177" spans="1:6" x14ac:dyDescent="0.35">
      <c r="A13177" t="s">
        <v>4546</v>
      </c>
      <c r="B13177">
        <v>41</v>
      </c>
      <c r="C13177" t="s">
        <v>40004</v>
      </c>
      <c r="D13177" s="1">
        <v>258746</v>
      </c>
      <c r="E13177">
        <v>234</v>
      </c>
      <c r="F13177">
        <v>0</v>
      </c>
    </row>
    <row r="13178" spans="1:6" x14ac:dyDescent="0.35">
      <c r="A13178" t="s">
        <v>27483</v>
      </c>
      <c r="B13178">
        <v>32</v>
      </c>
      <c r="C13178" t="s">
        <v>40004</v>
      </c>
      <c r="D13178" s="1">
        <v>258756</v>
      </c>
      <c r="E13178">
        <v>204</v>
      </c>
      <c r="F13178">
        <v>1</v>
      </c>
    </row>
    <row r="13179" spans="1:6" x14ac:dyDescent="0.35">
      <c r="A13179" t="s">
        <v>39475</v>
      </c>
      <c r="B13179">
        <v>55</v>
      </c>
      <c r="C13179" t="s">
        <v>40005</v>
      </c>
      <c r="D13179" s="1">
        <v>258757.33333333334</v>
      </c>
      <c r="E13179">
        <v>268</v>
      </c>
      <c r="F13179">
        <v>0</v>
      </c>
    </row>
    <row r="13180" spans="1:6" x14ac:dyDescent="0.35">
      <c r="A13180" t="s">
        <v>32812</v>
      </c>
      <c r="B13180">
        <v>36</v>
      </c>
      <c r="C13180" t="s">
        <v>40004</v>
      </c>
      <c r="D13180" s="1">
        <v>258786</v>
      </c>
      <c r="E13180">
        <v>374</v>
      </c>
      <c r="F13180">
        <v>1</v>
      </c>
    </row>
    <row r="13181" spans="1:6" x14ac:dyDescent="0.35">
      <c r="A13181" t="s">
        <v>26549</v>
      </c>
      <c r="B13181">
        <v>64</v>
      </c>
      <c r="C13181" t="s">
        <v>40004</v>
      </c>
      <c r="D13181" s="1">
        <v>258790</v>
      </c>
      <c r="E13181">
        <v>738</v>
      </c>
      <c r="F13181">
        <v>1</v>
      </c>
    </row>
    <row r="13182" spans="1:6" x14ac:dyDescent="0.35">
      <c r="A13182" t="s">
        <v>19564</v>
      </c>
      <c r="B13182">
        <v>39</v>
      </c>
      <c r="C13182" t="s">
        <v>40004</v>
      </c>
      <c r="D13182" s="1">
        <v>258791</v>
      </c>
      <c r="E13182">
        <v>107</v>
      </c>
      <c r="F13182">
        <v>0</v>
      </c>
    </row>
    <row r="13183" spans="1:6" x14ac:dyDescent="0.35">
      <c r="A13183" t="s">
        <v>12696</v>
      </c>
      <c r="B13183">
        <v>54</v>
      </c>
      <c r="C13183" t="s">
        <v>40005</v>
      </c>
      <c r="D13183" s="1">
        <v>258794.66666666666</v>
      </c>
      <c r="E13183">
        <v>138</v>
      </c>
      <c r="F13183">
        <v>0</v>
      </c>
    </row>
    <row r="13184" spans="1:6" x14ac:dyDescent="0.35">
      <c r="A13184" t="s">
        <v>13248</v>
      </c>
      <c r="B13184">
        <v>48</v>
      </c>
      <c r="C13184" t="s">
        <v>40004</v>
      </c>
      <c r="D13184" s="1">
        <v>258795</v>
      </c>
      <c r="E13184">
        <v>288</v>
      </c>
      <c r="F13184">
        <v>1</v>
      </c>
    </row>
    <row r="13185" spans="1:6" x14ac:dyDescent="0.35">
      <c r="A13185" t="s">
        <v>3525</v>
      </c>
      <c r="B13185">
        <v>60</v>
      </c>
      <c r="C13185" t="s">
        <v>40004</v>
      </c>
      <c r="D13185" s="1">
        <v>258806</v>
      </c>
      <c r="E13185">
        <v>333</v>
      </c>
      <c r="F13185">
        <v>0</v>
      </c>
    </row>
    <row r="13186" spans="1:6" x14ac:dyDescent="0.35">
      <c r="A13186" t="s">
        <v>9157</v>
      </c>
      <c r="B13186">
        <v>27</v>
      </c>
      <c r="C13186" t="s">
        <v>40004</v>
      </c>
      <c r="D13186" s="1">
        <v>258825</v>
      </c>
      <c r="E13186">
        <v>471</v>
      </c>
      <c r="F13186">
        <v>1</v>
      </c>
    </row>
    <row r="13187" spans="1:6" x14ac:dyDescent="0.35">
      <c r="A13187" t="s">
        <v>33980</v>
      </c>
      <c r="B13187">
        <v>35</v>
      </c>
      <c r="C13187" t="s">
        <v>40004</v>
      </c>
      <c r="D13187" s="1">
        <v>258866</v>
      </c>
      <c r="E13187">
        <v>475</v>
      </c>
      <c r="F13187">
        <v>1</v>
      </c>
    </row>
    <row r="13188" spans="1:6" x14ac:dyDescent="0.35">
      <c r="A13188" t="s">
        <v>2176</v>
      </c>
      <c r="B13188">
        <v>62</v>
      </c>
      <c r="C13188" t="s">
        <v>40005</v>
      </c>
      <c r="D13188" s="1">
        <v>258872</v>
      </c>
      <c r="E13188">
        <v>235</v>
      </c>
      <c r="F13188">
        <v>0</v>
      </c>
    </row>
    <row r="13189" spans="1:6" x14ac:dyDescent="0.35">
      <c r="A13189" t="s">
        <v>22927</v>
      </c>
      <c r="B13189">
        <v>30</v>
      </c>
      <c r="C13189" t="s">
        <v>40004</v>
      </c>
      <c r="D13189" s="1">
        <v>258883</v>
      </c>
      <c r="E13189">
        <v>439</v>
      </c>
      <c r="F13189">
        <v>0</v>
      </c>
    </row>
    <row r="13190" spans="1:6" x14ac:dyDescent="0.35">
      <c r="A13190" t="s">
        <v>455</v>
      </c>
      <c r="B13190">
        <v>30</v>
      </c>
      <c r="C13190" t="s">
        <v>40004</v>
      </c>
      <c r="D13190" s="1">
        <v>258885</v>
      </c>
      <c r="E13190">
        <v>405</v>
      </c>
      <c r="F13190">
        <v>0</v>
      </c>
    </row>
    <row r="13191" spans="1:6" x14ac:dyDescent="0.35">
      <c r="A13191" t="s">
        <v>31192</v>
      </c>
      <c r="B13191">
        <v>49</v>
      </c>
      <c r="C13191" t="s">
        <v>40004</v>
      </c>
      <c r="D13191" s="1">
        <v>258886</v>
      </c>
      <c r="E13191">
        <v>9</v>
      </c>
      <c r="F13191">
        <v>0</v>
      </c>
    </row>
    <row r="13192" spans="1:6" x14ac:dyDescent="0.35">
      <c r="A13192" t="s">
        <v>8025</v>
      </c>
      <c r="B13192">
        <v>28</v>
      </c>
      <c r="C13192" t="s">
        <v>40004</v>
      </c>
      <c r="D13192" s="1">
        <v>258897</v>
      </c>
      <c r="E13192">
        <v>204</v>
      </c>
      <c r="F13192">
        <v>1</v>
      </c>
    </row>
    <row r="13193" spans="1:6" x14ac:dyDescent="0.35">
      <c r="A13193" t="s">
        <v>2722</v>
      </c>
      <c r="B13193">
        <v>48</v>
      </c>
      <c r="C13193" t="s">
        <v>40004</v>
      </c>
      <c r="D13193" s="1">
        <v>258902</v>
      </c>
      <c r="E13193">
        <v>452</v>
      </c>
      <c r="F13193">
        <v>1</v>
      </c>
    </row>
    <row r="13194" spans="1:6" x14ac:dyDescent="0.35">
      <c r="A13194" t="s">
        <v>8880</v>
      </c>
      <c r="B13194">
        <v>32</v>
      </c>
      <c r="C13194" t="s">
        <v>40004</v>
      </c>
      <c r="D13194" s="1">
        <v>258922</v>
      </c>
      <c r="E13194">
        <v>219</v>
      </c>
      <c r="F13194">
        <v>0</v>
      </c>
    </row>
    <row r="13195" spans="1:6" x14ac:dyDescent="0.35">
      <c r="A13195" t="s">
        <v>32073</v>
      </c>
      <c r="B13195">
        <v>35</v>
      </c>
      <c r="C13195" t="s">
        <v>40004</v>
      </c>
      <c r="D13195" s="1">
        <v>258947</v>
      </c>
      <c r="E13195">
        <v>226</v>
      </c>
      <c r="F13195">
        <v>1</v>
      </c>
    </row>
    <row r="13196" spans="1:6" x14ac:dyDescent="0.35">
      <c r="A13196" t="s">
        <v>29888</v>
      </c>
      <c r="B13196">
        <v>47</v>
      </c>
      <c r="C13196" t="s">
        <v>40004</v>
      </c>
      <c r="D13196" s="1">
        <v>258951</v>
      </c>
      <c r="E13196">
        <v>276</v>
      </c>
      <c r="F13196">
        <v>1</v>
      </c>
    </row>
    <row r="13197" spans="1:6" x14ac:dyDescent="0.35">
      <c r="A13197" t="s">
        <v>31335</v>
      </c>
      <c r="B13197">
        <v>35</v>
      </c>
      <c r="C13197" t="s">
        <v>40004</v>
      </c>
      <c r="D13197" s="1">
        <v>258955</v>
      </c>
      <c r="E13197">
        <v>652</v>
      </c>
      <c r="F13197">
        <v>1</v>
      </c>
    </row>
    <row r="13198" spans="1:6" x14ac:dyDescent="0.35">
      <c r="A13198" t="s">
        <v>11369</v>
      </c>
      <c r="B13198">
        <v>27</v>
      </c>
      <c r="C13198" t="s">
        <v>40004</v>
      </c>
      <c r="D13198" s="1">
        <v>258959</v>
      </c>
      <c r="E13198">
        <v>392</v>
      </c>
      <c r="F13198">
        <v>1</v>
      </c>
    </row>
    <row r="13199" spans="1:6" x14ac:dyDescent="0.35">
      <c r="A13199" t="s">
        <v>24588</v>
      </c>
      <c r="B13199">
        <v>33</v>
      </c>
      <c r="C13199" t="s">
        <v>40004</v>
      </c>
      <c r="D13199" s="1">
        <v>258983</v>
      </c>
      <c r="E13199">
        <v>614</v>
      </c>
      <c r="F13199">
        <v>0</v>
      </c>
    </row>
    <row r="13200" spans="1:6" x14ac:dyDescent="0.35">
      <c r="A13200" t="s">
        <v>27282</v>
      </c>
      <c r="B13200">
        <v>54</v>
      </c>
      <c r="C13200" t="s">
        <v>40005</v>
      </c>
      <c r="D13200" s="1">
        <v>258989.33333333334</v>
      </c>
      <c r="E13200">
        <v>267</v>
      </c>
      <c r="F13200">
        <v>0</v>
      </c>
    </row>
    <row r="13201" spans="1:6" x14ac:dyDescent="0.35">
      <c r="A13201" t="s">
        <v>11242</v>
      </c>
      <c r="B13201">
        <v>30</v>
      </c>
      <c r="C13201" t="s">
        <v>40004</v>
      </c>
      <c r="D13201" s="1">
        <v>259027</v>
      </c>
      <c r="E13201">
        <v>500</v>
      </c>
      <c r="F13201">
        <v>0</v>
      </c>
    </row>
    <row r="13202" spans="1:6" x14ac:dyDescent="0.35">
      <c r="A13202" t="s">
        <v>2430</v>
      </c>
      <c r="B13202">
        <v>27</v>
      </c>
      <c r="C13202" t="s">
        <v>40004</v>
      </c>
      <c r="D13202" s="1">
        <v>259035</v>
      </c>
      <c r="E13202">
        <v>178</v>
      </c>
      <c r="F13202">
        <v>1</v>
      </c>
    </row>
    <row r="13203" spans="1:6" x14ac:dyDescent="0.35">
      <c r="A13203" t="s">
        <v>761</v>
      </c>
      <c r="B13203">
        <v>39</v>
      </c>
      <c r="C13203" t="s">
        <v>40004</v>
      </c>
      <c r="D13203" s="1">
        <v>259039</v>
      </c>
      <c r="E13203">
        <v>348</v>
      </c>
      <c r="F13203">
        <v>1</v>
      </c>
    </row>
    <row r="13204" spans="1:6" x14ac:dyDescent="0.35">
      <c r="A13204" t="s">
        <v>18281</v>
      </c>
      <c r="B13204">
        <v>54</v>
      </c>
      <c r="C13204" t="s">
        <v>40005</v>
      </c>
      <c r="D13204" s="1">
        <v>259040</v>
      </c>
      <c r="E13204">
        <v>216</v>
      </c>
      <c r="F13204">
        <v>0</v>
      </c>
    </row>
    <row r="13205" spans="1:6" x14ac:dyDescent="0.35">
      <c r="A13205" t="s">
        <v>9170</v>
      </c>
      <c r="B13205">
        <v>47</v>
      </c>
      <c r="C13205" t="s">
        <v>40004</v>
      </c>
      <c r="D13205" s="1">
        <v>259059</v>
      </c>
      <c r="E13205">
        <v>211</v>
      </c>
      <c r="F13205">
        <v>0</v>
      </c>
    </row>
    <row r="13206" spans="1:6" x14ac:dyDescent="0.35">
      <c r="A13206" t="s">
        <v>24236</v>
      </c>
      <c r="B13206">
        <v>26</v>
      </c>
      <c r="C13206" t="s">
        <v>40004</v>
      </c>
      <c r="D13206" s="1">
        <v>259073</v>
      </c>
      <c r="E13206">
        <v>429</v>
      </c>
      <c r="F13206">
        <v>1</v>
      </c>
    </row>
    <row r="13207" spans="1:6" x14ac:dyDescent="0.35">
      <c r="A13207" t="s">
        <v>39114</v>
      </c>
      <c r="B13207">
        <v>59</v>
      </c>
      <c r="C13207" t="s">
        <v>40005</v>
      </c>
      <c r="D13207" s="1">
        <v>259096</v>
      </c>
      <c r="E13207">
        <v>77</v>
      </c>
      <c r="F13207">
        <v>0</v>
      </c>
    </row>
    <row r="13208" spans="1:6" x14ac:dyDescent="0.35">
      <c r="A13208" t="s">
        <v>18847</v>
      </c>
      <c r="B13208">
        <v>33</v>
      </c>
      <c r="C13208" t="s">
        <v>40004</v>
      </c>
      <c r="D13208" s="1">
        <v>259109</v>
      </c>
      <c r="E13208">
        <v>337</v>
      </c>
      <c r="F13208">
        <v>0</v>
      </c>
    </row>
    <row r="13209" spans="1:6" x14ac:dyDescent="0.35">
      <c r="A13209" t="s">
        <v>17240</v>
      </c>
      <c r="B13209">
        <v>44</v>
      </c>
      <c r="C13209" t="s">
        <v>40004</v>
      </c>
      <c r="D13209" s="1">
        <v>259116</v>
      </c>
      <c r="E13209">
        <v>366</v>
      </c>
      <c r="F13209">
        <v>1</v>
      </c>
    </row>
    <row r="13210" spans="1:6" x14ac:dyDescent="0.35">
      <c r="A13210" t="s">
        <v>22402</v>
      </c>
      <c r="B13210">
        <v>48</v>
      </c>
      <c r="C13210" t="s">
        <v>40004</v>
      </c>
      <c r="D13210" s="1">
        <v>259118</v>
      </c>
      <c r="E13210">
        <v>370</v>
      </c>
      <c r="F13210">
        <v>1</v>
      </c>
    </row>
    <row r="13211" spans="1:6" x14ac:dyDescent="0.35">
      <c r="A13211" t="s">
        <v>29500</v>
      </c>
      <c r="B13211">
        <v>45</v>
      </c>
      <c r="C13211" t="s">
        <v>40004</v>
      </c>
      <c r="D13211" s="1">
        <v>259118</v>
      </c>
      <c r="E13211">
        <v>185</v>
      </c>
      <c r="F13211">
        <v>0</v>
      </c>
    </row>
    <row r="13212" spans="1:6" x14ac:dyDescent="0.35">
      <c r="A13212" t="s">
        <v>19459</v>
      </c>
      <c r="B13212">
        <v>45</v>
      </c>
      <c r="C13212" t="s">
        <v>40004</v>
      </c>
      <c r="D13212" s="1">
        <v>259122</v>
      </c>
      <c r="E13212">
        <v>227</v>
      </c>
      <c r="F13212">
        <v>1</v>
      </c>
    </row>
    <row r="13213" spans="1:6" x14ac:dyDescent="0.35">
      <c r="A13213" t="s">
        <v>29195</v>
      </c>
      <c r="B13213">
        <v>44</v>
      </c>
      <c r="C13213" t="s">
        <v>40004</v>
      </c>
      <c r="D13213" s="1">
        <v>259123</v>
      </c>
      <c r="E13213">
        <v>455</v>
      </c>
      <c r="F13213">
        <v>1</v>
      </c>
    </row>
    <row r="13214" spans="1:6" x14ac:dyDescent="0.35">
      <c r="A13214" t="s">
        <v>30411</v>
      </c>
      <c r="B13214">
        <v>42</v>
      </c>
      <c r="C13214" t="s">
        <v>40004</v>
      </c>
      <c r="D13214" s="1">
        <v>259134</v>
      </c>
      <c r="E13214">
        <v>336</v>
      </c>
      <c r="F13214">
        <v>1</v>
      </c>
    </row>
    <row r="13215" spans="1:6" x14ac:dyDescent="0.35">
      <c r="A13215" t="s">
        <v>12227</v>
      </c>
      <c r="B13215">
        <v>28</v>
      </c>
      <c r="C13215" t="s">
        <v>40004</v>
      </c>
      <c r="D13215" s="1">
        <v>259155</v>
      </c>
      <c r="E13215">
        <v>352</v>
      </c>
      <c r="F13215">
        <v>0</v>
      </c>
    </row>
    <row r="13216" spans="1:6" x14ac:dyDescent="0.35">
      <c r="A13216" t="s">
        <v>28878</v>
      </c>
      <c r="B13216">
        <v>50</v>
      </c>
      <c r="C13216" t="s">
        <v>40004</v>
      </c>
      <c r="D13216" s="1">
        <v>259167</v>
      </c>
      <c r="E13216">
        <v>462</v>
      </c>
      <c r="F13216">
        <v>1</v>
      </c>
    </row>
    <row r="13217" spans="1:6" x14ac:dyDescent="0.35">
      <c r="A13217" t="s">
        <v>8746</v>
      </c>
      <c r="B13217">
        <v>63</v>
      </c>
      <c r="C13217" t="s">
        <v>40005</v>
      </c>
      <c r="D13217" s="1">
        <v>259184</v>
      </c>
      <c r="E13217">
        <v>202</v>
      </c>
      <c r="F13217">
        <v>0</v>
      </c>
    </row>
    <row r="13218" spans="1:6" x14ac:dyDescent="0.35">
      <c r="A13218" t="s">
        <v>16245</v>
      </c>
      <c r="B13218">
        <v>25</v>
      </c>
      <c r="C13218" t="s">
        <v>40004</v>
      </c>
      <c r="D13218" s="1">
        <v>259187</v>
      </c>
      <c r="E13218">
        <v>836</v>
      </c>
      <c r="F13218">
        <v>1</v>
      </c>
    </row>
    <row r="13219" spans="1:6" x14ac:dyDescent="0.35">
      <c r="A13219" t="s">
        <v>30112</v>
      </c>
      <c r="B13219">
        <v>33</v>
      </c>
      <c r="C13219" t="s">
        <v>40004</v>
      </c>
      <c r="D13219" s="1">
        <v>259189</v>
      </c>
      <c r="E13219">
        <v>69</v>
      </c>
      <c r="F13219">
        <v>1</v>
      </c>
    </row>
    <row r="13220" spans="1:6" x14ac:dyDescent="0.35">
      <c r="A13220" t="s">
        <v>8713</v>
      </c>
      <c r="B13220">
        <v>64</v>
      </c>
      <c r="C13220" t="s">
        <v>40005</v>
      </c>
      <c r="D13220" s="1">
        <v>259194.66666666666</v>
      </c>
      <c r="E13220">
        <v>478</v>
      </c>
      <c r="F13220">
        <v>1</v>
      </c>
    </row>
    <row r="13221" spans="1:6" x14ac:dyDescent="0.35">
      <c r="A13221" t="s">
        <v>22028</v>
      </c>
      <c r="B13221">
        <v>56</v>
      </c>
      <c r="C13221" t="s">
        <v>40005</v>
      </c>
      <c r="D13221" s="1">
        <v>259208</v>
      </c>
      <c r="E13221">
        <v>265</v>
      </c>
      <c r="F13221">
        <v>0</v>
      </c>
    </row>
    <row r="13222" spans="1:6" x14ac:dyDescent="0.35">
      <c r="A13222" t="s">
        <v>7238</v>
      </c>
      <c r="B13222">
        <v>64</v>
      </c>
      <c r="C13222" t="s">
        <v>40004</v>
      </c>
      <c r="D13222" s="1">
        <v>259226</v>
      </c>
      <c r="E13222">
        <v>35</v>
      </c>
      <c r="F13222">
        <v>0</v>
      </c>
    </row>
    <row r="13223" spans="1:6" x14ac:dyDescent="0.35">
      <c r="A13223" t="s">
        <v>28515</v>
      </c>
      <c r="B13223">
        <v>26</v>
      </c>
      <c r="C13223" t="s">
        <v>40004</v>
      </c>
      <c r="D13223" s="1">
        <v>259252</v>
      </c>
      <c r="E13223">
        <v>334</v>
      </c>
      <c r="F13223">
        <v>1</v>
      </c>
    </row>
    <row r="13224" spans="1:6" x14ac:dyDescent="0.35">
      <c r="A13224" t="s">
        <v>37651</v>
      </c>
      <c r="B13224">
        <v>29</v>
      </c>
      <c r="C13224" t="s">
        <v>40004</v>
      </c>
      <c r="D13224" s="1">
        <v>259258</v>
      </c>
      <c r="E13224">
        <v>342</v>
      </c>
      <c r="F13224">
        <v>1</v>
      </c>
    </row>
    <row r="13225" spans="1:6" x14ac:dyDescent="0.35">
      <c r="A13225" t="s">
        <v>27522</v>
      </c>
      <c r="B13225">
        <v>27</v>
      </c>
      <c r="C13225" t="s">
        <v>40004</v>
      </c>
      <c r="D13225" s="1">
        <v>259291</v>
      </c>
      <c r="E13225">
        <v>198</v>
      </c>
      <c r="F13225">
        <v>0</v>
      </c>
    </row>
    <row r="13226" spans="1:6" x14ac:dyDescent="0.35">
      <c r="A13226" t="s">
        <v>3131</v>
      </c>
      <c r="B13226">
        <v>37</v>
      </c>
      <c r="C13226" t="s">
        <v>40004</v>
      </c>
      <c r="D13226" s="1">
        <v>259305</v>
      </c>
      <c r="E13226">
        <v>336</v>
      </c>
      <c r="F13226">
        <v>0</v>
      </c>
    </row>
    <row r="13227" spans="1:6" x14ac:dyDescent="0.35">
      <c r="A13227" t="s">
        <v>8463</v>
      </c>
      <c r="B13227">
        <v>42</v>
      </c>
      <c r="C13227" t="s">
        <v>40004</v>
      </c>
      <c r="D13227" s="1">
        <v>259307</v>
      </c>
      <c r="E13227">
        <v>476</v>
      </c>
      <c r="F13227">
        <v>1</v>
      </c>
    </row>
    <row r="13228" spans="1:6" x14ac:dyDescent="0.35">
      <c r="A13228" t="s">
        <v>11463</v>
      </c>
      <c r="B13228">
        <v>50</v>
      </c>
      <c r="C13228" t="s">
        <v>40004</v>
      </c>
      <c r="D13228" s="1">
        <v>259311</v>
      </c>
      <c r="E13228">
        <v>205</v>
      </c>
      <c r="F13228">
        <v>1</v>
      </c>
    </row>
    <row r="13229" spans="1:6" x14ac:dyDescent="0.35">
      <c r="A13229" t="s">
        <v>617</v>
      </c>
      <c r="B13229">
        <v>27</v>
      </c>
      <c r="C13229" t="s">
        <v>40004</v>
      </c>
      <c r="D13229" s="1">
        <v>259327</v>
      </c>
      <c r="E13229">
        <v>356</v>
      </c>
      <c r="F13229">
        <v>1</v>
      </c>
    </row>
    <row r="13230" spans="1:6" x14ac:dyDescent="0.35">
      <c r="A13230" t="s">
        <v>31061</v>
      </c>
      <c r="B13230">
        <v>45</v>
      </c>
      <c r="C13230" t="s">
        <v>40004</v>
      </c>
      <c r="D13230" s="1">
        <v>259385</v>
      </c>
      <c r="E13230">
        <v>362</v>
      </c>
      <c r="F13230">
        <v>1</v>
      </c>
    </row>
    <row r="13231" spans="1:6" x14ac:dyDescent="0.35">
      <c r="A13231" t="s">
        <v>7823</v>
      </c>
      <c r="B13231">
        <v>35</v>
      </c>
      <c r="C13231" t="s">
        <v>40004</v>
      </c>
      <c r="D13231" s="1">
        <v>259395</v>
      </c>
      <c r="E13231">
        <v>923</v>
      </c>
      <c r="F13231">
        <v>1</v>
      </c>
    </row>
    <row r="13232" spans="1:6" x14ac:dyDescent="0.35">
      <c r="A13232" t="s">
        <v>33479</v>
      </c>
      <c r="B13232">
        <v>41</v>
      </c>
      <c r="C13232" t="s">
        <v>40004</v>
      </c>
      <c r="D13232" s="1">
        <v>259404</v>
      </c>
      <c r="E13232">
        <v>210</v>
      </c>
      <c r="F13232">
        <v>0</v>
      </c>
    </row>
    <row r="13233" spans="1:6" x14ac:dyDescent="0.35">
      <c r="A13233" t="s">
        <v>18865</v>
      </c>
      <c r="B13233">
        <v>54</v>
      </c>
      <c r="C13233" t="s">
        <v>40005</v>
      </c>
      <c r="D13233" s="1">
        <v>259410.66666666666</v>
      </c>
      <c r="E13233">
        <v>242</v>
      </c>
      <c r="F13233">
        <v>0</v>
      </c>
    </row>
    <row r="13234" spans="1:6" x14ac:dyDescent="0.35">
      <c r="A13234" t="s">
        <v>13233</v>
      </c>
      <c r="B13234">
        <v>58</v>
      </c>
      <c r="C13234" t="s">
        <v>40005</v>
      </c>
      <c r="D13234" s="1">
        <v>259450.66666666666</v>
      </c>
      <c r="E13234">
        <v>198</v>
      </c>
      <c r="F13234">
        <v>0</v>
      </c>
    </row>
    <row r="13235" spans="1:6" x14ac:dyDescent="0.35">
      <c r="A13235" t="s">
        <v>34437</v>
      </c>
      <c r="B13235">
        <v>27</v>
      </c>
      <c r="C13235" t="s">
        <v>40004</v>
      </c>
      <c r="D13235" s="1">
        <v>259452</v>
      </c>
      <c r="E13235">
        <v>53</v>
      </c>
      <c r="F13235">
        <v>0</v>
      </c>
    </row>
    <row r="13236" spans="1:6" x14ac:dyDescent="0.35">
      <c r="A13236" t="s">
        <v>4323</v>
      </c>
      <c r="B13236">
        <v>38</v>
      </c>
      <c r="C13236" t="s">
        <v>40004</v>
      </c>
      <c r="D13236" s="1">
        <v>259478</v>
      </c>
      <c r="E13236">
        <v>235</v>
      </c>
      <c r="F13236">
        <v>1</v>
      </c>
    </row>
    <row r="13237" spans="1:6" x14ac:dyDescent="0.35">
      <c r="A13237" t="s">
        <v>22591</v>
      </c>
      <c r="B13237">
        <v>25</v>
      </c>
      <c r="C13237" t="s">
        <v>40004</v>
      </c>
      <c r="D13237" s="1">
        <v>259481</v>
      </c>
      <c r="E13237">
        <v>955</v>
      </c>
      <c r="F13237">
        <v>1</v>
      </c>
    </row>
    <row r="13238" spans="1:6" x14ac:dyDescent="0.35">
      <c r="A13238" t="s">
        <v>3184</v>
      </c>
      <c r="B13238">
        <v>51</v>
      </c>
      <c r="C13238" t="s">
        <v>40005</v>
      </c>
      <c r="D13238" s="1">
        <v>259493.33333333334</v>
      </c>
      <c r="E13238">
        <v>451</v>
      </c>
      <c r="F13238">
        <v>1</v>
      </c>
    </row>
    <row r="13239" spans="1:6" x14ac:dyDescent="0.35">
      <c r="A13239" t="s">
        <v>7028</v>
      </c>
      <c r="B13239">
        <v>61</v>
      </c>
      <c r="C13239" t="s">
        <v>40005</v>
      </c>
      <c r="D13239" s="1">
        <v>259498.66666666666</v>
      </c>
      <c r="E13239">
        <v>401</v>
      </c>
      <c r="F13239">
        <v>1</v>
      </c>
    </row>
    <row r="13240" spans="1:6" x14ac:dyDescent="0.35">
      <c r="A13240" t="s">
        <v>35260</v>
      </c>
      <c r="B13240">
        <v>31</v>
      </c>
      <c r="C13240" t="s">
        <v>40005</v>
      </c>
      <c r="D13240" s="1">
        <v>259498.66666666666</v>
      </c>
      <c r="E13240">
        <v>252</v>
      </c>
      <c r="F13240">
        <v>1</v>
      </c>
    </row>
    <row r="13241" spans="1:6" x14ac:dyDescent="0.35">
      <c r="A13241" t="s">
        <v>36243</v>
      </c>
      <c r="B13241">
        <v>58</v>
      </c>
      <c r="C13241" t="s">
        <v>40004</v>
      </c>
      <c r="D13241" s="1">
        <v>259500</v>
      </c>
      <c r="E13241">
        <v>262</v>
      </c>
      <c r="F13241">
        <v>0</v>
      </c>
    </row>
    <row r="13242" spans="1:6" x14ac:dyDescent="0.35">
      <c r="A13242" t="s">
        <v>23582</v>
      </c>
      <c r="B13242">
        <v>35</v>
      </c>
      <c r="C13242" t="s">
        <v>40004</v>
      </c>
      <c r="D13242" s="1">
        <v>259513</v>
      </c>
      <c r="E13242">
        <v>273</v>
      </c>
      <c r="F13242">
        <v>0</v>
      </c>
    </row>
    <row r="13243" spans="1:6" x14ac:dyDescent="0.35">
      <c r="A13243" t="s">
        <v>20886</v>
      </c>
      <c r="B13243">
        <v>64</v>
      </c>
      <c r="C13243" t="s">
        <v>40005</v>
      </c>
      <c r="D13243" s="1">
        <v>259522.66666666666</v>
      </c>
      <c r="E13243">
        <v>266</v>
      </c>
      <c r="F13243">
        <v>0</v>
      </c>
    </row>
    <row r="13244" spans="1:6" x14ac:dyDescent="0.35">
      <c r="A13244" t="s">
        <v>25234</v>
      </c>
      <c r="B13244">
        <v>39</v>
      </c>
      <c r="C13244" t="s">
        <v>40004</v>
      </c>
      <c r="D13244" s="1">
        <v>259527</v>
      </c>
      <c r="E13244">
        <v>261</v>
      </c>
      <c r="F13244">
        <v>0</v>
      </c>
    </row>
    <row r="13245" spans="1:6" x14ac:dyDescent="0.35">
      <c r="A13245" t="s">
        <v>24907</v>
      </c>
      <c r="B13245">
        <v>33</v>
      </c>
      <c r="C13245" t="s">
        <v>40004</v>
      </c>
      <c r="D13245" s="1">
        <v>259565</v>
      </c>
      <c r="E13245">
        <v>289</v>
      </c>
      <c r="F13245">
        <v>1</v>
      </c>
    </row>
    <row r="13246" spans="1:6" x14ac:dyDescent="0.35">
      <c r="A13246" t="s">
        <v>27105</v>
      </c>
      <c r="B13246">
        <v>62</v>
      </c>
      <c r="C13246" t="s">
        <v>40004</v>
      </c>
      <c r="D13246" s="1">
        <v>259571</v>
      </c>
      <c r="E13246">
        <v>369</v>
      </c>
      <c r="F13246">
        <v>1</v>
      </c>
    </row>
    <row r="13247" spans="1:6" x14ac:dyDescent="0.35">
      <c r="A13247" t="s">
        <v>22110</v>
      </c>
      <c r="B13247">
        <v>28</v>
      </c>
      <c r="C13247" t="s">
        <v>40004</v>
      </c>
      <c r="D13247" s="1">
        <v>259593</v>
      </c>
      <c r="E13247">
        <v>378</v>
      </c>
      <c r="F13247">
        <v>1</v>
      </c>
    </row>
    <row r="13248" spans="1:6" x14ac:dyDescent="0.35">
      <c r="A13248" t="s">
        <v>28585</v>
      </c>
      <c r="B13248">
        <v>34</v>
      </c>
      <c r="C13248" t="s">
        <v>40004</v>
      </c>
      <c r="D13248" s="1">
        <v>259595</v>
      </c>
      <c r="E13248">
        <v>981</v>
      </c>
      <c r="F13248">
        <v>1</v>
      </c>
    </row>
    <row r="13249" spans="1:6" x14ac:dyDescent="0.35">
      <c r="A13249" t="s">
        <v>39535</v>
      </c>
      <c r="B13249">
        <v>64</v>
      </c>
      <c r="C13249" t="s">
        <v>40004</v>
      </c>
      <c r="D13249" s="1">
        <v>259599</v>
      </c>
      <c r="E13249">
        <v>62</v>
      </c>
      <c r="F13249">
        <v>0</v>
      </c>
    </row>
    <row r="13250" spans="1:6" x14ac:dyDescent="0.35">
      <c r="A13250" t="s">
        <v>5197</v>
      </c>
      <c r="B13250">
        <v>31</v>
      </c>
      <c r="C13250" t="s">
        <v>40004</v>
      </c>
      <c r="D13250" s="1">
        <v>259618</v>
      </c>
      <c r="E13250">
        <v>441</v>
      </c>
      <c r="F13250">
        <v>1</v>
      </c>
    </row>
    <row r="13251" spans="1:6" x14ac:dyDescent="0.35">
      <c r="A13251" t="s">
        <v>6550</v>
      </c>
      <c r="B13251">
        <v>53</v>
      </c>
      <c r="C13251" t="s">
        <v>40005</v>
      </c>
      <c r="D13251" s="1">
        <v>259618.66666666666</v>
      </c>
      <c r="E13251">
        <v>365</v>
      </c>
      <c r="F13251">
        <v>1</v>
      </c>
    </row>
    <row r="13252" spans="1:6" x14ac:dyDescent="0.35">
      <c r="A13252" t="s">
        <v>10149</v>
      </c>
      <c r="B13252">
        <v>59</v>
      </c>
      <c r="C13252" t="s">
        <v>40004</v>
      </c>
      <c r="D13252" s="1">
        <v>259638</v>
      </c>
      <c r="E13252">
        <v>445</v>
      </c>
      <c r="F13252">
        <v>1</v>
      </c>
    </row>
    <row r="13253" spans="1:6" x14ac:dyDescent="0.35">
      <c r="A13253" t="s">
        <v>20488</v>
      </c>
      <c r="B13253">
        <v>26</v>
      </c>
      <c r="C13253" t="s">
        <v>40005</v>
      </c>
      <c r="D13253" s="1">
        <v>259650.66666666666</v>
      </c>
      <c r="E13253">
        <v>207</v>
      </c>
      <c r="F13253">
        <v>1</v>
      </c>
    </row>
    <row r="13254" spans="1:6" x14ac:dyDescent="0.35">
      <c r="A13254" t="s">
        <v>3010</v>
      </c>
      <c r="B13254">
        <v>51</v>
      </c>
      <c r="C13254" t="s">
        <v>40004</v>
      </c>
      <c r="D13254" s="1">
        <v>259697</v>
      </c>
      <c r="E13254">
        <v>15</v>
      </c>
      <c r="F13254">
        <v>0</v>
      </c>
    </row>
    <row r="13255" spans="1:6" x14ac:dyDescent="0.35">
      <c r="A13255" t="s">
        <v>21130</v>
      </c>
      <c r="B13255">
        <v>64</v>
      </c>
      <c r="C13255" t="s">
        <v>40005</v>
      </c>
      <c r="D13255" s="1">
        <v>259704</v>
      </c>
      <c r="E13255">
        <v>368</v>
      </c>
      <c r="F13255">
        <v>1</v>
      </c>
    </row>
    <row r="13256" spans="1:6" x14ac:dyDescent="0.35">
      <c r="A13256" t="s">
        <v>8937</v>
      </c>
      <c r="B13256">
        <v>41</v>
      </c>
      <c r="C13256" t="s">
        <v>40004</v>
      </c>
      <c r="D13256" s="1">
        <v>259711</v>
      </c>
      <c r="E13256">
        <v>398</v>
      </c>
      <c r="F13256">
        <v>0</v>
      </c>
    </row>
    <row r="13257" spans="1:6" x14ac:dyDescent="0.35">
      <c r="A13257" t="s">
        <v>31081</v>
      </c>
      <c r="B13257">
        <v>34</v>
      </c>
      <c r="C13257" t="s">
        <v>40004</v>
      </c>
      <c r="D13257" s="1">
        <v>259724</v>
      </c>
      <c r="E13257">
        <v>664</v>
      </c>
      <c r="F13257">
        <v>1</v>
      </c>
    </row>
    <row r="13258" spans="1:6" x14ac:dyDescent="0.35">
      <c r="A13258" t="s">
        <v>39100</v>
      </c>
      <c r="B13258">
        <v>35</v>
      </c>
      <c r="C13258" t="s">
        <v>40004</v>
      </c>
      <c r="D13258" s="1">
        <v>259731</v>
      </c>
      <c r="E13258">
        <v>424</v>
      </c>
      <c r="F13258">
        <v>1</v>
      </c>
    </row>
    <row r="13259" spans="1:6" x14ac:dyDescent="0.35">
      <c r="A13259" t="s">
        <v>3876</v>
      </c>
      <c r="B13259">
        <v>31</v>
      </c>
      <c r="C13259" t="s">
        <v>40005</v>
      </c>
      <c r="D13259" s="1">
        <v>259762.66666666666</v>
      </c>
      <c r="E13259">
        <v>245</v>
      </c>
      <c r="F13259">
        <v>1</v>
      </c>
    </row>
    <row r="13260" spans="1:6" x14ac:dyDescent="0.35">
      <c r="A13260" t="s">
        <v>13334</v>
      </c>
      <c r="B13260">
        <v>34</v>
      </c>
      <c r="C13260" t="s">
        <v>40004</v>
      </c>
      <c r="D13260" s="1">
        <v>259767</v>
      </c>
      <c r="E13260">
        <v>217</v>
      </c>
      <c r="F13260">
        <v>0</v>
      </c>
    </row>
    <row r="13261" spans="1:6" x14ac:dyDescent="0.35">
      <c r="A13261" t="s">
        <v>33199</v>
      </c>
      <c r="B13261">
        <v>37</v>
      </c>
      <c r="C13261" t="s">
        <v>40004</v>
      </c>
      <c r="D13261" s="1">
        <v>259767</v>
      </c>
      <c r="E13261">
        <v>366</v>
      </c>
      <c r="F13261">
        <v>0</v>
      </c>
    </row>
    <row r="13262" spans="1:6" x14ac:dyDescent="0.35">
      <c r="A13262" t="s">
        <v>19740</v>
      </c>
      <c r="B13262">
        <v>26</v>
      </c>
      <c r="C13262" t="s">
        <v>40004</v>
      </c>
      <c r="D13262" s="1">
        <v>259768</v>
      </c>
      <c r="E13262">
        <v>1</v>
      </c>
      <c r="F13262">
        <v>1</v>
      </c>
    </row>
    <row r="13263" spans="1:6" x14ac:dyDescent="0.35">
      <c r="A13263" t="s">
        <v>8302</v>
      </c>
      <c r="B13263">
        <v>54</v>
      </c>
      <c r="C13263" t="s">
        <v>40005</v>
      </c>
      <c r="D13263" s="1">
        <v>259770.66666666666</v>
      </c>
      <c r="E13263">
        <v>709</v>
      </c>
      <c r="F13263">
        <v>1</v>
      </c>
    </row>
    <row r="13264" spans="1:6" x14ac:dyDescent="0.35">
      <c r="A13264" t="s">
        <v>3443</v>
      </c>
      <c r="B13264">
        <v>29</v>
      </c>
      <c r="C13264" t="s">
        <v>40004</v>
      </c>
      <c r="D13264" s="1">
        <v>259777</v>
      </c>
      <c r="E13264">
        <v>297</v>
      </c>
      <c r="F13264">
        <v>0</v>
      </c>
    </row>
    <row r="13265" spans="1:6" x14ac:dyDescent="0.35">
      <c r="A13265" t="s">
        <v>23333</v>
      </c>
      <c r="B13265">
        <v>30</v>
      </c>
      <c r="C13265" t="s">
        <v>40005</v>
      </c>
      <c r="D13265" s="1">
        <v>259786.66666666666</v>
      </c>
      <c r="E13265">
        <v>212</v>
      </c>
      <c r="F13265">
        <v>1</v>
      </c>
    </row>
    <row r="13266" spans="1:6" x14ac:dyDescent="0.35">
      <c r="A13266" t="s">
        <v>28336</v>
      </c>
      <c r="B13266">
        <v>26</v>
      </c>
      <c r="C13266" t="s">
        <v>40004</v>
      </c>
      <c r="D13266" s="1">
        <v>259791</v>
      </c>
      <c r="E13266">
        <v>89</v>
      </c>
      <c r="F13266">
        <v>0</v>
      </c>
    </row>
    <row r="13267" spans="1:6" x14ac:dyDescent="0.35">
      <c r="A13267" t="s">
        <v>14064</v>
      </c>
      <c r="B13267">
        <v>38</v>
      </c>
      <c r="C13267" t="s">
        <v>40004</v>
      </c>
      <c r="D13267" s="1">
        <v>259804</v>
      </c>
      <c r="E13267">
        <v>86</v>
      </c>
      <c r="F13267">
        <v>0</v>
      </c>
    </row>
    <row r="13268" spans="1:6" x14ac:dyDescent="0.35">
      <c r="A13268" t="s">
        <v>38781</v>
      </c>
      <c r="B13268">
        <v>42</v>
      </c>
      <c r="C13268" t="s">
        <v>40004</v>
      </c>
      <c r="D13268" s="1">
        <v>259804</v>
      </c>
      <c r="E13268">
        <v>311</v>
      </c>
      <c r="F13268">
        <v>1</v>
      </c>
    </row>
    <row r="13269" spans="1:6" x14ac:dyDescent="0.35">
      <c r="A13269" t="s">
        <v>16717</v>
      </c>
      <c r="B13269">
        <v>55</v>
      </c>
      <c r="C13269" t="s">
        <v>40005</v>
      </c>
      <c r="D13269" s="1">
        <v>259805.33333333334</v>
      </c>
      <c r="E13269">
        <v>754</v>
      </c>
      <c r="F13269">
        <v>1</v>
      </c>
    </row>
    <row r="13270" spans="1:6" x14ac:dyDescent="0.35">
      <c r="A13270" t="s">
        <v>10157</v>
      </c>
      <c r="B13270">
        <v>49</v>
      </c>
      <c r="C13270" t="s">
        <v>40004</v>
      </c>
      <c r="D13270" s="1">
        <v>259817</v>
      </c>
      <c r="E13270">
        <v>474</v>
      </c>
      <c r="F13270">
        <v>1</v>
      </c>
    </row>
    <row r="13271" spans="1:6" x14ac:dyDescent="0.35">
      <c r="A13271" t="s">
        <v>3413</v>
      </c>
      <c r="B13271">
        <v>34</v>
      </c>
      <c r="C13271" t="s">
        <v>40004</v>
      </c>
      <c r="D13271" s="1">
        <v>259819</v>
      </c>
      <c r="E13271">
        <v>242</v>
      </c>
      <c r="F13271">
        <v>0</v>
      </c>
    </row>
    <row r="13272" spans="1:6" x14ac:dyDescent="0.35">
      <c r="A13272" t="s">
        <v>28445</v>
      </c>
      <c r="B13272">
        <v>64</v>
      </c>
      <c r="C13272" t="s">
        <v>40004</v>
      </c>
      <c r="D13272" s="1">
        <v>259822</v>
      </c>
      <c r="E13272">
        <v>211</v>
      </c>
      <c r="F13272">
        <v>1</v>
      </c>
    </row>
    <row r="13273" spans="1:6" x14ac:dyDescent="0.35">
      <c r="A13273" t="s">
        <v>21824</v>
      </c>
      <c r="B13273">
        <v>52</v>
      </c>
      <c r="C13273" t="s">
        <v>40004</v>
      </c>
      <c r="D13273" s="1">
        <v>259840</v>
      </c>
      <c r="E13273">
        <v>938</v>
      </c>
      <c r="F13273">
        <v>1</v>
      </c>
    </row>
    <row r="13274" spans="1:6" x14ac:dyDescent="0.35">
      <c r="A13274" t="s">
        <v>37030</v>
      </c>
      <c r="B13274">
        <v>61</v>
      </c>
      <c r="C13274" t="s">
        <v>40005</v>
      </c>
      <c r="D13274" s="1">
        <v>259845.33333333334</v>
      </c>
      <c r="E13274">
        <v>271</v>
      </c>
      <c r="F13274">
        <v>0</v>
      </c>
    </row>
    <row r="13275" spans="1:6" x14ac:dyDescent="0.35">
      <c r="A13275" t="s">
        <v>9093</v>
      </c>
      <c r="B13275">
        <v>29</v>
      </c>
      <c r="C13275" t="s">
        <v>40004</v>
      </c>
      <c r="D13275" s="1">
        <v>259851</v>
      </c>
      <c r="E13275">
        <v>233</v>
      </c>
      <c r="F13275">
        <v>1</v>
      </c>
    </row>
    <row r="13276" spans="1:6" x14ac:dyDescent="0.35">
      <c r="A13276" t="s">
        <v>39438</v>
      </c>
      <c r="B13276">
        <v>62</v>
      </c>
      <c r="C13276" t="s">
        <v>40004</v>
      </c>
      <c r="D13276" s="1">
        <v>259855</v>
      </c>
      <c r="E13276">
        <v>115</v>
      </c>
      <c r="F13276">
        <v>0</v>
      </c>
    </row>
    <row r="13277" spans="1:6" x14ac:dyDescent="0.35">
      <c r="A13277" t="s">
        <v>21116</v>
      </c>
      <c r="B13277">
        <v>34</v>
      </c>
      <c r="C13277" t="s">
        <v>40004</v>
      </c>
      <c r="D13277" s="1">
        <v>259858</v>
      </c>
      <c r="E13277">
        <v>228</v>
      </c>
      <c r="F13277">
        <v>0</v>
      </c>
    </row>
    <row r="13278" spans="1:6" x14ac:dyDescent="0.35">
      <c r="A13278" t="s">
        <v>180</v>
      </c>
      <c r="B13278">
        <v>43</v>
      </c>
      <c r="C13278" t="s">
        <v>40004</v>
      </c>
      <c r="D13278" s="1">
        <v>259877</v>
      </c>
      <c r="E13278">
        <v>428</v>
      </c>
      <c r="F13278">
        <v>1</v>
      </c>
    </row>
    <row r="13279" spans="1:6" x14ac:dyDescent="0.35">
      <c r="A13279" t="s">
        <v>12986</v>
      </c>
      <c r="B13279">
        <v>51</v>
      </c>
      <c r="C13279" t="s">
        <v>40005</v>
      </c>
      <c r="D13279" s="1">
        <v>259882.66666666666</v>
      </c>
      <c r="E13279">
        <v>209</v>
      </c>
      <c r="F13279">
        <v>1</v>
      </c>
    </row>
    <row r="13280" spans="1:6" x14ac:dyDescent="0.35">
      <c r="A13280" t="s">
        <v>26523</v>
      </c>
      <c r="B13280">
        <v>28</v>
      </c>
      <c r="C13280" t="s">
        <v>40005</v>
      </c>
      <c r="D13280" s="1">
        <v>259885.33333333334</v>
      </c>
      <c r="E13280">
        <v>290</v>
      </c>
      <c r="F13280">
        <v>1</v>
      </c>
    </row>
    <row r="13281" spans="1:6" x14ac:dyDescent="0.35">
      <c r="A13281" t="s">
        <v>38479</v>
      </c>
      <c r="B13281">
        <v>30</v>
      </c>
      <c r="C13281" t="s">
        <v>40004</v>
      </c>
      <c r="D13281" s="1">
        <v>259887</v>
      </c>
      <c r="E13281">
        <v>372</v>
      </c>
      <c r="F13281">
        <v>1</v>
      </c>
    </row>
    <row r="13282" spans="1:6" x14ac:dyDescent="0.35">
      <c r="A13282" t="s">
        <v>1701</v>
      </c>
      <c r="B13282">
        <v>25</v>
      </c>
      <c r="C13282" t="s">
        <v>40004</v>
      </c>
      <c r="D13282" s="1">
        <v>259904</v>
      </c>
      <c r="E13282">
        <v>274</v>
      </c>
      <c r="F13282">
        <v>1</v>
      </c>
    </row>
    <row r="13283" spans="1:6" x14ac:dyDescent="0.35">
      <c r="A13283" t="s">
        <v>26168</v>
      </c>
      <c r="B13283">
        <v>51</v>
      </c>
      <c r="C13283" t="s">
        <v>40004</v>
      </c>
      <c r="D13283" s="1">
        <v>259929</v>
      </c>
      <c r="E13283">
        <v>559</v>
      </c>
      <c r="F13283">
        <v>1</v>
      </c>
    </row>
    <row r="13284" spans="1:6" x14ac:dyDescent="0.35">
      <c r="A13284" t="s">
        <v>38990</v>
      </c>
      <c r="B13284">
        <v>27</v>
      </c>
      <c r="C13284" t="s">
        <v>40004</v>
      </c>
      <c r="D13284" s="1">
        <v>259936</v>
      </c>
      <c r="E13284">
        <v>133</v>
      </c>
      <c r="F13284">
        <v>0</v>
      </c>
    </row>
    <row r="13285" spans="1:6" x14ac:dyDescent="0.35">
      <c r="A13285" t="s">
        <v>5627</v>
      </c>
      <c r="B13285">
        <v>28</v>
      </c>
      <c r="C13285" t="s">
        <v>40004</v>
      </c>
      <c r="D13285" s="1">
        <v>259943</v>
      </c>
      <c r="E13285">
        <v>258</v>
      </c>
      <c r="F13285">
        <v>0</v>
      </c>
    </row>
    <row r="13286" spans="1:6" x14ac:dyDescent="0.35">
      <c r="A13286" t="s">
        <v>7886</v>
      </c>
      <c r="B13286">
        <v>31</v>
      </c>
      <c r="C13286" t="s">
        <v>40004</v>
      </c>
      <c r="D13286" s="1">
        <v>259943</v>
      </c>
      <c r="E13286">
        <v>203</v>
      </c>
      <c r="F13286">
        <v>1</v>
      </c>
    </row>
    <row r="13287" spans="1:6" x14ac:dyDescent="0.35">
      <c r="A13287" t="s">
        <v>28314</v>
      </c>
      <c r="B13287">
        <v>59</v>
      </c>
      <c r="C13287" t="s">
        <v>40005</v>
      </c>
      <c r="D13287" s="1">
        <v>259949.33333333334</v>
      </c>
      <c r="E13287">
        <v>967</v>
      </c>
      <c r="F13287">
        <v>1</v>
      </c>
    </row>
    <row r="13288" spans="1:6" x14ac:dyDescent="0.35">
      <c r="A13288" t="s">
        <v>3494</v>
      </c>
      <c r="B13288">
        <v>40</v>
      </c>
      <c r="C13288" t="s">
        <v>40004</v>
      </c>
      <c r="D13288" s="1">
        <v>259973</v>
      </c>
      <c r="E13288">
        <v>204</v>
      </c>
      <c r="F13288">
        <v>0</v>
      </c>
    </row>
    <row r="13289" spans="1:6" x14ac:dyDescent="0.35">
      <c r="A13289" t="s">
        <v>36399</v>
      </c>
      <c r="B13289">
        <v>34</v>
      </c>
      <c r="C13289" t="s">
        <v>40004</v>
      </c>
      <c r="D13289" s="1">
        <v>259979</v>
      </c>
      <c r="E13289">
        <v>304</v>
      </c>
      <c r="F13289">
        <v>0</v>
      </c>
    </row>
    <row r="13290" spans="1:6" x14ac:dyDescent="0.35">
      <c r="A13290" t="s">
        <v>13203</v>
      </c>
      <c r="B13290">
        <v>36</v>
      </c>
      <c r="C13290" t="s">
        <v>40004</v>
      </c>
      <c r="D13290" s="1">
        <v>260002</v>
      </c>
      <c r="E13290">
        <v>280</v>
      </c>
      <c r="F13290">
        <v>0</v>
      </c>
    </row>
    <row r="13291" spans="1:6" x14ac:dyDescent="0.35">
      <c r="A13291" t="s">
        <v>26538</v>
      </c>
      <c r="B13291">
        <v>56</v>
      </c>
      <c r="C13291" t="s">
        <v>40004</v>
      </c>
      <c r="D13291" s="1">
        <v>260012</v>
      </c>
      <c r="E13291">
        <v>199</v>
      </c>
      <c r="F13291">
        <v>0</v>
      </c>
    </row>
    <row r="13292" spans="1:6" x14ac:dyDescent="0.35">
      <c r="A13292" t="s">
        <v>23865</v>
      </c>
      <c r="B13292">
        <v>32</v>
      </c>
      <c r="C13292" t="s">
        <v>40005</v>
      </c>
      <c r="D13292" s="1">
        <v>260018.66666666666</v>
      </c>
      <c r="E13292">
        <v>433</v>
      </c>
      <c r="F13292">
        <v>1</v>
      </c>
    </row>
    <row r="13293" spans="1:6" x14ac:dyDescent="0.35">
      <c r="A13293" t="s">
        <v>15528</v>
      </c>
      <c r="B13293">
        <v>49</v>
      </c>
      <c r="C13293" t="s">
        <v>40004</v>
      </c>
      <c r="D13293" s="1">
        <v>260074</v>
      </c>
      <c r="E13293">
        <v>328</v>
      </c>
      <c r="F13293">
        <v>0</v>
      </c>
    </row>
    <row r="13294" spans="1:6" x14ac:dyDescent="0.35">
      <c r="A13294" t="s">
        <v>5154</v>
      </c>
      <c r="B13294">
        <v>40</v>
      </c>
      <c r="C13294" t="s">
        <v>40004</v>
      </c>
      <c r="D13294" s="1">
        <v>260079</v>
      </c>
      <c r="E13294">
        <v>370</v>
      </c>
      <c r="F13294">
        <v>1</v>
      </c>
    </row>
    <row r="13295" spans="1:6" x14ac:dyDescent="0.35">
      <c r="A13295" t="s">
        <v>4652</v>
      </c>
      <c r="B13295">
        <v>44</v>
      </c>
      <c r="C13295" t="s">
        <v>40004</v>
      </c>
      <c r="D13295" s="1">
        <v>260088</v>
      </c>
      <c r="E13295">
        <v>98</v>
      </c>
      <c r="F13295">
        <v>0</v>
      </c>
    </row>
    <row r="13296" spans="1:6" x14ac:dyDescent="0.35">
      <c r="A13296" t="s">
        <v>7011</v>
      </c>
      <c r="B13296">
        <v>30</v>
      </c>
      <c r="C13296" t="s">
        <v>40005</v>
      </c>
      <c r="D13296" s="1">
        <v>260088</v>
      </c>
      <c r="E13296">
        <v>245</v>
      </c>
      <c r="F13296">
        <v>1</v>
      </c>
    </row>
    <row r="13297" spans="1:6" x14ac:dyDescent="0.35">
      <c r="A13297" t="s">
        <v>16423</v>
      </c>
      <c r="B13297">
        <v>35</v>
      </c>
      <c r="C13297" t="s">
        <v>40004</v>
      </c>
      <c r="D13297" s="1">
        <v>260090</v>
      </c>
      <c r="E13297">
        <v>39</v>
      </c>
      <c r="F13297">
        <v>1</v>
      </c>
    </row>
    <row r="13298" spans="1:6" x14ac:dyDescent="0.35">
      <c r="A13298" t="s">
        <v>32510</v>
      </c>
      <c r="B13298">
        <v>26</v>
      </c>
      <c r="C13298" t="s">
        <v>40004</v>
      </c>
      <c r="D13298" s="1">
        <v>260096</v>
      </c>
      <c r="E13298">
        <v>356</v>
      </c>
      <c r="F13298">
        <v>1</v>
      </c>
    </row>
    <row r="13299" spans="1:6" x14ac:dyDescent="0.35">
      <c r="A13299" t="s">
        <v>23166</v>
      </c>
      <c r="B13299">
        <v>31</v>
      </c>
      <c r="C13299" t="s">
        <v>40004</v>
      </c>
      <c r="D13299" s="1">
        <v>260125</v>
      </c>
      <c r="E13299">
        <v>230</v>
      </c>
      <c r="F13299">
        <v>1</v>
      </c>
    </row>
    <row r="13300" spans="1:6" x14ac:dyDescent="0.35">
      <c r="A13300" t="s">
        <v>915</v>
      </c>
      <c r="B13300">
        <v>40</v>
      </c>
      <c r="C13300" t="s">
        <v>40004</v>
      </c>
      <c r="D13300" s="1">
        <v>260130</v>
      </c>
      <c r="E13300">
        <v>264</v>
      </c>
      <c r="F13300">
        <v>1</v>
      </c>
    </row>
    <row r="13301" spans="1:6" x14ac:dyDescent="0.35">
      <c r="A13301" t="s">
        <v>24538</v>
      </c>
      <c r="B13301">
        <v>43</v>
      </c>
      <c r="C13301" t="s">
        <v>40004</v>
      </c>
      <c r="D13301" s="1">
        <v>260142</v>
      </c>
      <c r="E13301">
        <v>254</v>
      </c>
      <c r="F13301">
        <v>0</v>
      </c>
    </row>
    <row r="13302" spans="1:6" x14ac:dyDescent="0.35">
      <c r="A13302" t="s">
        <v>4088</v>
      </c>
      <c r="B13302">
        <v>64</v>
      </c>
      <c r="C13302" t="s">
        <v>40004</v>
      </c>
      <c r="D13302" s="1">
        <v>260146</v>
      </c>
      <c r="E13302">
        <v>940</v>
      </c>
      <c r="F13302">
        <v>0</v>
      </c>
    </row>
    <row r="13303" spans="1:6" x14ac:dyDescent="0.35">
      <c r="A13303" t="s">
        <v>5340</v>
      </c>
      <c r="B13303">
        <v>42</v>
      </c>
      <c r="C13303" t="s">
        <v>40004</v>
      </c>
      <c r="D13303" s="1">
        <v>260156</v>
      </c>
      <c r="E13303">
        <v>259</v>
      </c>
      <c r="F13303">
        <v>1</v>
      </c>
    </row>
    <row r="13304" spans="1:6" x14ac:dyDescent="0.35">
      <c r="A13304" t="s">
        <v>3449</v>
      </c>
      <c r="B13304">
        <v>56</v>
      </c>
      <c r="C13304" t="s">
        <v>40005</v>
      </c>
      <c r="D13304" s="1">
        <v>260162.66666666666</v>
      </c>
      <c r="E13304">
        <v>168</v>
      </c>
      <c r="F13304">
        <v>0</v>
      </c>
    </row>
    <row r="13305" spans="1:6" x14ac:dyDescent="0.35">
      <c r="A13305" t="s">
        <v>17500</v>
      </c>
      <c r="B13305">
        <v>62</v>
      </c>
      <c r="C13305" t="s">
        <v>40004</v>
      </c>
      <c r="D13305" s="1">
        <v>260169</v>
      </c>
      <c r="E13305">
        <v>278</v>
      </c>
      <c r="F13305">
        <v>0</v>
      </c>
    </row>
    <row r="13306" spans="1:6" x14ac:dyDescent="0.35">
      <c r="A13306" t="s">
        <v>29220</v>
      </c>
      <c r="B13306">
        <v>36</v>
      </c>
      <c r="C13306" t="s">
        <v>40004</v>
      </c>
      <c r="D13306" s="1">
        <v>260184</v>
      </c>
      <c r="E13306">
        <v>458</v>
      </c>
      <c r="F13306">
        <v>1</v>
      </c>
    </row>
    <row r="13307" spans="1:6" x14ac:dyDescent="0.35">
      <c r="A13307" t="s">
        <v>37948</v>
      </c>
      <c r="B13307">
        <v>50</v>
      </c>
      <c r="C13307" t="s">
        <v>40004</v>
      </c>
      <c r="D13307" s="1">
        <v>260215</v>
      </c>
      <c r="E13307">
        <v>386</v>
      </c>
      <c r="F13307">
        <v>1</v>
      </c>
    </row>
    <row r="13308" spans="1:6" x14ac:dyDescent="0.35">
      <c r="A13308" t="s">
        <v>4393</v>
      </c>
      <c r="B13308">
        <v>40</v>
      </c>
      <c r="C13308" t="s">
        <v>40004</v>
      </c>
      <c r="D13308" s="1">
        <v>260219</v>
      </c>
      <c r="E13308">
        <v>229</v>
      </c>
      <c r="F13308">
        <v>0</v>
      </c>
    </row>
    <row r="13309" spans="1:6" x14ac:dyDescent="0.35">
      <c r="A13309" t="s">
        <v>38494</v>
      </c>
      <c r="B13309">
        <v>35</v>
      </c>
      <c r="C13309" t="s">
        <v>40004</v>
      </c>
      <c r="D13309" s="1">
        <v>260220</v>
      </c>
      <c r="E13309">
        <v>394</v>
      </c>
      <c r="F13309">
        <v>1</v>
      </c>
    </row>
    <row r="13310" spans="1:6" x14ac:dyDescent="0.35">
      <c r="A13310" t="s">
        <v>4398</v>
      </c>
      <c r="B13310">
        <v>60</v>
      </c>
      <c r="C13310" t="s">
        <v>40005</v>
      </c>
      <c r="D13310" s="1">
        <v>260224</v>
      </c>
      <c r="E13310">
        <v>249</v>
      </c>
      <c r="F13310">
        <v>0</v>
      </c>
    </row>
    <row r="13311" spans="1:6" x14ac:dyDescent="0.35">
      <c r="A13311" t="s">
        <v>27195</v>
      </c>
      <c r="B13311">
        <v>64</v>
      </c>
      <c r="C13311" t="s">
        <v>40004</v>
      </c>
      <c r="D13311" s="1">
        <v>260231</v>
      </c>
      <c r="E13311">
        <v>952</v>
      </c>
      <c r="F13311">
        <v>1</v>
      </c>
    </row>
    <row r="13312" spans="1:6" x14ac:dyDescent="0.35">
      <c r="A13312" t="s">
        <v>34424</v>
      </c>
      <c r="B13312">
        <v>43</v>
      </c>
      <c r="C13312" t="s">
        <v>40004</v>
      </c>
      <c r="D13312" s="1">
        <v>260241</v>
      </c>
      <c r="E13312">
        <v>293</v>
      </c>
      <c r="F13312">
        <v>1</v>
      </c>
    </row>
    <row r="13313" spans="1:6" x14ac:dyDescent="0.35">
      <c r="A13313" t="s">
        <v>25988</v>
      </c>
      <c r="B13313">
        <v>28</v>
      </c>
      <c r="C13313" t="s">
        <v>40004</v>
      </c>
      <c r="D13313" s="1">
        <v>260252</v>
      </c>
      <c r="E13313">
        <v>496</v>
      </c>
      <c r="F13313">
        <v>1</v>
      </c>
    </row>
    <row r="13314" spans="1:6" x14ac:dyDescent="0.35">
      <c r="A13314" t="s">
        <v>21873</v>
      </c>
      <c r="B13314">
        <v>46</v>
      </c>
      <c r="C13314" t="s">
        <v>40004</v>
      </c>
      <c r="D13314" s="1">
        <v>260260</v>
      </c>
      <c r="E13314">
        <v>254</v>
      </c>
      <c r="F13314">
        <v>1</v>
      </c>
    </row>
    <row r="13315" spans="1:6" x14ac:dyDescent="0.35">
      <c r="A13315" t="s">
        <v>38729</v>
      </c>
      <c r="B13315">
        <v>65</v>
      </c>
      <c r="C13315" t="s">
        <v>40005</v>
      </c>
      <c r="D13315" s="1">
        <v>260264</v>
      </c>
      <c r="E13315">
        <v>255</v>
      </c>
      <c r="F13315">
        <v>0</v>
      </c>
    </row>
    <row r="13316" spans="1:6" x14ac:dyDescent="0.35">
      <c r="A13316" t="s">
        <v>5361</v>
      </c>
      <c r="B13316">
        <v>41</v>
      </c>
      <c r="C13316" t="s">
        <v>40004</v>
      </c>
      <c r="D13316" s="1">
        <v>260266</v>
      </c>
      <c r="E13316">
        <v>357</v>
      </c>
      <c r="F13316">
        <v>0</v>
      </c>
    </row>
    <row r="13317" spans="1:6" x14ac:dyDescent="0.35">
      <c r="A13317" t="s">
        <v>3366</v>
      </c>
      <c r="B13317">
        <v>28</v>
      </c>
      <c r="C13317" t="s">
        <v>40004</v>
      </c>
      <c r="D13317" s="1">
        <v>260271</v>
      </c>
      <c r="E13317">
        <v>362</v>
      </c>
      <c r="F13317">
        <v>1</v>
      </c>
    </row>
    <row r="13318" spans="1:6" x14ac:dyDescent="0.35">
      <c r="A13318" t="s">
        <v>3431</v>
      </c>
      <c r="B13318">
        <v>32</v>
      </c>
      <c r="C13318" t="s">
        <v>40004</v>
      </c>
      <c r="D13318" s="1">
        <v>260271</v>
      </c>
      <c r="E13318">
        <v>387</v>
      </c>
      <c r="F13318">
        <v>1</v>
      </c>
    </row>
    <row r="13319" spans="1:6" x14ac:dyDescent="0.35">
      <c r="A13319" t="s">
        <v>22836</v>
      </c>
      <c r="B13319">
        <v>36</v>
      </c>
      <c r="C13319" t="s">
        <v>40004</v>
      </c>
      <c r="D13319" s="1">
        <v>260280</v>
      </c>
      <c r="E13319">
        <v>493</v>
      </c>
      <c r="F13319">
        <v>1</v>
      </c>
    </row>
    <row r="13320" spans="1:6" x14ac:dyDescent="0.35">
      <c r="A13320" t="s">
        <v>31466</v>
      </c>
      <c r="B13320">
        <v>29</v>
      </c>
      <c r="C13320" t="s">
        <v>40004</v>
      </c>
      <c r="D13320" s="1">
        <v>260290</v>
      </c>
      <c r="E13320">
        <v>742</v>
      </c>
      <c r="F13320">
        <v>1</v>
      </c>
    </row>
    <row r="13321" spans="1:6" x14ac:dyDescent="0.35">
      <c r="A13321" t="s">
        <v>32778</v>
      </c>
      <c r="B13321">
        <v>65</v>
      </c>
      <c r="C13321" t="s">
        <v>40004</v>
      </c>
      <c r="D13321" s="1">
        <v>260298</v>
      </c>
      <c r="E13321">
        <v>356</v>
      </c>
      <c r="F13321">
        <v>1</v>
      </c>
    </row>
    <row r="13322" spans="1:6" x14ac:dyDescent="0.35">
      <c r="A13322" t="s">
        <v>28374</v>
      </c>
      <c r="B13322">
        <v>30</v>
      </c>
      <c r="C13322" t="s">
        <v>40004</v>
      </c>
      <c r="D13322" s="1">
        <v>260323</v>
      </c>
      <c r="E13322">
        <v>271</v>
      </c>
      <c r="F13322">
        <v>1</v>
      </c>
    </row>
    <row r="13323" spans="1:6" x14ac:dyDescent="0.35">
      <c r="A13323" t="s">
        <v>24618</v>
      </c>
      <c r="B13323">
        <v>45</v>
      </c>
      <c r="C13323" t="s">
        <v>40004</v>
      </c>
      <c r="D13323" s="1">
        <v>260327</v>
      </c>
      <c r="E13323">
        <v>173</v>
      </c>
      <c r="F13323">
        <v>0</v>
      </c>
    </row>
    <row r="13324" spans="1:6" x14ac:dyDescent="0.35">
      <c r="A13324" t="s">
        <v>9265</v>
      </c>
      <c r="B13324">
        <v>30</v>
      </c>
      <c r="C13324" t="s">
        <v>40004</v>
      </c>
      <c r="D13324" s="1">
        <v>260338</v>
      </c>
      <c r="E13324">
        <v>306</v>
      </c>
      <c r="F13324">
        <v>1</v>
      </c>
    </row>
    <row r="13325" spans="1:6" x14ac:dyDescent="0.35">
      <c r="A13325" t="s">
        <v>30748</v>
      </c>
      <c r="B13325">
        <v>35</v>
      </c>
      <c r="C13325" t="s">
        <v>40004</v>
      </c>
      <c r="D13325" s="1">
        <v>260340</v>
      </c>
      <c r="E13325">
        <v>449</v>
      </c>
      <c r="F13325">
        <v>1</v>
      </c>
    </row>
    <row r="13326" spans="1:6" x14ac:dyDescent="0.35">
      <c r="A13326" t="s">
        <v>29799</v>
      </c>
      <c r="B13326">
        <v>29</v>
      </c>
      <c r="C13326" t="s">
        <v>40004</v>
      </c>
      <c r="D13326" s="1">
        <v>260345</v>
      </c>
      <c r="E13326">
        <v>184</v>
      </c>
      <c r="F13326">
        <v>1</v>
      </c>
    </row>
    <row r="13327" spans="1:6" x14ac:dyDescent="0.35">
      <c r="A13327" t="s">
        <v>18544</v>
      </c>
      <c r="B13327">
        <v>55</v>
      </c>
      <c r="C13327" t="s">
        <v>40005</v>
      </c>
      <c r="D13327" s="1">
        <v>260365.33333333334</v>
      </c>
      <c r="E13327">
        <v>157</v>
      </c>
      <c r="F13327">
        <v>1</v>
      </c>
    </row>
    <row r="13328" spans="1:6" x14ac:dyDescent="0.35">
      <c r="A13328" t="s">
        <v>609</v>
      </c>
      <c r="B13328">
        <v>26</v>
      </c>
      <c r="C13328" t="s">
        <v>40005</v>
      </c>
      <c r="D13328" s="1">
        <v>260384</v>
      </c>
      <c r="E13328">
        <v>227</v>
      </c>
      <c r="F13328">
        <v>1</v>
      </c>
    </row>
    <row r="13329" spans="1:6" x14ac:dyDescent="0.35">
      <c r="A13329" t="s">
        <v>9048</v>
      </c>
      <c r="B13329">
        <v>25</v>
      </c>
      <c r="C13329" t="s">
        <v>40004</v>
      </c>
      <c r="D13329" s="1">
        <v>260387</v>
      </c>
      <c r="E13329">
        <v>764</v>
      </c>
      <c r="F13329">
        <v>0</v>
      </c>
    </row>
    <row r="13330" spans="1:6" x14ac:dyDescent="0.35">
      <c r="A13330" t="s">
        <v>8226</v>
      </c>
      <c r="B13330">
        <v>33</v>
      </c>
      <c r="C13330" t="s">
        <v>40004</v>
      </c>
      <c r="D13330" s="1">
        <v>260388</v>
      </c>
      <c r="E13330">
        <v>194</v>
      </c>
      <c r="F13330">
        <v>0</v>
      </c>
    </row>
    <row r="13331" spans="1:6" x14ac:dyDescent="0.35">
      <c r="A13331" t="s">
        <v>39047</v>
      </c>
      <c r="B13331">
        <v>34</v>
      </c>
      <c r="C13331" t="s">
        <v>40005</v>
      </c>
      <c r="D13331" s="1">
        <v>260394.66666666666</v>
      </c>
      <c r="E13331">
        <v>95</v>
      </c>
      <c r="F13331">
        <v>0</v>
      </c>
    </row>
    <row r="13332" spans="1:6" x14ac:dyDescent="0.35">
      <c r="A13332" t="s">
        <v>37325</v>
      </c>
      <c r="B13332">
        <v>37</v>
      </c>
      <c r="C13332" t="s">
        <v>40004</v>
      </c>
      <c r="D13332" s="1">
        <v>260397</v>
      </c>
      <c r="E13332">
        <v>429</v>
      </c>
      <c r="F13332">
        <v>1</v>
      </c>
    </row>
    <row r="13333" spans="1:6" x14ac:dyDescent="0.35">
      <c r="A13333" t="s">
        <v>32351</v>
      </c>
      <c r="B13333">
        <v>64</v>
      </c>
      <c r="C13333" t="s">
        <v>40005</v>
      </c>
      <c r="D13333" s="1">
        <v>260397.33333333334</v>
      </c>
      <c r="E13333">
        <v>344</v>
      </c>
      <c r="F13333">
        <v>0</v>
      </c>
    </row>
    <row r="13334" spans="1:6" x14ac:dyDescent="0.35">
      <c r="A13334" t="s">
        <v>4071</v>
      </c>
      <c r="B13334">
        <v>25</v>
      </c>
      <c r="C13334" t="s">
        <v>40004</v>
      </c>
      <c r="D13334" s="1">
        <v>260415</v>
      </c>
      <c r="E13334">
        <v>947</v>
      </c>
      <c r="F13334">
        <v>1</v>
      </c>
    </row>
    <row r="13335" spans="1:6" x14ac:dyDescent="0.35">
      <c r="A13335" t="s">
        <v>23768</v>
      </c>
      <c r="B13335">
        <v>26</v>
      </c>
      <c r="C13335" t="s">
        <v>40005</v>
      </c>
      <c r="D13335" s="1">
        <v>260432</v>
      </c>
      <c r="E13335">
        <v>132</v>
      </c>
      <c r="F13335">
        <v>0</v>
      </c>
    </row>
    <row r="13336" spans="1:6" x14ac:dyDescent="0.35">
      <c r="A13336" t="s">
        <v>16094</v>
      </c>
      <c r="B13336">
        <v>39</v>
      </c>
      <c r="C13336" t="s">
        <v>40004</v>
      </c>
      <c r="D13336" s="1">
        <v>260452</v>
      </c>
      <c r="E13336">
        <v>242</v>
      </c>
      <c r="F13336">
        <v>0</v>
      </c>
    </row>
    <row r="13337" spans="1:6" x14ac:dyDescent="0.35">
      <c r="A13337" t="s">
        <v>20580</v>
      </c>
      <c r="B13337">
        <v>34</v>
      </c>
      <c r="C13337" t="s">
        <v>40004</v>
      </c>
      <c r="D13337" s="1">
        <v>260463</v>
      </c>
      <c r="E13337">
        <v>161</v>
      </c>
      <c r="F13337">
        <v>1</v>
      </c>
    </row>
    <row r="13338" spans="1:6" x14ac:dyDescent="0.35">
      <c r="A13338" t="s">
        <v>10729</v>
      </c>
      <c r="B13338">
        <v>31</v>
      </c>
      <c r="C13338" t="s">
        <v>40005</v>
      </c>
      <c r="D13338" s="1">
        <v>260469.33333333334</v>
      </c>
      <c r="E13338">
        <v>98</v>
      </c>
      <c r="F13338">
        <v>0</v>
      </c>
    </row>
    <row r="13339" spans="1:6" x14ac:dyDescent="0.35">
      <c r="A13339" t="s">
        <v>3332</v>
      </c>
      <c r="B13339">
        <v>49</v>
      </c>
      <c r="C13339" t="s">
        <v>40004</v>
      </c>
      <c r="D13339" s="1">
        <v>260471</v>
      </c>
      <c r="E13339">
        <v>211</v>
      </c>
      <c r="F13339">
        <v>1</v>
      </c>
    </row>
    <row r="13340" spans="1:6" x14ac:dyDescent="0.35">
      <c r="A13340" t="s">
        <v>7133</v>
      </c>
      <c r="B13340">
        <v>29</v>
      </c>
      <c r="C13340" t="s">
        <v>40004</v>
      </c>
      <c r="D13340" s="1">
        <v>260482</v>
      </c>
      <c r="E13340">
        <v>707</v>
      </c>
      <c r="F13340">
        <v>1</v>
      </c>
    </row>
    <row r="13341" spans="1:6" x14ac:dyDescent="0.35">
      <c r="A13341" t="s">
        <v>17051</v>
      </c>
      <c r="B13341">
        <v>45</v>
      </c>
      <c r="C13341" t="s">
        <v>40004</v>
      </c>
      <c r="D13341" s="1">
        <v>260483</v>
      </c>
      <c r="E13341">
        <v>266</v>
      </c>
      <c r="F13341">
        <v>0</v>
      </c>
    </row>
    <row r="13342" spans="1:6" x14ac:dyDescent="0.35">
      <c r="A13342" t="s">
        <v>31728</v>
      </c>
      <c r="B13342">
        <v>57</v>
      </c>
      <c r="C13342" t="s">
        <v>40005</v>
      </c>
      <c r="D13342" s="1">
        <v>260496</v>
      </c>
      <c r="E13342">
        <v>378</v>
      </c>
      <c r="F13342">
        <v>1</v>
      </c>
    </row>
    <row r="13343" spans="1:6" x14ac:dyDescent="0.35">
      <c r="A13343" t="s">
        <v>39593</v>
      </c>
      <c r="B13343">
        <v>26</v>
      </c>
      <c r="C13343" t="s">
        <v>40005</v>
      </c>
      <c r="D13343" s="1">
        <v>260506.66666666666</v>
      </c>
      <c r="E13343">
        <v>378</v>
      </c>
      <c r="F13343">
        <v>1</v>
      </c>
    </row>
    <row r="13344" spans="1:6" x14ac:dyDescent="0.35">
      <c r="A13344" t="s">
        <v>29609</v>
      </c>
      <c r="B13344">
        <v>58</v>
      </c>
      <c r="C13344" t="s">
        <v>40005</v>
      </c>
      <c r="D13344" s="1">
        <v>260538.66666666666</v>
      </c>
      <c r="E13344">
        <v>1002</v>
      </c>
      <c r="F13344">
        <v>1</v>
      </c>
    </row>
    <row r="13345" spans="1:6" x14ac:dyDescent="0.35">
      <c r="A13345" t="s">
        <v>15968</v>
      </c>
      <c r="B13345">
        <v>32</v>
      </c>
      <c r="C13345" t="s">
        <v>40004</v>
      </c>
      <c r="D13345" s="1">
        <v>260540</v>
      </c>
      <c r="E13345">
        <v>634</v>
      </c>
      <c r="F13345">
        <v>1</v>
      </c>
    </row>
    <row r="13346" spans="1:6" x14ac:dyDescent="0.35">
      <c r="A13346" t="s">
        <v>18569</v>
      </c>
      <c r="B13346">
        <v>51</v>
      </c>
      <c r="C13346" t="s">
        <v>40005</v>
      </c>
      <c r="D13346" s="1">
        <v>260557.33333333334</v>
      </c>
      <c r="E13346">
        <v>750</v>
      </c>
      <c r="F13346">
        <v>0</v>
      </c>
    </row>
    <row r="13347" spans="1:6" x14ac:dyDescent="0.35">
      <c r="A13347" t="s">
        <v>23943</v>
      </c>
      <c r="B13347">
        <v>25</v>
      </c>
      <c r="C13347" t="s">
        <v>40004</v>
      </c>
      <c r="D13347" s="1">
        <v>260562</v>
      </c>
      <c r="E13347">
        <v>450</v>
      </c>
      <c r="F13347">
        <v>1</v>
      </c>
    </row>
    <row r="13348" spans="1:6" x14ac:dyDescent="0.35">
      <c r="A13348" t="s">
        <v>7052</v>
      </c>
      <c r="B13348">
        <v>61</v>
      </c>
      <c r="C13348" t="s">
        <v>40004</v>
      </c>
      <c r="D13348" s="1">
        <v>260592</v>
      </c>
      <c r="E13348">
        <v>255</v>
      </c>
      <c r="F13348">
        <v>0</v>
      </c>
    </row>
    <row r="13349" spans="1:6" x14ac:dyDescent="0.35">
      <c r="A13349" t="s">
        <v>33688</v>
      </c>
      <c r="B13349">
        <v>34</v>
      </c>
      <c r="C13349" t="s">
        <v>40004</v>
      </c>
      <c r="D13349" s="1">
        <v>260596</v>
      </c>
      <c r="E13349">
        <v>490</v>
      </c>
      <c r="F13349">
        <v>1</v>
      </c>
    </row>
    <row r="13350" spans="1:6" x14ac:dyDescent="0.35">
      <c r="A13350" t="s">
        <v>29347</v>
      </c>
      <c r="B13350">
        <v>45</v>
      </c>
      <c r="C13350" t="s">
        <v>40004</v>
      </c>
      <c r="D13350" s="1">
        <v>260598</v>
      </c>
      <c r="E13350">
        <v>492</v>
      </c>
      <c r="F13350">
        <v>1</v>
      </c>
    </row>
    <row r="13351" spans="1:6" x14ac:dyDescent="0.35">
      <c r="A13351" t="s">
        <v>11691</v>
      </c>
      <c r="B13351">
        <v>34</v>
      </c>
      <c r="C13351" t="s">
        <v>40004</v>
      </c>
      <c r="D13351" s="1">
        <v>260603</v>
      </c>
      <c r="E13351">
        <v>343</v>
      </c>
      <c r="F13351">
        <v>1</v>
      </c>
    </row>
    <row r="13352" spans="1:6" x14ac:dyDescent="0.35">
      <c r="A13352" t="s">
        <v>37987</v>
      </c>
      <c r="B13352">
        <v>25</v>
      </c>
      <c r="C13352" t="s">
        <v>40005</v>
      </c>
      <c r="D13352" s="1">
        <v>260610.66666666666</v>
      </c>
      <c r="E13352">
        <v>460</v>
      </c>
      <c r="F13352">
        <v>1</v>
      </c>
    </row>
    <row r="13353" spans="1:6" x14ac:dyDescent="0.35">
      <c r="A13353" t="s">
        <v>39118</v>
      </c>
      <c r="B13353">
        <v>30</v>
      </c>
      <c r="C13353" t="s">
        <v>40005</v>
      </c>
      <c r="D13353" s="1">
        <v>260632</v>
      </c>
      <c r="E13353">
        <v>435</v>
      </c>
      <c r="F13353">
        <v>1</v>
      </c>
    </row>
    <row r="13354" spans="1:6" x14ac:dyDescent="0.35">
      <c r="A13354" t="s">
        <v>21142</v>
      </c>
      <c r="B13354">
        <v>40</v>
      </c>
      <c r="C13354" t="s">
        <v>40004</v>
      </c>
      <c r="D13354" s="1">
        <v>260634</v>
      </c>
      <c r="E13354">
        <v>410</v>
      </c>
      <c r="F13354">
        <v>1</v>
      </c>
    </row>
    <row r="13355" spans="1:6" x14ac:dyDescent="0.35">
      <c r="A13355" t="s">
        <v>5597</v>
      </c>
      <c r="B13355">
        <v>49</v>
      </c>
      <c r="C13355" t="s">
        <v>40004</v>
      </c>
      <c r="D13355" s="1">
        <v>260638</v>
      </c>
      <c r="E13355">
        <v>228</v>
      </c>
      <c r="F13355">
        <v>0</v>
      </c>
    </row>
    <row r="13356" spans="1:6" x14ac:dyDescent="0.35">
      <c r="A13356" t="s">
        <v>32014</v>
      </c>
      <c r="B13356">
        <v>32</v>
      </c>
      <c r="C13356" t="s">
        <v>40004</v>
      </c>
      <c r="D13356" s="1">
        <v>260649</v>
      </c>
      <c r="E13356">
        <v>316</v>
      </c>
      <c r="F13356">
        <v>0</v>
      </c>
    </row>
    <row r="13357" spans="1:6" x14ac:dyDescent="0.35">
      <c r="A13357" t="s">
        <v>17317</v>
      </c>
      <c r="B13357">
        <v>57</v>
      </c>
      <c r="C13357" t="s">
        <v>40004</v>
      </c>
      <c r="D13357" s="1">
        <v>260655</v>
      </c>
      <c r="E13357">
        <v>433</v>
      </c>
      <c r="F13357">
        <v>1</v>
      </c>
    </row>
    <row r="13358" spans="1:6" x14ac:dyDescent="0.35">
      <c r="A13358" t="s">
        <v>28111</v>
      </c>
      <c r="B13358">
        <v>27</v>
      </c>
      <c r="C13358" t="s">
        <v>40004</v>
      </c>
      <c r="D13358" s="1">
        <v>260661</v>
      </c>
      <c r="E13358">
        <v>216</v>
      </c>
      <c r="F13358">
        <v>1</v>
      </c>
    </row>
    <row r="13359" spans="1:6" x14ac:dyDescent="0.35">
      <c r="A13359" t="s">
        <v>15245</v>
      </c>
      <c r="B13359">
        <v>44</v>
      </c>
      <c r="C13359" t="s">
        <v>40004</v>
      </c>
      <c r="D13359" s="1">
        <v>260680</v>
      </c>
      <c r="E13359">
        <v>306</v>
      </c>
      <c r="F13359">
        <v>1</v>
      </c>
    </row>
    <row r="13360" spans="1:6" x14ac:dyDescent="0.35">
      <c r="A13360" t="s">
        <v>26151</v>
      </c>
      <c r="B13360">
        <v>25</v>
      </c>
      <c r="C13360" t="s">
        <v>40004</v>
      </c>
      <c r="D13360" s="1">
        <v>260714</v>
      </c>
      <c r="E13360">
        <v>324</v>
      </c>
      <c r="F13360">
        <v>1</v>
      </c>
    </row>
    <row r="13361" spans="1:6" x14ac:dyDescent="0.35">
      <c r="A13361" t="s">
        <v>27308</v>
      </c>
      <c r="B13361">
        <v>50</v>
      </c>
      <c r="C13361" t="s">
        <v>40004</v>
      </c>
      <c r="D13361" s="1">
        <v>260740</v>
      </c>
      <c r="E13361">
        <v>365</v>
      </c>
      <c r="F13361">
        <v>0</v>
      </c>
    </row>
    <row r="13362" spans="1:6" x14ac:dyDescent="0.35">
      <c r="A13362" t="s">
        <v>34702</v>
      </c>
      <c r="B13362">
        <v>32</v>
      </c>
      <c r="C13362" t="s">
        <v>40004</v>
      </c>
      <c r="D13362" s="1">
        <v>260745</v>
      </c>
      <c r="E13362">
        <v>661</v>
      </c>
      <c r="F13362">
        <v>1</v>
      </c>
    </row>
    <row r="13363" spans="1:6" x14ac:dyDescent="0.35">
      <c r="A13363" t="s">
        <v>32958</v>
      </c>
      <c r="B13363">
        <v>62</v>
      </c>
      <c r="C13363" t="s">
        <v>40005</v>
      </c>
      <c r="D13363" s="1">
        <v>260749.33333333334</v>
      </c>
      <c r="E13363">
        <v>999</v>
      </c>
      <c r="F13363">
        <v>1</v>
      </c>
    </row>
    <row r="13364" spans="1:6" x14ac:dyDescent="0.35">
      <c r="A13364" t="s">
        <v>34472</v>
      </c>
      <c r="B13364">
        <v>58</v>
      </c>
      <c r="C13364" t="s">
        <v>40005</v>
      </c>
      <c r="D13364" s="1">
        <v>260754.66666666666</v>
      </c>
      <c r="E13364">
        <v>435</v>
      </c>
      <c r="F13364">
        <v>1</v>
      </c>
    </row>
    <row r="13365" spans="1:6" x14ac:dyDescent="0.35">
      <c r="A13365" t="s">
        <v>8606</v>
      </c>
      <c r="B13365">
        <v>51</v>
      </c>
      <c r="C13365" t="s">
        <v>40005</v>
      </c>
      <c r="D13365" s="1">
        <v>260818.66666666666</v>
      </c>
      <c r="E13365">
        <v>215</v>
      </c>
      <c r="F13365">
        <v>1</v>
      </c>
    </row>
    <row r="13366" spans="1:6" x14ac:dyDescent="0.35">
      <c r="A13366" t="s">
        <v>11924</v>
      </c>
      <c r="B13366">
        <v>36</v>
      </c>
      <c r="C13366" t="s">
        <v>40004</v>
      </c>
      <c r="D13366" s="1">
        <v>260830</v>
      </c>
      <c r="E13366">
        <v>338</v>
      </c>
      <c r="F13366">
        <v>0</v>
      </c>
    </row>
    <row r="13367" spans="1:6" x14ac:dyDescent="0.35">
      <c r="A13367" t="s">
        <v>2549</v>
      </c>
      <c r="B13367">
        <v>31</v>
      </c>
      <c r="C13367" t="s">
        <v>40005</v>
      </c>
      <c r="D13367" s="1">
        <v>260832</v>
      </c>
      <c r="E13367">
        <v>470</v>
      </c>
      <c r="F13367">
        <v>1</v>
      </c>
    </row>
    <row r="13368" spans="1:6" x14ac:dyDescent="0.35">
      <c r="A13368" t="s">
        <v>36293</v>
      </c>
      <c r="B13368">
        <v>32</v>
      </c>
      <c r="C13368" t="s">
        <v>40004</v>
      </c>
      <c r="D13368" s="1">
        <v>260835</v>
      </c>
      <c r="E13368">
        <v>234</v>
      </c>
      <c r="F13368">
        <v>0</v>
      </c>
    </row>
    <row r="13369" spans="1:6" x14ac:dyDescent="0.35">
      <c r="A13369" t="s">
        <v>35729</v>
      </c>
      <c r="B13369">
        <v>51</v>
      </c>
      <c r="C13369" t="s">
        <v>40005</v>
      </c>
      <c r="D13369" s="1">
        <v>260848</v>
      </c>
      <c r="E13369">
        <v>285</v>
      </c>
      <c r="F13369">
        <v>0</v>
      </c>
    </row>
    <row r="13370" spans="1:6" x14ac:dyDescent="0.35">
      <c r="A13370" t="s">
        <v>36465</v>
      </c>
      <c r="B13370">
        <v>65</v>
      </c>
      <c r="C13370" t="s">
        <v>40005</v>
      </c>
      <c r="D13370" s="1">
        <v>260922.66666666666</v>
      </c>
      <c r="E13370">
        <v>129</v>
      </c>
      <c r="F13370">
        <v>1</v>
      </c>
    </row>
    <row r="13371" spans="1:6" x14ac:dyDescent="0.35">
      <c r="A13371" t="s">
        <v>38963</v>
      </c>
      <c r="B13371">
        <v>26</v>
      </c>
      <c r="C13371" t="s">
        <v>40004</v>
      </c>
      <c r="D13371" s="1">
        <v>260953</v>
      </c>
      <c r="E13371">
        <v>491</v>
      </c>
      <c r="F13371">
        <v>1</v>
      </c>
    </row>
    <row r="13372" spans="1:6" x14ac:dyDescent="0.35">
      <c r="A13372" t="s">
        <v>37400</v>
      </c>
      <c r="B13372">
        <v>35</v>
      </c>
      <c r="C13372" t="s">
        <v>40004</v>
      </c>
      <c r="D13372" s="1">
        <v>260957</v>
      </c>
      <c r="E13372">
        <v>206</v>
      </c>
      <c r="F13372">
        <v>0</v>
      </c>
    </row>
    <row r="13373" spans="1:6" x14ac:dyDescent="0.35">
      <c r="A13373" t="s">
        <v>23196</v>
      </c>
      <c r="B13373">
        <v>52</v>
      </c>
      <c r="C13373" t="s">
        <v>40005</v>
      </c>
      <c r="D13373" s="1">
        <v>260962.66666666666</v>
      </c>
      <c r="E13373">
        <v>41</v>
      </c>
      <c r="F13373">
        <v>0</v>
      </c>
    </row>
    <row r="13374" spans="1:6" x14ac:dyDescent="0.35">
      <c r="A13374" t="s">
        <v>10166</v>
      </c>
      <c r="B13374">
        <v>34</v>
      </c>
      <c r="C13374" t="s">
        <v>40004</v>
      </c>
      <c r="D13374" s="1">
        <v>260970</v>
      </c>
      <c r="E13374">
        <v>74</v>
      </c>
      <c r="F13374">
        <v>1</v>
      </c>
    </row>
    <row r="13375" spans="1:6" x14ac:dyDescent="0.35">
      <c r="A13375" t="s">
        <v>13409</v>
      </c>
      <c r="B13375">
        <v>29</v>
      </c>
      <c r="C13375" t="s">
        <v>40004</v>
      </c>
      <c r="D13375" s="1">
        <v>261001</v>
      </c>
      <c r="E13375">
        <v>198</v>
      </c>
      <c r="F13375">
        <v>0</v>
      </c>
    </row>
    <row r="13376" spans="1:6" x14ac:dyDescent="0.35">
      <c r="A13376" t="s">
        <v>16030</v>
      </c>
      <c r="B13376">
        <v>27</v>
      </c>
      <c r="C13376" t="s">
        <v>40004</v>
      </c>
      <c r="D13376" s="1">
        <v>261016</v>
      </c>
      <c r="E13376">
        <v>109</v>
      </c>
      <c r="F13376">
        <v>1</v>
      </c>
    </row>
    <row r="13377" spans="1:6" x14ac:dyDescent="0.35">
      <c r="A13377" t="s">
        <v>17451</v>
      </c>
      <c r="B13377">
        <v>59</v>
      </c>
      <c r="C13377" t="s">
        <v>40004</v>
      </c>
      <c r="D13377" s="1">
        <v>261021</v>
      </c>
      <c r="E13377">
        <v>221</v>
      </c>
      <c r="F13377">
        <v>0</v>
      </c>
    </row>
    <row r="13378" spans="1:6" x14ac:dyDescent="0.35">
      <c r="A13378" t="s">
        <v>37087</v>
      </c>
      <c r="B13378">
        <v>25</v>
      </c>
      <c r="C13378" t="s">
        <v>40005</v>
      </c>
      <c r="D13378" s="1">
        <v>261050.66666666666</v>
      </c>
      <c r="E13378">
        <v>214</v>
      </c>
      <c r="F13378">
        <v>0</v>
      </c>
    </row>
    <row r="13379" spans="1:6" x14ac:dyDescent="0.35">
      <c r="A13379" t="s">
        <v>35403</v>
      </c>
      <c r="B13379">
        <v>54</v>
      </c>
      <c r="C13379" t="s">
        <v>40005</v>
      </c>
      <c r="D13379" s="1">
        <v>261074.66666666666</v>
      </c>
      <c r="E13379">
        <v>241</v>
      </c>
      <c r="F13379">
        <v>0</v>
      </c>
    </row>
    <row r="13380" spans="1:6" x14ac:dyDescent="0.35">
      <c r="A13380" t="s">
        <v>26847</v>
      </c>
      <c r="B13380">
        <v>62</v>
      </c>
      <c r="C13380" t="s">
        <v>40005</v>
      </c>
      <c r="D13380" s="1">
        <v>261088</v>
      </c>
      <c r="E13380">
        <v>133</v>
      </c>
      <c r="F13380">
        <v>1</v>
      </c>
    </row>
    <row r="13381" spans="1:6" x14ac:dyDescent="0.35">
      <c r="A13381" t="s">
        <v>12152</v>
      </c>
      <c r="B13381">
        <v>33</v>
      </c>
      <c r="C13381" t="s">
        <v>40005</v>
      </c>
      <c r="D13381" s="1">
        <v>261093.33333333334</v>
      </c>
      <c r="E13381">
        <v>432</v>
      </c>
      <c r="F13381">
        <v>1</v>
      </c>
    </row>
    <row r="13382" spans="1:6" x14ac:dyDescent="0.35">
      <c r="A13382" t="s">
        <v>16771</v>
      </c>
      <c r="B13382">
        <v>26</v>
      </c>
      <c r="C13382" t="s">
        <v>40004</v>
      </c>
      <c r="D13382" s="1">
        <v>261099</v>
      </c>
      <c r="E13382">
        <v>100</v>
      </c>
      <c r="F13382">
        <v>0</v>
      </c>
    </row>
    <row r="13383" spans="1:6" x14ac:dyDescent="0.35">
      <c r="A13383" t="s">
        <v>19628</v>
      </c>
      <c r="B13383">
        <v>34</v>
      </c>
      <c r="C13383" t="s">
        <v>40004</v>
      </c>
      <c r="D13383" s="1">
        <v>261117</v>
      </c>
      <c r="E13383">
        <v>318</v>
      </c>
      <c r="F13383">
        <v>1</v>
      </c>
    </row>
    <row r="13384" spans="1:6" x14ac:dyDescent="0.35">
      <c r="A13384" t="s">
        <v>19271</v>
      </c>
      <c r="B13384">
        <v>29</v>
      </c>
      <c r="C13384" t="s">
        <v>40004</v>
      </c>
      <c r="D13384" s="1">
        <v>261156</v>
      </c>
      <c r="E13384">
        <v>328</v>
      </c>
      <c r="F13384">
        <v>0</v>
      </c>
    </row>
    <row r="13385" spans="1:6" x14ac:dyDescent="0.35">
      <c r="A13385" t="s">
        <v>12054</v>
      </c>
      <c r="B13385">
        <v>51</v>
      </c>
      <c r="C13385" t="s">
        <v>40005</v>
      </c>
      <c r="D13385" s="1">
        <v>261165.33333333334</v>
      </c>
      <c r="E13385">
        <v>247</v>
      </c>
      <c r="F13385">
        <v>0</v>
      </c>
    </row>
    <row r="13386" spans="1:6" x14ac:dyDescent="0.35">
      <c r="A13386" t="s">
        <v>35657</v>
      </c>
      <c r="B13386">
        <v>29</v>
      </c>
      <c r="C13386" t="s">
        <v>40005</v>
      </c>
      <c r="D13386" s="1">
        <v>261165.33333333334</v>
      </c>
      <c r="E13386">
        <v>418</v>
      </c>
      <c r="F13386">
        <v>1</v>
      </c>
    </row>
    <row r="13387" spans="1:6" x14ac:dyDescent="0.35">
      <c r="A13387" t="s">
        <v>3234</v>
      </c>
      <c r="B13387">
        <v>26</v>
      </c>
      <c r="C13387" t="s">
        <v>40004</v>
      </c>
      <c r="D13387" s="1">
        <v>261181</v>
      </c>
      <c r="E13387">
        <v>418</v>
      </c>
      <c r="F13387">
        <v>1</v>
      </c>
    </row>
    <row r="13388" spans="1:6" x14ac:dyDescent="0.35">
      <c r="A13388" t="s">
        <v>27197</v>
      </c>
      <c r="B13388">
        <v>48</v>
      </c>
      <c r="C13388" t="s">
        <v>40004</v>
      </c>
      <c r="D13388" s="1">
        <v>261211</v>
      </c>
      <c r="E13388">
        <v>216</v>
      </c>
      <c r="F13388">
        <v>1</v>
      </c>
    </row>
    <row r="13389" spans="1:6" x14ac:dyDescent="0.35">
      <c r="A13389" t="s">
        <v>26719</v>
      </c>
      <c r="B13389">
        <v>58</v>
      </c>
      <c r="C13389" t="s">
        <v>40004</v>
      </c>
      <c r="D13389" s="1">
        <v>261213</v>
      </c>
      <c r="E13389">
        <v>233</v>
      </c>
      <c r="F13389">
        <v>1</v>
      </c>
    </row>
    <row r="13390" spans="1:6" x14ac:dyDescent="0.35">
      <c r="A13390" t="s">
        <v>23906</v>
      </c>
      <c r="B13390">
        <v>53</v>
      </c>
      <c r="C13390" t="s">
        <v>40005</v>
      </c>
      <c r="D13390" s="1">
        <v>261237.33333333334</v>
      </c>
      <c r="E13390">
        <v>869</v>
      </c>
      <c r="F13390">
        <v>1</v>
      </c>
    </row>
    <row r="13391" spans="1:6" x14ac:dyDescent="0.35">
      <c r="A13391" t="s">
        <v>24378</v>
      </c>
      <c r="B13391">
        <v>31</v>
      </c>
      <c r="C13391" t="s">
        <v>40004</v>
      </c>
      <c r="D13391" s="1">
        <v>261244</v>
      </c>
      <c r="E13391">
        <v>152</v>
      </c>
      <c r="F13391">
        <v>1</v>
      </c>
    </row>
    <row r="13392" spans="1:6" x14ac:dyDescent="0.35">
      <c r="A13392" t="s">
        <v>31863</v>
      </c>
      <c r="B13392">
        <v>33</v>
      </c>
      <c r="C13392" t="s">
        <v>40004</v>
      </c>
      <c r="D13392" s="1">
        <v>261347</v>
      </c>
      <c r="E13392">
        <v>772</v>
      </c>
      <c r="F13392">
        <v>0</v>
      </c>
    </row>
    <row r="13393" spans="1:6" x14ac:dyDescent="0.35">
      <c r="A13393" t="s">
        <v>18406</v>
      </c>
      <c r="B13393">
        <v>34</v>
      </c>
      <c r="C13393" t="s">
        <v>40004</v>
      </c>
      <c r="D13393" s="1">
        <v>261351</v>
      </c>
      <c r="E13393">
        <v>568</v>
      </c>
      <c r="F13393">
        <v>1</v>
      </c>
    </row>
    <row r="13394" spans="1:6" x14ac:dyDescent="0.35">
      <c r="A13394" t="s">
        <v>4917</v>
      </c>
      <c r="B13394">
        <v>31</v>
      </c>
      <c r="C13394" t="s">
        <v>40005</v>
      </c>
      <c r="D13394" s="1">
        <v>261360</v>
      </c>
      <c r="E13394">
        <v>480</v>
      </c>
      <c r="F13394">
        <v>1</v>
      </c>
    </row>
    <row r="13395" spans="1:6" x14ac:dyDescent="0.35">
      <c r="A13395" t="s">
        <v>33634</v>
      </c>
      <c r="B13395">
        <v>45</v>
      </c>
      <c r="C13395" t="s">
        <v>40004</v>
      </c>
      <c r="D13395" s="1">
        <v>261361</v>
      </c>
      <c r="E13395">
        <v>419</v>
      </c>
      <c r="F13395">
        <v>0</v>
      </c>
    </row>
    <row r="13396" spans="1:6" x14ac:dyDescent="0.35">
      <c r="A13396" t="s">
        <v>39785</v>
      </c>
      <c r="B13396">
        <v>62</v>
      </c>
      <c r="C13396" t="s">
        <v>40004</v>
      </c>
      <c r="D13396" s="1">
        <v>261370</v>
      </c>
      <c r="E13396">
        <v>800</v>
      </c>
      <c r="F13396">
        <v>0</v>
      </c>
    </row>
    <row r="13397" spans="1:6" x14ac:dyDescent="0.35">
      <c r="A13397" t="s">
        <v>28718</v>
      </c>
      <c r="B13397">
        <v>27</v>
      </c>
      <c r="C13397" t="s">
        <v>40004</v>
      </c>
      <c r="D13397" s="1">
        <v>261376</v>
      </c>
      <c r="E13397">
        <v>442</v>
      </c>
      <c r="F13397">
        <v>1</v>
      </c>
    </row>
    <row r="13398" spans="1:6" x14ac:dyDescent="0.35">
      <c r="A13398" t="s">
        <v>1571</v>
      </c>
      <c r="B13398">
        <v>27</v>
      </c>
      <c r="C13398" t="s">
        <v>40004</v>
      </c>
      <c r="D13398" s="1">
        <v>261378</v>
      </c>
      <c r="E13398">
        <v>233</v>
      </c>
      <c r="F13398">
        <v>1</v>
      </c>
    </row>
    <row r="13399" spans="1:6" x14ac:dyDescent="0.35">
      <c r="A13399" t="s">
        <v>28739</v>
      </c>
      <c r="B13399">
        <v>54</v>
      </c>
      <c r="C13399" t="s">
        <v>40005</v>
      </c>
      <c r="D13399" s="1">
        <v>261416</v>
      </c>
      <c r="E13399">
        <v>213</v>
      </c>
      <c r="F13399">
        <v>0</v>
      </c>
    </row>
    <row r="13400" spans="1:6" x14ac:dyDescent="0.35">
      <c r="A13400" t="s">
        <v>12901</v>
      </c>
      <c r="B13400">
        <v>29</v>
      </c>
      <c r="C13400" t="s">
        <v>40004</v>
      </c>
      <c r="D13400" s="1">
        <v>261438</v>
      </c>
      <c r="E13400">
        <v>218</v>
      </c>
      <c r="F13400">
        <v>0</v>
      </c>
    </row>
    <row r="13401" spans="1:6" x14ac:dyDescent="0.35">
      <c r="A13401" t="s">
        <v>36967</v>
      </c>
      <c r="B13401">
        <v>48</v>
      </c>
      <c r="C13401" t="s">
        <v>40004</v>
      </c>
      <c r="D13401" s="1">
        <v>261474</v>
      </c>
      <c r="E13401">
        <v>403</v>
      </c>
      <c r="F13401">
        <v>1</v>
      </c>
    </row>
    <row r="13402" spans="1:6" x14ac:dyDescent="0.35">
      <c r="A13402" t="s">
        <v>735</v>
      </c>
      <c r="B13402">
        <v>34</v>
      </c>
      <c r="C13402" t="s">
        <v>40004</v>
      </c>
      <c r="D13402" s="1">
        <v>261477</v>
      </c>
      <c r="E13402">
        <v>956</v>
      </c>
      <c r="F13402">
        <v>0</v>
      </c>
    </row>
    <row r="13403" spans="1:6" x14ac:dyDescent="0.35">
      <c r="A13403" t="s">
        <v>478</v>
      </c>
      <c r="B13403">
        <v>40</v>
      </c>
      <c r="C13403" t="s">
        <v>40004</v>
      </c>
      <c r="D13403" s="1">
        <v>261481</v>
      </c>
      <c r="E13403">
        <v>330</v>
      </c>
      <c r="F13403">
        <v>0</v>
      </c>
    </row>
    <row r="13404" spans="1:6" x14ac:dyDescent="0.35">
      <c r="A13404" t="s">
        <v>20952</v>
      </c>
      <c r="B13404">
        <v>50</v>
      </c>
      <c r="C13404" t="s">
        <v>40004</v>
      </c>
      <c r="D13404" s="1">
        <v>261489</v>
      </c>
      <c r="E13404">
        <v>150</v>
      </c>
      <c r="F13404">
        <v>1</v>
      </c>
    </row>
    <row r="13405" spans="1:6" x14ac:dyDescent="0.35">
      <c r="A13405" t="s">
        <v>1624</v>
      </c>
      <c r="B13405">
        <v>27</v>
      </c>
      <c r="C13405" t="s">
        <v>40005</v>
      </c>
      <c r="D13405" s="1">
        <v>261501.33333333334</v>
      </c>
      <c r="E13405">
        <v>265</v>
      </c>
      <c r="F13405">
        <v>1</v>
      </c>
    </row>
    <row r="13406" spans="1:6" x14ac:dyDescent="0.35">
      <c r="A13406" t="s">
        <v>28764</v>
      </c>
      <c r="B13406">
        <v>28</v>
      </c>
      <c r="C13406" t="s">
        <v>40004</v>
      </c>
      <c r="D13406" s="1">
        <v>261512</v>
      </c>
      <c r="E13406">
        <v>336</v>
      </c>
      <c r="F13406">
        <v>1</v>
      </c>
    </row>
    <row r="13407" spans="1:6" x14ac:dyDescent="0.35">
      <c r="A13407" t="s">
        <v>4802</v>
      </c>
      <c r="B13407">
        <v>43</v>
      </c>
      <c r="C13407" t="s">
        <v>40004</v>
      </c>
      <c r="D13407" s="1">
        <v>261516</v>
      </c>
      <c r="E13407">
        <v>371</v>
      </c>
      <c r="F13407">
        <v>0</v>
      </c>
    </row>
    <row r="13408" spans="1:6" x14ac:dyDescent="0.35">
      <c r="A13408" t="s">
        <v>26750</v>
      </c>
      <c r="B13408">
        <v>64</v>
      </c>
      <c r="C13408" t="s">
        <v>40005</v>
      </c>
      <c r="D13408" s="1">
        <v>261525.33333333334</v>
      </c>
      <c r="E13408">
        <v>256</v>
      </c>
      <c r="F13408">
        <v>0</v>
      </c>
    </row>
    <row r="13409" spans="1:6" x14ac:dyDescent="0.35">
      <c r="A13409" t="s">
        <v>24325</v>
      </c>
      <c r="B13409">
        <v>62</v>
      </c>
      <c r="C13409" t="s">
        <v>40004</v>
      </c>
      <c r="D13409" s="1">
        <v>261534</v>
      </c>
      <c r="E13409">
        <v>383</v>
      </c>
      <c r="F13409">
        <v>1</v>
      </c>
    </row>
    <row r="13410" spans="1:6" x14ac:dyDescent="0.35">
      <c r="A13410" t="s">
        <v>34258</v>
      </c>
      <c r="B13410">
        <v>27</v>
      </c>
      <c r="C13410" t="s">
        <v>40004</v>
      </c>
      <c r="D13410" s="1">
        <v>261541</v>
      </c>
      <c r="E13410">
        <v>590</v>
      </c>
      <c r="F13410">
        <v>1</v>
      </c>
    </row>
    <row r="13411" spans="1:6" x14ac:dyDescent="0.35">
      <c r="A13411" t="s">
        <v>7819</v>
      </c>
      <c r="B13411">
        <v>41</v>
      </c>
      <c r="C13411" t="s">
        <v>40004</v>
      </c>
      <c r="D13411" s="1">
        <v>261544</v>
      </c>
      <c r="E13411">
        <v>472</v>
      </c>
      <c r="F13411">
        <v>1</v>
      </c>
    </row>
    <row r="13412" spans="1:6" x14ac:dyDescent="0.35">
      <c r="A13412" t="s">
        <v>24379</v>
      </c>
      <c r="B13412">
        <v>33</v>
      </c>
      <c r="C13412" t="s">
        <v>40004</v>
      </c>
      <c r="D13412" s="1">
        <v>261545</v>
      </c>
      <c r="E13412">
        <v>75</v>
      </c>
      <c r="F13412">
        <v>0</v>
      </c>
    </row>
    <row r="13413" spans="1:6" x14ac:dyDescent="0.35">
      <c r="A13413" t="s">
        <v>21754</v>
      </c>
      <c r="B13413">
        <v>31</v>
      </c>
      <c r="C13413" t="s">
        <v>40004</v>
      </c>
      <c r="D13413" s="1">
        <v>261551</v>
      </c>
      <c r="E13413">
        <v>280</v>
      </c>
      <c r="F13413">
        <v>0</v>
      </c>
    </row>
    <row r="13414" spans="1:6" x14ac:dyDescent="0.35">
      <c r="A13414" t="s">
        <v>2222</v>
      </c>
      <c r="B13414">
        <v>28</v>
      </c>
      <c r="C13414" t="s">
        <v>40004</v>
      </c>
      <c r="D13414" s="1">
        <v>261595</v>
      </c>
      <c r="E13414">
        <v>312</v>
      </c>
      <c r="F13414">
        <v>0</v>
      </c>
    </row>
    <row r="13415" spans="1:6" x14ac:dyDescent="0.35">
      <c r="A13415" t="s">
        <v>17360</v>
      </c>
      <c r="B13415">
        <v>33</v>
      </c>
      <c r="C13415" t="s">
        <v>40004</v>
      </c>
      <c r="D13415" s="1">
        <v>261595</v>
      </c>
      <c r="E13415">
        <v>987</v>
      </c>
      <c r="F13415">
        <v>1</v>
      </c>
    </row>
    <row r="13416" spans="1:6" x14ac:dyDescent="0.35">
      <c r="A13416" t="s">
        <v>14604</v>
      </c>
      <c r="B13416">
        <v>48</v>
      </c>
      <c r="C13416" t="s">
        <v>40004</v>
      </c>
      <c r="D13416" s="1">
        <v>261655</v>
      </c>
      <c r="E13416">
        <v>314</v>
      </c>
      <c r="F13416">
        <v>1</v>
      </c>
    </row>
    <row r="13417" spans="1:6" x14ac:dyDescent="0.35">
      <c r="A13417" t="s">
        <v>17502</v>
      </c>
      <c r="B13417">
        <v>32</v>
      </c>
      <c r="C13417" t="s">
        <v>40004</v>
      </c>
      <c r="D13417" s="1">
        <v>261656</v>
      </c>
      <c r="E13417">
        <v>59</v>
      </c>
      <c r="F13417">
        <v>0</v>
      </c>
    </row>
    <row r="13418" spans="1:6" x14ac:dyDescent="0.35">
      <c r="A13418" t="s">
        <v>16352</v>
      </c>
      <c r="B13418">
        <v>56</v>
      </c>
      <c r="C13418" t="s">
        <v>40005</v>
      </c>
      <c r="D13418" s="1">
        <v>261664</v>
      </c>
      <c r="E13418">
        <v>334</v>
      </c>
      <c r="F13418">
        <v>0</v>
      </c>
    </row>
    <row r="13419" spans="1:6" x14ac:dyDescent="0.35">
      <c r="A13419" t="s">
        <v>2493</v>
      </c>
      <c r="B13419">
        <v>32</v>
      </c>
      <c r="C13419" t="s">
        <v>40005</v>
      </c>
      <c r="D13419" s="1">
        <v>261728</v>
      </c>
      <c r="E13419">
        <v>435</v>
      </c>
      <c r="F13419">
        <v>1</v>
      </c>
    </row>
    <row r="13420" spans="1:6" x14ac:dyDescent="0.35">
      <c r="A13420" t="s">
        <v>12095</v>
      </c>
      <c r="B13420">
        <v>32</v>
      </c>
      <c r="C13420" t="s">
        <v>40005</v>
      </c>
      <c r="D13420" s="1">
        <v>261744</v>
      </c>
      <c r="E13420">
        <v>445</v>
      </c>
      <c r="F13420">
        <v>1</v>
      </c>
    </row>
    <row r="13421" spans="1:6" x14ac:dyDescent="0.35">
      <c r="A13421" t="s">
        <v>2521</v>
      </c>
      <c r="B13421">
        <v>56</v>
      </c>
      <c r="C13421" t="s">
        <v>40005</v>
      </c>
      <c r="D13421" s="1">
        <v>261768</v>
      </c>
      <c r="E13421">
        <v>6</v>
      </c>
      <c r="F13421">
        <v>0</v>
      </c>
    </row>
    <row r="13422" spans="1:6" x14ac:dyDescent="0.35">
      <c r="A13422" t="s">
        <v>19154</v>
      </c>
      <c r="B13422">
        <v>26</v>
      </c>
      <c r="C13422" t="s">
        <v>40004</v>
      </c>
      <c r="D13422" s="1">
        <v>261775</v>
      </c>
      <c r="E13422">
        <v>948</v>
      </c>
      <c r="F13422">
        <v>1</v>
      </c>
    </row>
    <row r="13423" spans="1:6" x14ac:dyDescent="0.35">
      <c r="A13423" t="s">
        <v>38564</v>
      </c>
      <c r="B13423">
        <v>34</v>
      </c>
      <c r="C13423" t="s">
        <v>40004</v>
      </c>
      <c r="D13423" s="1">
        <v>261784</v>
      </c>
      <c r="E13423">
        <v>405</v>
      </c>
      <c r="F13423">
        <v>1</v>
      </c>
    </row>
    <row r="13424" spans="1:6" x14ac:dyDescent="0.35">
      <c r="A13424" t="s">
        <v>23799</v>
      </c>
      <c r="B13424">
        <v>62</v>
      </c>
      <c r="C13424" t="s">
        <v>40005</v>
      </c>
      <c r="D13424" s="1">
        <v>261789.33333333334</v>
      </c>
      <c r="E13424">
        <v>250</v>
      </c>
      <c r="F13424">
        <v>0</v>
      </c>
    </row>
    <row r="13425" spans="1:6" x14ac:dyDescent="0.35">
      <c r="A13425" t="s">
        <v>26635</v>
      </c>
      <c r="B13425">
        <v>27</v>
      </c>
      <c r="C13425" t="s">
        <v>40004</v>
      </c>
      <c r="D13425" s="1">
        <v>261799</v>
      </c>
      <c r="E13425">
        <v>326</v>
      </c>
      <c r="F13425">
        <v>1</v>
      </c>
    </row>
    <row r="13426" spans="1:6" x14ac:dyDescent="0.35">
      <c r="A13426" t="s">
        <v>30722</v>
      </c>
      <c r="B13426">
        <v>32</v>
      </c>
      <c r="C13426" t="s">
        <v>40004</v>
      </c>
      <c r="D13426" s="1">
        <v>261836</v>
      </c>
      <c r="E13426">
        <v>74</v>
      </c>
      <c r="F13426">
        <v>0</v>
      </c>
    </row>
    <row r="13427" spans="1:6" x14ac:dyDescent="0.35">
      <c r="A13427" t="s">
        <v>10725</v>
      </c>
      <c r="B13427">
        <v>62</v>
      </c>
      <c r="C13427" t="s">
        <v>40005</v>
      </c>
      <c r="D13427" s="1">
        <v>261845.33333333334</v>
      </c>
      <c r="E13427">
        <v>258</v>
      </c>
      <c r="F13427">
        <v>0</v>
      </c>
    </row>
    <row r="13428" spans="1:6" x14ac:dyDescent="0.35">
      <c r="A13428" t="s">
        <v>6249</v>
      </c>
      <c r="B13428">
        <v>28</v>
      </c>
      <c r="C13428" t="s">
        <v>40004</v>
      </c>
      <c r="D13428" s="1">
        <v>261849</v>
      </c>
      <c r="E13428">
        <v>259</v>
      </c>
      <c r="F13428">
        <v>0</v>
      </c>
    </row>
    <row r="13429" spans="1:6" x14ac:dyDescent="0.35">
      <c r="A13429" t="s">
        <v>8603</v>
      </c>
      <c r="B13429">
        <v>64</v>
      </c>
      <c r="C13429" t="s">
        <v>40005</v>
      </c>
      <c r="D13429" s="1">
        <v>261864</v>
      </c>
      <c r="E13429">
        <v>144</v>
      </c>
      <c r="F13429">
        <v>1</v>
      </c>
    </row>
    <row r="13430" spans="1:6" x14ac:dyDescent="0.35">
      <c r="A13430" t="s">
        <v>18624</v>
      </c>
      <c r="B13430">
        <v>44</v>
      </c>
      <c r="C13430" t="s">
        <v>40004</v>
      </c>
      <c r="D13430" s="1">
        <v>261876</v>
      </c>
      <c r="E13430">
        <v>326</v>
      </c>
      <c r="F13430">
        <v>1</v>
      </c>
    </row>
    <row r="13431" spans="1:6" x14ac:dyDescent="0.35">
      <c r="A13431" t="s">
        <v>35753</v>
      </c>
      <c r="B13431">
        <v>30</v>
      </c>
      <c r="C13431" t="s">
        <v>40005</v>
      </c>
      <c r="D13431" s="1">
        <v>261877.33333333334</v>
      </c>
      <c r="E13431">
        <v>212</v>
      </c>
      <c r="F13431">
        <v>0</v>
      </c>
    </row>
    <row r="13432" spans="1:6" x14ac:dyDescent="0.35">
      <c r="A13432" t="s">
        <v>37421</v>
      </c>
      <c r="B13432">
        <v>64</v>
      </c>
      <c r="C13432" t="s">
        <v>40004</v>
      </c>
      <c r="D13432" s="1">
        <v>261878</v>
      </c>
      <c r="E13432">
        <v>1012</v>
      </c>
      <c r="F13432">
        <v>1</v>
      </c>
    </row>
    <row r="13433" spans="1:6" x14ac:dyDescent="0.35">
      <c r="A13433" t="s">
        <v>32514</v>
      </c>
      <c r="B13433">
        <v>31</v>
      </c>
      <c r="C13433" t="s">
        <v>40004</v>
      </c>
      <c r="D13433" s="1">
        <v>261911</v>
      </c>
      <c r="E13433">
        <v>710</v>
      </c>
      <c r="F13433">
        <v>1</v>
      </c>
    </row>
    <row r="13434" spans="1:6" x14ac:dyDescent="0.35">
      <c r="A13434" t="s">
        <v>5335</v>
      </c>
      <c r="B13434">
        <v>52</v>
      </c>
      <c r="C13434" t="s">
        <v>40005</v>
      </c>
      <c r="D13434" s="1">
        <v>261912</v>
      </c>
      <c r="E13434">
        <v>425</v>
      </c>
      <c r="F13434">
        <v>1</v>
      </c>
    </row>
    <row r="13435" spans="1:6" x14ac:dyDescent="0.35">
      <c r="A13435" t="s">
        <v>30332</v>
      </c>
      <c r="B13435">
        <v>27</v>
      </c>
      <c r="C13435" t="s">
        <v>40005</v>
      </c>
      <c r="D13435" s="1">
        <v>261925.33333333334</v>
      </c>
      <c r="E13435">
        <v>324</v>
      </c>
      <c r="F13435">
        <v>0</v>
      </c>
    </row>
    <row r="13436" spans="1:6" x14ac:dyDescent="0.35">
      <c r="A13436" t="s">
        <v>34724</v>
      </c>
      <c r="B13436">
        <v>52</v>
      </c>
      <c r="C13436" t="s">
        <v>40004</v>
      </c>
      <c r="D13436" s="1">
        <v>261926</v>
      </c>
      <c r="E13436">
        <v>747</v>
      </c>
      <c r="F13436">
        <v>1</v>
      </c>
    </row>
    <row r="13437" spans="1:6" x14ac:dyDescent="0.35">
      <c r="A13437" t="s">
        <v>14153</v>
      </c>
      <c r="B13437">
        <v>43</v>
      </c>
      <c r="C13437" t="s">
        <v>40004</v>
      </c>
      <c r="D13437" s="1">
        <v>261941</v>
      </c>
      <c r="E13437">
        <v>112</v>
      </c>
      <c r="F13437">
        <v>0</v>
      </c>
    </row>
    <row r="13438" spans="1:6" x14ac:dyDescent="0.35">
      <c r="A13438" t="s">
        <v>37610</v>
      </c>
      <c r="B13438">
        <v>26</v>
      </c>
      <c r="C13438" t="s">
        <v>40005</v>
      </c>
      <c r="D13438" s="1">
        <v>261952</v>
      </c>
      <c r="E13438">
        <v>295</v>
      </c>
      <c r="F13438">
        <v>0</v>
      </c>
    </row>
    <row r="13439" spans="1:6" x14ac:dyDescent="0.35">
      <c r="A13439" t="s">
        <v>19432</v>
      </c>
      <c r="B13439">
        <v>37</v>
      </c>
      <c r="C13439" t="s">
        <v>40004</v>
      </c>
      <c r="D13439" s="1">
        <v>261979</v>
      </c>
      <c r="E13439">
        <v>282</v>
      </c>
      <c r="F13439">
        <v>1</v>
      </c>
    </row>
    <row r="13440" spans="1:6" x14ac:dyDescent="0.35">
      <c r="A13440" t="s">
        <v>35879</v>
      </c>
      <c r="B13440">
        <v>37</v>
      </c>
      <c r="C13440" t="s">
        <v>40004</v>
      </c>
      <c r="D13440" s="1">
        <v>262021</v>
      </c>
      <c r="E13440">
        <v>452</v>
      </c>
      <c r="F13440">
        <v>1</v>
      </c>
    </row>
    <row r="13441" spans="1:6" x14ac:dyDescent="0.35">
      <c r="A13441" t="s">
        <v>6009</v>
      </c>
      <c r="B13441">
        <v>30</v>
      </c>
      <c r="C13441" t="s">
        <v>40005</v>
      </c>
      <c r="D13441" s="1">
        <v>262042.66666666666</v>
      </c>
      <c r="E13441">
        <v>208</v>
      </c>
      <c r="F13441">
        <v>1</v>
      </c>
    </row>
    <row r="13442" spans="1:6" x14ac:dyDescent="0.35">
      <c r="A13442" t="s">
        <v>26757</v>
      </c>
      <c r="B13442">
        <v>49</v>
      </c>
      <c r="C13442" t="s">
        <v>40004</v>
      </c>
      <c r="D13442" s="1">
        <v>262051</v>
      </c>
      <c r="E13442">
        <v>323</v>
      </c>
      <c r="F13442">
        <v>0</v>
      </c>
    </row>
    <row r="13443" spans="1:6" x14ac:dyDescent="0.35">
      <c r="A13443" t="s">
        <v>1685</v>
      </c>
      <c r="B13443">
        <v>27</v>
      </c>
      <c r="C13443" t="s">
        <v>40004</v>
      </c>
      <c r="D13443" s="1">
        <v>262077</v>
      </c>
      <c r="E13443">
        <v>466</v>
      </c>
      <c r="F13443">
        <v>1</v>
      </c>
    </row>
    <row r="13444" spans="1:6" x14ac:dyDescent="0.35">
      <c r="A13444" t="s">
        <v>15375</v>
      </c>
      <c r="B13444">
        <v>63</v>
      </c>
      <c r="C13444" t="s">
        <v>40005</v>
      </c>
      <c r="D13444" s="1">
        <v>262106.66666666666</v>
      </c>
      <c r="E13444">
        <v>11</v>
      </c>
      <c r="F13444">
        <v>0</v>
      </c>
    </row>
    <row r="13445" spans="1:6" x14ac:dyDescent="0.35">
      <c r="A13445" t="s">
        <v>27967</v>
      </c>
      <c r="B13445">
        <v>63</v>
      </c>
      <c r="C13445" t="s">
        <v>40005</v>
      </c>
      <c r="D13445" s="1">
        <v>262109.33333333334</v>
      </c>
      <c r="E13445">
        <v>750</v>
      </c>
      <c r="F13445">
        <v>1</v>
      </c>
    </row>
    <row r="13446" spans="1:6" x14ac:dyDescent="0.35">
      <c r="A13446" t="s">
        <v>30147</v>
      </c>
      <c r="B13446">
        <v>61</v>
      </c>
      <c r="C13446" t="s">
        <v>40005</v>
      </c>
      <c r="D13446" s="1">
        <v>262125.33333333334</v>
      </c>
      <c r="E13446">
        <v>77</v>
      </c>
      <c r="F13446">
        <v>0</v>
      </c>
    </row>
    <row r="13447" spans="1:6" x14ac:dyDescent="0.35">
      <c r="A13447" t="s">
        <v>30515</v>
      </c>
      <c r="B13447">
        <v>53</v>
      </c>
      <c r="C13447" t="s">
        <v>40005</v>
      </c>
      <c r="D13447" s="1">
        <v>262144</v>
      </c>
      <c r="E13447">
        <v>417</v>
      </c>
      <c r="F13447">
        <v>1</v>
      </c>
    </row>
    <row r="13448" spans="1:6" x14ac:dyDescent="0.35">
      <c r="A13448" t="s">
        <v>9865</v>
      </c>
      <c r="B13448">
        <v>63</v>
      </c>
      <c r="C13448" t="s">
        <v>40005</v>
      </c>
      <c r="D13448" s="1">
        <v>262146.66666666669</v>
      </c>
      <c r="E13448">
        <v>785</v>
      </c>
      <c r="F13448">
        <v>1</v>
      </c>
    </row>
    <row r="13449" spans="1:6" x14ac:dyDescent="0.35">
      <c r="A13449" t="s">
        <v>3463</v>
      </c>
      <c r="B13449">
        <v>37</v>
      </c>
      <c r="C13449" t="s">
        <v>40004</v>
      </c>
      <c r="D13449" s="1">
        <v>262161</v>
      </c>
      <c r="E13449">
        <v>31</v>
      </c>
      <c r="F13449">
        <v>0</v>
      </c>
    </row>
    <row r="13450" spans="1:6" x14ac:dyDescent="0.35">
      <c r="A13450" t="s">
        <v>35591</v>
      </c>
      <c r="B13450">
        <v>46</v>
      </c>
      <c r="C13450" t="s">
        <v>40004</v>
      </c>
      <c r="D13450" s="1">
        <v>262161</v>
      </c>
      <c r="E13450">
        <v>371</v>
      </c>
      <c r="F13450">
        <v>1</v>
      </c>
    </row>
    <row r="13451" spans="1:6" x14ac:dyDescent="0.35">
      <c r="A13451" t="s">
        <v>14118</v>
      </c>
      <c r="B13451">
        <v>59</v>
      </c>
      <c r="C13451" t="s">
        <v>40005</v>
      </c>
      <c r="D13451" s="1">
        <v>262162.66666666669</v>
      </c>
      <c r="E13451">
        <v>5</v>
      </c>
      <c r="F13451">
        <v>0</v>
      </c>
    </row>
    <row r="13452" spans="1:6" x14ac:dyDescent="0.35">
      <c r="A13452" t="s">
        <v>37951</v>
      </c>
      <c r="B13452">
        <v>27</v>
      </c>
      <c r="C13452" t="s">
        <v>40005</v>
      </c>
      <c r="D13452" s="1">
        <v>262165.33333333331</v>
      </c>
      <c r="E13452">
        <v>203</v>
      </c>
      <c r="F13452">
        <v>0</v>
      </c>
    </row>
    <row r="13453" spans="1:6" x14ac:dyDescent="0.35">
      <c r="A13453" t="s">
        <v>7920</v>
      </c>
      <c r="B13453">
        <v>45</v>
      </c>
      <c r="C13453" t="s">
        <v>40004</v>
      </c>
      <c r="D13453" s="1">
        <v>262177</v>
      </c>
      <c r="E13453">
        <v>324</v>
      </c>
      <c r="F13453">
        <v>1</v>
      </c>
    </row>
    <row r="13454" spans="1:6" x14ac:dyDescent="0.35">
      <c r="A13454" t="s">
        <v>30144</v>
      </c>
      <c r="B13454">
        <v>36</v>
      </c>
      <c r="C13454" t="s">
        <v>40004</v>
      </c>
      <c r="D13454" s="1">
        <v>262197</v>
      </c>
      <c r="E13454">
        <v>289</v>
      </c>
      <c r="F13454">
        <v>1</v>
      </c>
    </row>
    <row r="13455" spans="1:6" x14ac:dyDescent="0.35">
      <c r="A13455" t="s">
        <v>37283</v>
      </c>
      <c r="B13455">
        <v>57</v>
      </c>
      <c r="C13455" t="s">
        <v>40004</v>
      </c>
      <c r="D13455" s="1">
        <v>262205</v>
      </c>
      <c r="E13455">
        <v>62</v>
      </c>
      <c r="F13455">
        <v>0</v>
      </c>
    </row>
    <row r="13456" spans="1:6" x14ac:dyDescent="0.35">
      <c r="A13456" t="s">
        <v>4906</v>
      </c>
      <c r="B13456">
        <v>29</v>
      </c>
      <c r="C13456" t="s">
        <v>40004</v>
      </c>
      <c r="D13456" s="1">
        <v>262212</v>
      </c>
      <c r="E13456">
        <v>326</v>
      </c>
      <c r="F13456">
        <v>0</v>
      </c>
    </row>
    <row r="13457" spans="1:6" x14ac:dyDescent="0.35">
      <c r="A13457" t="s">
        <v>36785</v>
      </c>
      <c r="B13457">
        <v>55</v>
      </c>
      <c r="C13457" t="s">
        <v>40004</v>
      </c>
      <c r="D13457" s="1">
        <v>262214</v>
      </c>
      <c r="E13457">
        <v>452</v>
      </c>
      <c r="F13457">
        <v>1</v>
      </c>
    </row>
    <row r="13458" spans="1:6" x14ac:dyDescent="0.35">
      <c r="A13458" t="s">
        <v>23037</v>
      </c>
      <c r="B13458">
        <v>65</v>
      </c>
      <c r="C13458" t="s">
        <v>40005</v>
      </c>
      <c r="D13458" s="1">
        <v>262229.33333333331</v>
      </c>
      <c r="E13458">
        <v>253</v>
      </c>
      <c r="F13458">
        <v>0</v>
      </c>
    </row>
    <row r="13459" spans="1:6" x14ac:dyDescent="0.35">
      <c r="A13459" t="s">
        <v>37385</v>
      </c>
      <c r="B13459">
        <v>46</v>
      </c>
      <c r="C13459" t="s">
        <v>40004</v>
      </c>
      <c r="D13459" s="1">
        <v>262247</v>
      </c>
      <c r="E13459">
        <v>449</v>
      </c>
      <c r="F13459">
        <v>1</v>
      </c>
    </row>
    <row r="13460" spans="1:6" x14ac:dyDescent="0.35">
      <c r="A13460" t="s">
        <v>26502</v>
      </c>
      <c r="B13460">
        <v>57</v>
      </c>
      <c r="C13460" t="s">
        <v>40004</v>
      </c>
      <c r="D13460" s="1">
        <v>262292</v>
      </c>
      <c r="E13460">
        <v>44</v>
      </c>
      <c r="F13460">
        <v>0</v>
      </c>
    </row>
    <row r="13461" spans="1:6" x14ac:dyDescent="0.35">
      <c r="A13461" t="s">
        <v>39056</v>
      </c>
      <c r="B13461">
        <v>32</v>
      </c>
      <c r="C13461" t="s">
        <v>40004</v>
      </c>
      <c r="D13461" s="1">
        <v>262296</v>
      </c>
      <c r="E13461">
        <v>528</v>
      </c>
      <c r="F13461">
        <v>1</v>
      </c>
    </row>
    <row r="13462" spans="1:6" x14ac:dyDescent="0.35">
      <c r="A13462" t="s">
        <v>18120</v>
      </c>
      <c r="B13462">
        <v>61</v>
      </c>
      <c r="C13462" t="s">
        <v>40005</v>
      </c>
      <c r="D13462" s="1">
        <v>262301.33333333331</v>
      </c>
      <c r="E13462">
        <v>288</v>
      </c>
      <c r="F13462">
        <v>0</v>
      </c>
    </row>
    <row r="13463" spans="1:6" x14ac:dyDescent="0.35">
      <c r="A13463" t="s">
        <v>37683</v>
      </c>
      <c r="B13463">
        <v>63</v>
      </c>
      <c r="C13463" t="s">
        <v>40004</v>
      </c>
      <c r="D13463" s="1">
        <v>262334</v>
      </c>
      <c r="E13463">
        <v>685</v>
      </c>
      <c r="F13463">
        <v>1</v>
      </c>
    </row>
    <row r="13464" spans="1:6" x14ac:dyDescent="0.35">
      <c r="A13464" t="s">
        <v>25075</v>
      </c>
      <c r="B13464">
        <v>48</v>
      </c>
      <c r="C13464" t="s">
        <v>40004</v>
      </c>
      <c r="D13464" s="1">
        <v>262349</v>
      </c>
      <c r="E13464">
        <v>242</v>
      </c>
      <c r="F13464">
        <v>0</v>
      </c>
    </row>
    <row r="13465" spans="1:6" x14ac:dyDescent="0.35">
      <c r="A13465" t="s">
        <v>14827</v>
      </c>
      <c r="B13465">
        <v>43</v>
      </c>
      <c r="C13465" t="s">
        <v>40004</v>
      </c>
      <c r="D13465" s="1">
        <v>262359</v>
      </c>
      <c r="E13465">
        <v>26</v>
      </c>
      <c r="F13465">
        <v>0</v>
      </c>
    </row>
    <row r="13466" spans="1:6" x14ac:dyDescent="0.35">
      <c r="A13466" t="s">
        <v>30668</v>
      </c>
      <c r="B13466">
        <v>62</v>
      </c>
      <c r="C13466" t="s">
        <v>40004</v>
      </c>
      <c r="D13466" s="1">
        <v>262385</v>
      </c>
      <c r="E13466">
        <v>287</v>
      </c>
      <c r="F13466">
        <v>1</v>
      </c>
    </row>
    <row r="13467" spans="1:6" x14ac:dyDescent="0.35">
      <c r="A13467" t="s">
        <v>9412</v>
      </c>
      <c r="B13467">
        <v>52</v>
      </c>
      <c r="C13467" t="s">
        <v>40005</v>
      </c>
      <c r="D13467" s="1">
        <v>262413.33333333331</v>
      </c>
      <c r="E13467">
        <v>186</v>
      </c>
      <c r="F13467">
        <v>0</v>
      </c>
    </row>
    <row r="13468" spans="1:6" x14ac:dyDescent="0.35">
      <c r="A13468" t="s">
        <v>25181</v>
      </c>
      <c r="B13468">
        <v>25</v>
      </c>
      <c r="C13468" t="s">
        <v>40005</v>
      </c>
      <c r="D13468" s="1">
        <v>262474.66666666669</v>
      </c>
      <c r="E13468">
        <v>326</v>
      </c>
      <c r="F13468">
        <v>1</v>
      </c>
    </row>
    <row r="13469" spans="1:6" x14ac:dyDescent="0.35">
      <c r="A13469" t="s">
        <v>16153</v>
      </c>
      <c r="B13469">
        <v>64</v>
      </c>
      <c r="C13469" t="s">
        <v>40004</v>
      </c>
      <c r="D13469" s="1">
        <v>262507</v>
      </c>
      <c r="E13469">
        <v>279</v>
      </c>
      <c r="F13469">
        <v>0</v>
      </c>
    </row>
    <row r="13470" spans="1:6" x14ac:dyDescent="0.35">
      <c r="A13470" t="s">
        <v>36596</v>
      </c>
      <c r="B13470">
        <v>60</v>
      </c>
      <c r="C13470" t="s">
        <v>40004</v>
      </c>
      <c r="D13470" s="1">
        <v>262507</v>
      </c>
      <c r="E13470">
        <v>439</v>
      </c>
      <c r="F13470">
        <v>1</v>
      </c>
    </row>
    <row r="13471" spans="1:6" x14ac:dyDescent="0.35">
      <c r="A13471" t="s">
        <v>35984</v>
      </c>
      <c r="B13471">
        <v>51</v>
      </c>
      <c r="C13471" t="s">
        <v>40004</v>
      </c>
      <c r="D13471" s="1">
        <v>262511</v>
      </c>
      <c r="E13471">
        <v>88</v>
      </c>
      <c r="F13471">
        <v>0</v>
      </c>
    </row>
    <row r="13472" spans="1:6" x14ac:dyDescent="0.35">
      <c r="A13472" t="s">
        <v>2218</v>
      </c>
      <c r="B13472">
        <v>36</v>
      </c>
      <c r="C13472" t="s">
        <v>40004</v>
      </c>
      <c r="D13472" s="1">
        <v>262524</v>
      </c>
      <c r="E13472">
        <v>92</v>
      </c>
      <c r="F13472">
        <v>0</v>
      </c>
    </row>
    <row r="13473" spans="1:6" x14ac:dyDescent="0.35">
      <c r="A13473" t="s">
        <v>26145</v>
      </c>
      <c r="B13473">
        <v>57</v>
      </c>
      <c r="C13473" t="s">
        <v>40005</v>
      </c>
      <c r="D13473" s="1">
        <v>262538.66666666669</v>
      </c>
      <c r="E13473">
        <v>164</v>
      </c>
      <c r="F13473">
        <v>0</v>
      </c>
    </row>
    <row r="13474" spans="1:6" x14ac:dyDescent="0.35">
      <c r="A13474" t="s">
        <v>12775</v>
      </c>
      <c r="B13474">
        <v>44</v>
      </c>
      <c r="C13474" t="s">
        <v>40004</v>
      </c>
      <c r="D13474" s="1">
        <v>262552</v>
      </c>
      <c r="E13474">
        <v>275</v>
      </c>
      <c r="F13474">
        <v>0</v>
      </c>
    </row>
    <row r="13475" spans="1:6" x14ac:dyDescent="0.35">
      <c r="A13475" t="s">
        <v>19894</v>
      </c>
      <c r="B13475">
        <v>33</v>
      </c>
      <c r="C13475" t="s">
        <v>40004</v>
      </c>
      <c r="D13475" s="1">
        <v>262594</v>
      </c>
      <c r="E13475">
        <v>407</v>
      </c>
      <c r="F13475">
        <v>1</v>
      </c>
    </row>
    <row r="13476" spans="1:6" x14ac:dyDescent="0.35">
      <c r="A13476" t="s">
        <v>3101</v>
      </c>
      <c r="B13476">
        <v>49</v>
      </c>
      <c r="C13476" t="s">
        <v>40004</v>
      </c>
      <c r="D13476" s="1">
        <v>262601</v>
      </c>
      <c r="E13476">
        <v>375</v>
      </c>
      <c r="F13476">
        <v>1</v>
      </c>
    </row>
    <row r="13477" spans="1:6" x14ac:dyDescent="0.35">
      <c r="A13477" t="s">
        <v>11969</v>
      </c>
      <c r="B13477">
        <v>47</v>
      </c>
      <c r="C13477" t="s">
        <v>40004</v>
      </c>
      <c r="D13477" s="1">
        <v>262656</v>
      </c>
      <c r="E13477">
        <v>206</v>
      </c>
      <c r="F13477">
        <v>0</v>
      </c>
    </row>
    <row r="13478" spans="1:6" x14ac:dyDescent="0.35">
      <c r="A13478" t="s">
        <v>7032</v>
      </c>
      <c r="B13478">
        <v>26</v>
      </c>
      <c r="C13478" t="s">
        <v>40005</v>
      </c>
      <c r="D13478" s="1">
        <v>262680</v>
      </c>
      <c r="E13478">
        <v>276</v>
      </c>
      <c r="F13478">
        <v>0</v>
      </c>
    </row>
    <row r="13479" spans="1:6" x14ac:dyDescent="0.35">
      <c r="A13479" t="s">
        <v>19225</v>
      </c>
      <c r="B13479">
        <v>43</v>
      </c>
      <c r="C13479" t="s">
        <v>40004</v>
      </c>
      <c r="D13479" s="1">
        <v>262686</v>
      </c>
      <c r="E13479">
        <v>360</v>
      </c>
      <c r="F13479">
        <v>0</v>
      </c>
    </row>
    <row r="13480" spans="1:6" x14ac:dyDescent="0.35">
      <c r="A13480" t="s">
        <v>30506</v>
      </c>
      <c r="B13480">
        <v>32</v>
      </c>
      <c r="C13480" t="s">
        <v>40005</v>
      </c>
      <c r="D13480" s="1">
        <v>262688</v>
      </c>
      <c r="E13480">
        <v>218</v>
      </c>
      <c r="F13480">
        <v>1</v>
      </c>
    </row>
    <row r="13481" spans="1:6" x14ac:dyDescent="0.35">
      <c r="A13481" t="s">
        <v>13849</v>
      </c>
      <c r="B13481">
        <v>32</v>
      </c>
      <c r="C13481" t="s">
        <v>40005</v>
      </c>
      <c r="D13481" s="1">
        <v>262690.66666666669</v>
      </c>
      <c r="E13481">
        <v>444</v>
      </c>
      <c r="F13481">
        <v>1</v>
      </c>
    </row>
    <row r="13482" spans="1:6" x14ac:dyDescent="0.35">
      <c r="A13482" t="s">
        <v>4056</v>
      </c>
      <c r="B13482">
        <v>29</v>
      </c>
      <c r="C13482" t="s">
        <v>40005</v>
      </c>
      <c r="D13482" s="1">
        <v>262701.33333333331</v>
      </c>
      <c r="E13482">
        <v>496</v>
      </c>
      <c r="F13482">
        <v>1</v>
      </c>
    </row>
    <row r="13483" spans="1:6" x14ac:dyDescent="0.35">
      <c r="A13483" t="s">
        <v>21641</v>
      </c>
      <c r="B13483">
        <v>60</v>
      </c>
      <c r="C13483" t="s">
        <v>40004</v>
      </c>
      <c r="D13483" s="1">
        <v>262726</v>
      </c>
      <c r="E13483">
        <v>493</v>
      </c>
      <c r="F13483">
        <v>1</v>
      </c>
    </row>
    <row r="13484" spans="1:6" x14ac:dyDescent="0.35">
      <c r="A13484" t="s">
        <v>25438</v>
      </c>
      <c r="B13484">
        <v>35</v>
      </c>
      <c r="C13484" t="s">
        <v>40005</v>
      </c>
      <c r="D13484" s="1">
        <v>262738.66666666669</v>
      </c>
      <c r="E13484">
        <v>338</v>
      </c>
      <c r="F13484">
        <v>1</v>
      </c>
    </row>
    <row r="13485" spans="1:6" x14ac:dyDescent="0.35">
      <c r="A13485" t="s">
        <v>31908</v>
      </c>
      <c r="B13485">
        <v>30</v>
      </c>
      <c r="C13485" t="s">
        <v>40004</v>
      </c>
      <c r="D13485" s="1">
        <v>262742</v>
      </c>
      <c r="E13485">
        <v>453</v>
      </c>
      <c r="F13485">
        <v>1</v>
      </c>
    </row>
    <row r="13486" spans="1:6" x14ac:dyDescent="0.35">
      <c r="A13486" t="s">
        <v>36035</v>
      </c>
      <c r="B13486">
        <v>38</v>
      </c>
      <c r="C13486" t="s">
        <v>40004</v>
      </c>
      <c r="D13486" s="1">
        <v>262745</v>
      </c>
      <c r="E13486">
        <v>430</v>
      </c>
      <c r="F13486">
        <v>1</v>
      </c>
    </row>
    <row r="13487" spans="1:6" x14ac:dyDescent="0.35">
      <c r="A13487" t="s">
        <v>30466</v>
      </c>
      <c r="B13487">
        <v>60</v>
      </c>
      <c r="C13487" t="s">
        <v>40005</v>
      </c>
      <c r="D13487" s="1">
        <v>262760</v>
      </c>
      <c r="E13487">
        <v>351</v>
      </c>
      <c r="F13487">
        <v>0</v>
      </c>
    </row>
    <row r="13488" spans="1:6" x14ac:dyDescent="0.35">
      <c r="A13488" t="s">
        <v>6629</v>
      </c>
      <c r="B13488">
        <v>64</v>
      </c>
      <c r="C13488" t="s">
        <v>40004</v>
      </c>
      <c r="D13488" s="1">
        <v>262771</v>
      </c>
      <c r="E13488">
        <v>932</v>
      </c>
      <c r="F13488">
        <v>1</v>
      </c>
    </row>
    <row r="13489" spans="1:6" x14ac:dyDescent="0.35">
      <c r="A13489" t="s">
        <v>28727</v>
      </c>
      <c r="B13489">
        <v>26</v>
      </c>
      <c r="C13489" t="s">
        <v>40004</v>
      </c>
      <c r="D13489" s="1">
        <v>262771</v>
      </c>
      <c r="E13489">
        <v>289</v>
      </c>
      <c r="F13489">
        <v>0</v>
      </c>
    </row>
    <row r="13490" spans="1:6" x14ac:dyDescent="0.35">
      <c r="A13490" t="s">
        <v>1825</v>
      </c>
      <c r="B13490">
        <v>32</v>
      </c>
      <c r="C13490" t="s">
        <v>40004</v>
      </c>
      <c r="D13490" s="1">
        <v>262794</v>
      </c>
      <c r="E13490">
        <v>262</v>
      </c>
      <c r="F13490">
        <v>1</v>
      </c>
    </row>
    <row r="13491" spans="1:6" x14ac:dyDescent="0.35">
      <c r="A13491" t="s">
        <v>35137</v>
      </c>
      <c r="B13491">
        <v>40</v>
      </c>
      <c r="C13491" t="s">
        <v>40004</v>
      </c>
      <c r="D13491" s="1">
        <v>262812</v>
      </c>
      <c r="E13491">
        <v>255</v>
      </c>
      <c r="F13491">
        <v>1</v>
      </c>
    </row>
    <row r="13492" spans="1:6" x14ac:dyDescent="0.35">
      <c r="A13492" t="s">
        <v>38927</v>
      </c>
      <c r="B13492">
        <v>56</v>
      </c>
      <c r="C13492" t="s">
        <v>40005</v>
      </c>
      <c r="D13492" s="1">
        <v>262826.66666666669</v>
      </c>
      <c r="E13492">
        <v>244</v>
      </c>
      <c r="F13492">
        <v>0</v>
      </c>
    </row>
    <row r="13493" spans="1:6" x14ac:dyDescent="0.35">
      <c r="A13493" t="s">
        <v>34177</v>
      </c>
      <c r="B13493">
        <v>36</v>
      </c>
      <c r="C13493" t="s">
        <v>40004</v>
      </c>
      <c r="D13493" s="1">
        <v>262848</v>
      </c>
      <c r="E13493">
        <v>422</v>
      </c>
      <c r="F13493">
        <v>1</v>
      </c>
    </row>
    <row r="13494" spans="1:6" x14ac:dyDescent="0.35">
      <c r="A13494" t="s">
        <v>3194</v>
      </c>
      <c r="B13494">
        <v>56</v>
      </c>
      <c r="C13494" t="s">
        <v>40004</v>
      </c>
      <c r="D13494" s="1">
        <v>262851</v>
      </c>
      <c r="E13494">
        <v>314</v>
      </c>
      <c r="F13494">
        <v>0</v>
      </c>
    </row>
    <row r="13495" spans="1:6" x14ac:dyDescent="0.35">
      <c r="A13495" t="s">
        <v>3785</v>
      </c>
      <c r="B13495">
        <v>64</v>
      </c>
      <c r="C13495" t="s">
        <v>40005</v>
      </c>
      <c r="D13495" s="1">
        <v>262864</v>
      </c>
      <c r="E13495">
        <v>109</v>
      </c>
      <c r="F13495">
        <v>1</v>
      </c>
    </row>
    <row r="13496" spans="1:6" x14ac:dyDescent="0.35">
      <c r="A13496" t="s">
        <v>1791</v>
      </c>
      <c r="B13496">
        <v>30</v>
      </c>
      <c r="C13496" t="s">
        <v>40004</v>
      </c>
      <c r="D13496" s="1">
        <v>262893</v>
      </c>
      <c r="E13496">
        <v>359</v>
      </c>
      <c r="F13496">
        <v>0</v>
      </c>
    </row>
    <row r="13497" spans="1:6" x14ac:dyDescent="0.35">
      <c r="A13497" t="s">
        <v>38558</v>
      </c>
      <c r="B13497">
        <v>42</v>
      </c>
      <c r="C13497" t="s">
        <v>40004</v>
      </c>
      <c r="D13497" s="1">
        <v>262905</v>
      </c>
      <c r="E13497">
        <v>445</v>
      </c>
      <c r="F13497">
        <v>1</v>
      </c>
    </row>
    <row r="13498" spans="1:6" x14ac:dyDescent="0.35">
      <c r="A13498" t="s">
        <v>3921</v>
      </c>
      <c r="B13498">
        <v>40</v>
      </c>
      <c r="C13498" t="s">
        <v>40004</v>
      </c>
      <c r="D13498" s="1">
        <v>262912</v>
      </c>
      <c r="E13498">
        <v>368</v>
      </c>
      <c r="F13498">
        <v>1</v>
      </c>
    </row>
    <row r="13499" spans="1:6" x14ac:dyDescent="0.35">
      <c r="A13499" t="s">
        <v>36047</v>
      </c>
      <c r="B13499">
        <v>29</v>
      </c>
      <c r="C13499" t="s">
        <v>40004</v>
      </c>
      <c r="D13499" s="1">
        <v>262922</v>
      </c>
      <c r="E13499">
        <v>3</v>
      </c>
      <c r="F13499">
        <v>1</v>
      </c>
    </row>
    <row r="13500" spans="1:6" x14ac:dyDescent="0.35">
      <c r="A13500" t="s">
        <v>6170</v>
      </c>
      <c r="B13500">
        <v>33</v>
      </c>
      <c r="C13500" t="s">
        <v>40005</v>
      </c>
      <c r="D13500" s="1">
        <v>262922.66666666669</v>
      </c>
      <c r="E13500">
        <v>354</v>
      </c>
      <c r="F13500">
        <v>1</v>
      </c>
    </row>
    <row r="13501" spans="1:6" x14ac:dyDescent="0.35">
      <c r="A13501" t="s">
        <v>34059</v>
      </c>
      <c r="B13501">
        <v>50</v>
      </c>
      <c r="C13501" t="s">
        <v>40004</v>
      </c>
      <c r="D13501" s="1">
        <v>262941</v>
      </c>
      <c r="E13501">
        <v>404</v>
      </c>
      <c r="F13501">
        <v>1</v>
      </c>
    </row>
    <row r="13502" spans="1:6" x14ac:dyDescent="0.35">
      <c r="A13502" t="s">
        <v>37914</v>
      </c>
      <c r="B13502">
        <v>32</v>
      </c>
      <c r="C13502" t="s">
        <v>40004</v>
      </c>
      <c r="D13502" s="1">
        <v>262943</v>
      </c>
      <c r="E13502">
        <v>356</v>
      </c>
      <c r="F13502">
        <v>1</v>
      </c>
    </row>
    <row r="13503" spans="1:6" x14ac:dyDescent="0.35">
      <c r="A13503" t="s">
        <v>18718</v>
      </c>
      <c r="B13503">
        <v>54</v>
      </c>
      <c r="C13503" t="s">
        <v>40005</v>
      </c>
      <c r="D13503" s="1">
        <v>262962.66666666669</v>
      </c>
      <c r="E13503">
        <v>589</v>
      </c>
      <c r="F13503">
        <v>1</v>
      </c>
    </row>
    <row r="13504" spans="1:6" x14ac:dyDescent="0.35">
      <c r="A13504" t="s">
        <v>28934</v>
      </c>
      <c r="B13504">
        <v>65</v>
      </c>
      <c r="C13504" t="s">
        <v>40005</v>
      </c>
      <c r="D13504" s="1">
        <v>262973.33333333331</v>
      </c>
      <c r="E13504">
        <v>207</v>
      </c>
      <c r="F13504">
        <v>0</v>
      </c>
    </row>
    <row r="13505" spans="1:6" x14ac:dyDescent="0.35">
      <c r="A13505" t="s">
        <v>17373</v>
      </c>
      <c r="B13505">
        <v>65</v>
      </c>
      <c r="C13505" t="s">
        <v>40005</v>
      </c>
      <c r="D13505" s="1">
        <v>262976</v>
      </c>
      <c r="E13505">
        <v>742</v>
      </c>
      <c r="F13505">
        <v>1</v>
      </c>
    </row>
    <row r="13506" spans="1:6" x14ac:dyDescent="0.35">
      <c r="A13506" t="s">
        <v>31148</v>
      </c>
      <c r="B13506">
        <v>59</v>
      </c>
      <c r="C13506" t="s">
        <v>40004</v>
      </c>
      <c r="D13506" s="1">
        <v>262977</v>
      </c>
      <c r="E13506">
        <v>248</v>
      </c>
      <c r="F13506">
        <v>1</v>
      </c>
    </row>
    <row r="13507" spans="1:6" x14ac:dyDescent="0.35">
      <c r="A13507" t="s">
        <v>17888</v>
      </c>
      <c r="B13507">
        <v>32</v>
      </c>
      <c r="C13507" t="s">
        <v>40004</v>
      </c>
      <c r="D13507" s="1">
        <v>263000</v>
      </c>
      <c r="E13507">
        <v>480</v>
      </c>
      <c r="F13507">
        <v>1</v>
      </c>
    </row>
    <row r="13508" spans="1:6" x14ac:dyDescent="0.35">
      <c r="A13508" t="s">
        <v>10001</v>
      </c>
      <c r="B13508">
        <v>50</v>
      </c>
      <c r="C13508" t="s">
        <v>40004</v>
      </c>
      <c r="D13508" s="1">
        <v>263012</v>
      </c>
      <c r="E13508">
        <v>222</v>
      </c>
      <c r="F13508">
        <v>0</v>
      </c>
    </row>
    <row r="13509" spans="1:6" x14ac:dyDescent="0.35">
      <c r="A13509" t="s">
        <v>9197</v>
      </c>
      <c r="B13509">
        <v>32</v>
      </c>
      <c r="C13509" t="s">
        <v>40004</v>
      </c>
      <c r="D13509" s="1">
        <v>263025</v>
      </c>
      <c r="E13509">
        <v>256</v>
      </c>
      <c r="F13509">
        <v>0</v>
      </c>
    </row>
    <row r="13510" spans="1:6" x14ac:dyDescent="0.35">
      <c r="A13510" t="s">
        <v>16843</v>
      </c>
      <c r="B13510">
        <v>44</v>
      </c>
      <c r="C13510" t="s">
        <v>40004</v>
      </c>
      <c r="D13510" s="1">
        <v>263031</v>
      </c>
      <c r="E13510">
        <v>206</v>
      </c>
      <c r="F13510">
        <v>1</v>
      </c>
    </row>
    <row r="13511" spans="1:6" x14ac:dyDescent="0.35">
      <c r="A13511" t="s">
        <v>19885</v>
      </c>
      <c r="B13511">
        <v>65</v>
      </c>
      <c r="C13511" t="s">
        <v>40004</v>
      </c>
      <c r="D13511" s="1">
        <v>263049</v>
      </c>
      <c r="E13511">
        <v>293</v>
      </c>
      <c r="F13511">
        <v>1</v>
      </c>
    </row>
    <row r="13512" spans="1:6" x14ac:dyDescent="0.35">
      <c r="A13512" t="s">
        <v>30889</v>
      </c>
      <c r="B13512">
        <v>55</v>
      </c>
      <c r="C13512" t="s">
        <v>40005</v>
      </c>
      <c r="D13512" s="1">
        <v>263056</v>
      </c>
      <c r="E13512">
        <v>90</v>
      </c>
      <c r="F13512">
        <v>1</v>
      </c>
    </row>
    <row r="13513" spans="1:6" x14ac:dyDescent="0.35">
      <c r="A13513" t="s">
        <v>3111</v>
      </c>
      <c r="B13513">
        <v>33</v>
      </c>
      <c r="C13513" t="s">
        <v>40004</v>
      </c>
      <c r="D13513" s="1">
        <v>263077</v>
      </c>
      <c r="E13513">
        <v>301</v>
      </c>
      <c r="F13513">
        <v>1</v>
      </c>
    </row>
    <row r="13514" spans="1:6" x14ac:dyDescent="0.35">
      <c r="A13514" t="s">
        <v>31436</v>
      </c>
      <c r="B13514">
        <v>31</v>
      </c>
      <c r="C13514" t="s">
        <v>40004</v>
      </c>
      <c r="D13514" s="1">
        <v>263088</v>
      </c>
      <c r="E13514">
        <v>259</v>
      </c>
      <c r="F13514">
        <v>0</v>
      </c>
    </row>
    <row r="13515" spans="1:6" x14ac:dyDescent="0.35">
      <c r="A13515" t="s">
        <v>27860</v>
      </c>
      <c r="B13515">
        <v>43</v>
      </c>
      <c r="C13515" t="s">
        <v>40004</v>
      </c>
      <c r="D13515" s="1">
        <v>263092</v>
      </c>
      <c r="E13515">
        <v>477</v>
      </c>
      <c r="F13515">
        <v>1</v>
      </c>
    </row>
    <row r="13516" spans="1:6" x14ac:dyDescent="0.35">
      <c r="A13516" t="s">
        <v>16066</v>
      </c>
      <c r="B13516">
        <v>59</v>
      </c>
      <c r="C13516" t="s">
        <v>40004</v>
      </c>
      <c r="D13516" s="1">
        <v>263096</v>
      </c>
      <c r="E13516">
        <v>183</v>
      </c>
      <c r="F13516">
        <v>0</v>
      </c>
    </row>
    <row r="13517" spans="1:6" x14ac:dyDescent="0.35">
      <c r="A13517" t="s">
        <v>19914</v>
      </c>
      <c r="B13517">
        <v>29</v>
      </c>
      <c r="C13517" t="s">
        <v>40004</v>
      </c>
      <c r="D13517" s="1">
        <v>263110</v>
      </c>
      <c r="E13517">
        <v>455</v>
      </c>
      <c r="F13517">
        <v>1</v>
      </c>
    </row>
    <row r="13518" spans="1:6" x14ac:dyDescent="0.35">
      <c r="A13518" t="s">
        <v>36990</v>
      </c>
      <c r="B13518">
        <v>41</v>
      </c>
      <c r="C13518" t="s">
        <v>40004</v>
      </c>
      <c r="D13518" s="1">
        <v>263123</v>
      </c>
      <c r="E13518">
        <v>437</v>
      </c>
      <c r="F13518">
        <v>1</v>
      </c>
    </row>
    <row r="13519" spans="1:6" x14ac:dyDescent="0.35">
      <c r="A13519" t="s">
        <v>8558</v>
      </c>
      <c r="B13519">
        <v>49</v>
      </c>
      <c r="C13519" t="s">
        <v>40004</v>
      </c>
      <c r="D13519" s="1">
        <v>263129</v>
      </c>
      <c r="E13519">
        <v>457</v>
      </c>
      <c r="F13519">
        <v>1</v>
      </c>
    </row>
    <row r="13520" spans="1:6" x14ac:dyDescent="0.35">
      <c r="A13520" t="s">
        <v>13927</v>
      </c>
      <c r="B13520">
        <v>30</v>
      </c>
      <c r="C13520" t="s">
        <v>40005</v>
      </c>
      <c r="D13520" s="1">
        <v>263133.33333333331</v>
      </c>
      <c r="E13520">
        <v>30</v>
      </c>
      <c r="F13520">
        <v>1</v>
      </c>
    </row>
    <row r="13521" spans="1:6" x14ac:dyDescent="0.35">
      <c r="A13521" t="s">
        <v>2398</v>
      </c>
      <c r="B13521">
        <v>32</v>
      </c>
      <c r="C13521" t="s">
        <v>40004</v>
      </c>
      <c r="D13521" s="1">
        <v>263136</v>
      </c>
      <c r="E13521">
        <v>250</v>
      </c>
      <c r="F13521">
        <v>0</v>
      </c>
    </row>
    <row r="13522" spans="1:6" x14ac:dyDescent="0.35">
      <c r="A13522" t="s">
        <v>4827</v>
      </c>
      <c r="B13522">
        <v>35</v>
      </c>
      <c r="C13522" t="s">
        <v>40004</v>
      </c>
      <c r="D13522" s="1">
        <v>263152</v>
      </c>
      <c r="E13522">
        <v>237</v>
      </c>
      <c r="F13522">
        <v>1</v>
      </c>
    </row>
    <row r="13523" spans="1:6" x14ac:dyDescent="0.35">
      <c r="A13523" t="s">
        <v>35947</v>
      </c>
      <c r="B13523">
        <v>30</v>
      </c>
      <c r="C13523" t="s">
        <v>40004</v>
      </c>
      <c r="D13523" s="1">
        <v>263176</v>
      </c>
      <c r="E13523">
        <v>360</v>
      </c>
      <c r="F13523">
        <v>1</v>
      </c>
    </row>
    <row r="13524" spans="1:6" x14ac:dyDescent="0.35">
      <c r="A13524" t="s">
        <v>16308</v>
      </c>
      <c r="B13524">
        <v>64</v>
      </c>
      <c r="C13524" t="s">
        <v>40005</v>
      </c>
      <c r="D13524" s="1">
        <v>263178.66666666669</v>
      </c>
      <c r="E13524">
        <v>86</v>
      </c>
      <c r="F13524">
        <v>1</v>
      </c>
    </row>
    <row r="13525" spans="1:6" x14ac:dyDescent="0.35">
      <c r="A13525" t="s">
        <v>12595</v>
      </c>
      <c r="B13525">
        <v>27</v>
      </c>
      <c r="C13525" t="s">
        <v>40005</v>
      </c>
      <c r="D13525" s="1">
        <v>263184</v>
      </c>
      <c r="E13525">
        <v>358</v>
      </c>
      <c r="F13525">
        <v>1</v>
      </c>
    </row>
    <row r="13526" spans="1:6" x14ac:dyDescent="0.35">
      <c r="A13526" t="s">
        <v>10296</v>
      </c>
      <c r="B13526">
        <v>50</v>
      </c>
      <c r="C13526" t="s">
        <v>40004</v>
      </c>
      <c r="D13526" s="1">
        <v>263185</v>
      </c>
      <c r="E13526">
        <v>301</v>
      </c>
      <c r="F13526">
        <v>0</v>
      </c>
    </row>
    <row r="13527" spans="1:6" x14ac:dyDescent="0.35">
      <c r="A13527" t="s">
        <v>23840</v>
      </c>
      <c r="B13527">
        <v>30</v>
      </c>
      <c r="C13527" t="s">
        <v>40004</v>
      </c>
      <c r="D13527" s="1">
        <v>263187</v>
      </c>
      <c r="E13527">
        <v>116</v>
      </c>
      <c r="F13527">
        <v>1</v>
      </c>
    </row>
    <row r="13528" spans="1:6" x14ac:dyDescent="0.35">
      <c r="A13528" t="s">
        <v>30101</v>
      </c>
      <c r="B13528">
        <v>59</v>
      </c>
      <c r="C13528" t="s">
        <v>40005</v>
      </c>
      <c r="D13528" s="1">
        <v>263202.66666666669</v>
      </c>
      <c r="E13528">
        <v>618</v>
      </c>
      <c r="F13528">
        <v>1</v>
      </c>
    </row>
    <row r="13529" spans="1:6" x14ac:dyDescent="0.35">
      <c r="A13529" t="s">
        <v>32354</v>
      </c>
      <c r="B13529">
        <v>40</v>
      </c>
      <c r="C13529" t="s">
        <v>40004</v>
      </c>
      <c r="D13529" s="1">
        <v>263205</v>
      </c>
      <c r="E13529">
        <v>428</v>
      </c>
      <c r="F13529">
        <v>1</v>
      </c>
    </row>
    <row r="13530" spans="1:6" x14ac:dyDescent="0.35">
      <c r="A13530" t="s">
        <v>32075</v>
      </c>
      <c r="B13530">
        <v>36</v>
      </c>
      <c r="C13530" t="s">
        <v>40004</v>
      </c>
      <c r="D13530" s="1">
        <v>263212</v>
      </c>
      <c r="E13530">
        <v>289</v>
      </c>
      <c r="F13530">
        <v>0</v>
      </c>
    </row>
    <row r="13531" spans="1:6" x14ac:dyDescent="0.35">
      <c r="A13531" t="s">
        <v>4547</v>
      </c>
      <c r="B13531">
        <v>53</v>
      </c>
      <c r="C13531" t="s">
        <v>40005</v>
      </c>
      <c r="D13531" s="1">
        <v>263213.33333333331</v>
      </c>
      <c r="E13531">
        <v>444</v>
      </c>
      <c r="F13531">
        <v>1</v>
      </c>
    </row>
    <row r="13532" spans="1:6" x14ac:dyDescent="0.35">
      <c r="A13532" t="s">
        <v>8285</v>
      </c>
      <c r="B13532">
        <v>55</v>
      </c>
      <c r="C13532" t="s">
        <v>40005</v>
      </c>
      <c r="D13532" s="1">
        <v>263221.33333333331</v>
      </c>
      <c r="E13532">
        <v>240</v>
      </c>
      <c r="F13532">
        <v>0</v>
      </c>
    </row>
    <row r="13533" spans="1:6" x14ac:dyDescent="0.35">
      <c r="A13533" t="s">
        <v>6661</v>
      </c>
      <c r="B13533">
        <v>47</v>
      </c>
      <c r="C13533" t="s">
        <v>40004</v>
      </c>
      <c r="D13533" s="1">
        <v>263240</v>
      </c>
      <c r="E13533">
        <v>420</v>
      </c>
      <c r="F13533">
        <v>1</v>
      </c>
    </row>
    <row r="13534" spans="1:6" x14ac:dyDescent="0.35">
      <c r="A13534" t="s">
        <v>9683</v>
      </c>
      <c r="B13534">
        <v>62</v>
      </c>
      <c r="C13534" t="s">
        <v>40005</v>
      </c>
      <c r="D13534" s="1">
        <v>263245.33333333331</v>
      </c>
      <c r="E13534">
        <v>283</v>
      </c>
      <c r="F13534">
        <v>0</v>
      </c>
    </row>
    <row r="13535" spans="1:6" x14ac:dyDescent="0.35">
      <c r="A13535" t="s">
        <v>39534</v>
      </c>
      <c r="B13535">
        <v>53</v>
      </c>
      <c r="C13535" t="s">
        <v>40005</v>
      </c>
      <c r="D13535" s="1">
        <v>263253.33333333331</v>
      </c>
      <c r="E13535">
        <v>31</v>
      </c>
      <c r="F13535">
        <v>0</v>
      </c>
    </row>
    <row r="13536" spans="1:6" x14ac:dyDescent="0.35">
      <c r="A13536" t="s">
        <v>8152</v>
      </c>
      <c r="B13536">
        <v>50</v>
      </c>
      <c r="C13536" t="s">
        <v>40004</v>
      </c>
      <c r="D13536" s="1">
        <v>263258</v>
      </c>
      <c r="E13536">
        <v>397</v>
      </c>
      <c r="F13536">
        <v>1</v>
      </c>
    </row>
    <row r="13537" spans="1:6" x14ac:dyDescent="0.35">
      <c r="A13537" t="s">
        <v>8175</v>
      </c>
      <c r="B13537">
        <v>27</v>
      </c>
      <c r="C13537" t="s">
        <v>40004</v>
      </c>
      <c r="D13537" s="1">
        <v>263277</v>
      </c>
      <c r="E13537">
        <v>94</v>
      </c>
      <c r="F13537">
        <v>0</v>
      </c>
    </row>
    <row r="13538" spans="1:6" x14ac:dyDescent="0.35">
      <c r="A13538" t="s">
        <v>22711</v>
      </c>
      <c r="B13538">
        <v>29</v>
      </c>
      <c r="C13538" t="s">
        <v>40004</v>
      </c>
      <c r="D13538" s="1">
        <v>263291</v>
      </c>
      <c r="E13538">
        <v>213</v>
      </c>
      <c r="F13538">
        <v>0</v>
      </c>
    </row>
    <row r="13539" spans="1:6" x14ac:dyDescent="0.35">
      <c r="A13539" t="s">
        <v>27788</v>
      </c>
      <c r="B13539">
        <v>48</v>
      </c>
      <c r="C13539" t="s">
        <v>40004</v>
      </c>
      <c r="D13539" s="1">
        <v>263296</v>
      </c>
      <c r="E13539">
        <v>437</v>
      </c>
      <c r="F13539">
        <v>1</v>
      </c>
    </row>
    <row r="13540" spans="1:6" x14ac:dyDescent="0.35">
      <c r="A13540" t="s">
        <v>35649</v>
      </c>
      <c r="B13540">
        <v>40</v>
      </c>
      <c r="C13540" t="s">
        <v>40004</v>
      </c>
      <c r="D13540" s="1">
        <v>263298</v>
      </c>
      <c r="E13540">
        <v>53</v>
      </c>
      <c r="F13540">
        <v>0</v>
      </c>
    </row>
    <row r="13541" spans="1:6" x14ac:dyDescent="0.35">
      <c r="A13541" t="s">
        <v>30148</v>
      </c>
      <c r="B13541">
        <v>65</v>
      </c>
      <c r="C13541" t="s">
        <v>40004</v>
      </c>
      <c r="D13541" s="1">
        <v>263311</v>
      </c>
      <c r="E13541">
        <v>231</v>
      </c>
      <c r="F13541">
        <v>0</v>
      </c>
    </row>
    <row r="13542" spans="1:6" x14ac:dyDescent="0.35">
      <c r="A13542" t="s">
        <v>21794</v>
      </c>
      <c r="B13542">
        <v>30</v>
      </c>
      <c r="C13542" t="s">
        <v>40004</v>
      </c>
      <c r="D13542" s="1">
        <v>263317</v>
      </c>
      <c r="E13542">
        <v>287</v>
      </c>
      <c r="F13542">
        <v>0</v>
      </c>
    </row>
    <row r="13543" spans="1:6" x14ac:dyDescent="0.35">
      <c r="A13543" t="s">
        <v>23973</v>
      </c>
      <c r="B13543">
        <v>35</v>
      </c>
      <c r="C13543" t="s">
        <v>40004</v>
      </c>
      <c r="D13543" s="1">
        <v>263320</v>
      </c>
      <c r="E13543">
        <v>318</v>
      </c>
      <c r="F13543">
        <v>1</v>
      </c>
    </row>
    <row r="13544" spans="1:6" x14ac:dyDescent="0.35">
      <c r="A13544" t="s">
        <v>17234</v>
      </c>
      <c r="B13544">
        <v>60</v>
      </c>
      <c r="C13544" t="s">
        <v>40005</v>
      </c>
      <c r="D13544" s="1">
        <v>263322.66666666669</v>
      </c>
      <c r="E13544">
        <v>436</v>
      </c>
      <c r="F13544">
        <v>1</v>
      </c>
    </row>
    <row r="13545" spans="1:6" x14ac:dyDescent="0.35">
      <c r="A13545" t="s">
        <v>9382</v>
      </c>
      <c r="B13545">
        <v>60</v>
      </c>
      <c r="C13545" t="s">
        <v>40004</v>
      </c>
      <c r="D13545" s="1">
        <v>263331</v>
      </c>
      <c r="E13545">
        <v>238</v>
      </c>
      <c r="F13545">
        <v>1</v>
      </c>
    </row>
    <row r="13546" spans="1:6" x14ac:dyDescent="0.35">
      <c r="A13546" t="s">
        <v>16904</v>
      </c>
      <c r="B13546">
        <v>58</v>
      </c>
      <c r="C13546" t="s">
        <v>40005</v>
      </c>
      <c r="D13546" s="1">
        <v>263349.33333333331</v>
      </c>
      <c r="E13546">
        <v>685</v>
      </c>
      <c r="F13546">
        <v>1</v>
      </c>
    </row>
    <row r="13547" spans="1:6" x14ac:dyDescent="0.35">
      <c r="A13547" t="s">
        <v>12329</v>
      </c>
      <c r="B13547">
        <v>25</v>
      </c>
      <c r="C13547" t="s">
        <v>40004</v>
      </c>
      <c r="D13547" s="1">
        <v>263351</v>
      </c>
      <c r="E13547">
        <v>397</v>
      </c>
      <c r="F13547">
        <v>1</v>
      </c>
    </row>
    <row r="13548" spans="1:6" x14ac:dyDescent="0.35">
      <c r="A13548" t="s">
        <v>19229</v>
      </c>
      <c r="B13548">
        <v>44</v>
      </c>
      <c r="C13548" t="s">
        <v>40004</v>
      </c>
      <c r="D13548" s="1">
        <v>263351</v>
      </c>
      <c r="E13548">
        <v>365</v>
      </c>
      <c r="F13548">
        <v>1</v>
      </c>
    </row>
    <row r="13549" spans="1:6" x14ac:dyDescent="0.35">
      <c r="A13549" t="s">
        <v>2598</v>
      </c>
      <c r="B13549">
        <v>35</v>
      </c>
      <c r="C13549" t="s">
        <v>40004</v>
      </c>
      <c r="D13549" s="1">
        <v>263353</v>
      </c>
      <c r="E13549">
        <v>421</v>
      </c>
      <c r="F13549">
        <v>1</v>
      </c>
    </row>
    <row r="13550" spans="1:6" x14ac:dyDescent="0.35">
      <c r="A13550" t="s">
        <v>30010</v>
      </c>
      <c r="B13550">
        <v>25</v>
      </c>
      <c r="C13550" t="s">
        <v>40004</v>
      </c>
      <c r="D13550" s="1">
        <v>263365</v>
      </c>
      <c r="E13550">
        <v>348</v>
      </c>
      <c r="F13550">
        <v>0</v>
      </c>
    </row>
    <row r="13551" spans="1:6" x14ac:dyDescent="0.35">
      <c r="A13551" t="s">
        <v>2329</v>
      </c>
      <c r="B13551">
        <v>49</v>
      </c>
      <c r="C13551" t="s">
        <v>40004</v>
      </c>
      <c r="D13551" s="1">
        <v>263377</v>
      </c>
      <c r="E13551">
        <v>490</v>
      </c>
      <c r="F13551">
        <v>1</v>
      </c>
    </row>
    <row r="13552" spans="1:6" x14ac:dyDescent="0.35">
      <c r="A13552" t="s">
        <v>9098</v>
      </c>
      <c r="B13552">
        <v>25</v>
      </c>
      <c r="C13552" t="s">
        <v>40004</v>
      </c>
      <c r="D13552" s="1">
        <v>263386</v>
      </c>
      <c r="E13552">
        <v>865</v>
      </c>
      <c r="F13552">
        <v>1</v>
      </c>
    </row>
    <row r="13553" spans="1:6" x14ac:dyDescent="0.35">
      <c r="A13553" t="s">
        <v>28518</v>
      </c>
      <c r="B13553">
        <v>27</v>
      </c>
      <c r="C13553" t="s">
        <v>40004</v>
      </c>
      <c r="D13553" s="1">
        <v>263389</v>
      </c>
      <c r="E13553">
        <v>987</v>
      </c>
      <c r="F13553">
        <v>1</v>
      </c>
    </row>
    <row r="13554" spans="1:6" x14ac:dyDescent="0.35">
      <c r="A13554" t="s">
        <v>10419</v>
      </c>
      <c r="B13554">
        <v>61</v>
      </c>
      <c r="C13554" t="s">
        <v>40005</v>
      </c>
      <c r="D13554" s="1">
        <v>263413.33333333331</v>
      </c>
      <c r="E13554">
        <v>188</v>
      </c>
      <c r="F13554">
        <v>0</v>
      </c>
    </row>
    <row r="13555" spans="1:6" x14ac:dyDescent="0.35">
      <c r="A13555" t="s">
        <v>32490</v>
      </c>
      <c r="B13555">
        <v>34</v>
      </c>
      <c r="C13555" t="s">
        <v>40004</v>
      </c>
      <c r="D13555" s="1">
        <v>263420</v>
      </c>
      <c r="E13555">
        <v>496</v>
      </c>
      <c r="F13555">
        <v>1</v>
      </c>
    </row>
    <row r="13556" spans="1:6" x14ac:dyDescent="0.35">
      <c r="A13556" t="s">
        <v>39112</v>
      </c>
      <c r="B13556">
        <v>31</v>
      </c>
      <c r="C13556" t="s">
        <v>40004</v>
      </c>
      <c r="D13556" s="1">
        <v>263423</v>
      </c>
      <c r="E13556">
        <v>171</v>
      </c>
      <c r="F13556">
        <v>0</v>
      </c>
    </row>
    <row r="13557" spans="1:6" x14ac:dyDescent="0.35">
      <c r="A13557" t="s">
        <v>1346</v>
      </c>
      <c r="B13557">
        <v>51</v>
      </c>
      <c r="C13557" t="s">
        <v>40005</v>
      </c>
      <c r="D13557" s="1">
        <v>263437.33333333331</v>
      </c>
      <c r="E13557">
        <v>255</v>
      </c>
      <c r="F13557">
        <v>0</v>
      </c>
    </row>
    <row r="13558" spans="1:6" x14ac:dyDescent="0.35">
      <c r="A13558" t="s">
        <v>38854</v>
      </c>
      <c r="B13558">
        <v>31</v>
      </c>
      <c r="C13558" t="s">
        <v>40004</v>
      </c>
      <c r="D13558" s="1">
        <v>263438</v>
      </c>
      <c r="E13558">
        <v>380</v>
      </c>
      <c r="F13558">
        <v>0</v>
      </c>
    </row>
    <row r="13559" spans="1:6" x14ac:dyDescent="0.35">
      <c r="A13559" t="s">
        <v>29319</v>
      </c>
      <c r="B13559">
        <v>43</v>
      </c>
      <c r="C13559" t="s">
        <v>40004</v>
      </c>
      <c r="D13559" s="1">
        <v>263444</v>
      </c>
      <c r="E13559">
        <v>243</v>
      </c>
      <c r="F13559">
        <v>1</v>
      </c>
    </row>
    <row r="13560" spans="1:6" x14ac:dyDescent="0.35">
      <c r="A13560" t="s">
        <v>7776</v>
      </c>
      <c r="B13560">
        <v>34</v>
      </c>
      <c r="C13560" t="s">
        <v>40004</v>
      </c>
      <c r="D13560" s="1">
        <v>263445</v>
      </c>
      <c r="E13560">
        <v>541</v>
      </c>
      <c r="F13560">
        <v>0</v>
      </c>
    </row>
    <row r="13561" spans="1:6" x14ac:dyDescent="0.35">
      <c r="A13561" t="s">
        <v>27040</v>
      </c>
      <c r="B13561">
        <v>56</v>
      </c>
      <c r="C13561" t="s">
        <v>40005</v>
      </c>
      <c r="D13561" s="1">
        <v>263448</v>
      </c>
      <c r="E13561">
        <v>383</v>
      </c>
      <c r="F13561">
        <v>1</v>
      </c>
    </row>
    <row r="13562" spans="1:6" x14ac:dyDescent="0.35">
      <c r="A13562" t="s">
        <v>37128</v>
      </c>
      <c r="B13562">
        <v>52</v>
      </c>
      <c r="C13562" t="s">
        <v>40005</v>
      </c>
      <c r="D13562" s="1">
        <v>263450.66666666669</v>
      </c>
      <c r="E13562">
        <v>971</v>
      </c>
      <c r="F13562">
        <v>1</v>
      </c>
    </row>
    <row r="13563" spans="1:6" x14ac:dyDescent="0.35">
      <c r="A13563" t="s">
        <v>27044</v>
      </c>
      <c r="B13563">
        <v>65</v>
      </c>
      <c r="C13563" t="s">
        <v>40004</v>
      </c>
      <c r="D13563" s="1">
        <v>263451</v>
      </c>
      <c r="E13563">
        <v>458</v>
      </c>
      <c r="F13563">
        <v>1</v>
      </c>
    </row>
    <row r="13564" spans="1:6" x14ac:dyDescent="0.35">
      <c r="A13564" t="s">
        <v>27790</v>
      </c>
      <c r="B13564">
        <v>29</v>
      </c>
      <c r="C13564" t="s">
        <v>40005</v>
      </c>
      <c r="D13564" s="1">
        <v>263472</v>
      </c>
      <c r="E13564">
        <v>345</v>
      </c>
      <c r="F13564">
        <v>1</v>
      </c>
    </row>
    <row r="13565" spans="1:6" x14ac:dyDescent="0.35">
      <c r="A13565" t="s">
        <v>39493</v>
      </c>
      <c r="B13565">
        <v>62</v>
      </c>
      <c r="C13565" t="s">
        <v>40005</v>
      </c>
      <c r="D13565" s="1">
        <v>263490.66666666669</v>
      </c>
      <c r="E13565">
        <v>366</v>
      </c>
      <c r="F13565">
        <v>1</v>
      </c>
    </row>
    <row r="13566" spans="1:6" x14ac:dyDescent="0.35">
      <c r="A13566" t="s">
        <v>25405</v>
      </c>
      <c r="B13566">
        <v>25</v>
      </c>
      <c r="C13566" t="s">
        <v>40005</v>
      </c>
      <c r="D13566" s="1">
        <v>263493.33333333331</v>
      </c>
      <c r="E13566">
        <v>396</v>
      </c>
      <c r="F13566">
        <v>1</v>
      </c>
    </row>
    <row r="13567" spans="1:6" x14ac:dyDescent="0.35">
      <c r="A13567" t="s">
        <v>39995</v>
      </c>
      <c r="B13567">
        <v>58</v>
      </c>
      <c r="C13567" t="s">
        <v>40005</v>
      </c>
      <c r="D13567" s="1">
        <v>263517.33333333331</v>
      </c>
      <c r="E13567">
        <v>510</v>
      </c>
      <c r="F13567">
        <v>0</v>
      </c>
    </row>
    <row r="13568" spans="1:6" x14ac:dyDescent="0.35">
      <c r="A13568" t="s">
        <v>13963</v>
      </c>
      <c r="B13568">
        <v>64</v>
      </c>
      <c r="C13568" t="s">
        <v>40004</v>
      </c>
      <c r="D13568" s="1">
        <v>263522</v>
      </c>
      <c r="E13568">
        <v>272</v>
      </c>
      <c r="F13568">
        <v>0</v>
      </c>
    </row>
    <row r="13569" spans="1:6" x14ac:dyDescent="0.35">
      <c r="A13569" t="s">
        <v>12898</v>
      </c>
      <c r="B13569">
        <v>39</v>
      </c>
      <c r="C13569" t="s">
        <v>40004</v>
      </c>
      <c r="D13569" s="1">
        <v>263525</v>
      </c>
      <c r="E13569">
        <v>228</v>
      </c>
      <c r="F13569">
        <v>0</v>
      </c>
    </row>
    <row r="13570" spans="1:6" x14ac:dyDescent="0.35">
      <c r="A13570" t="s">
        <v>2156</v>
      </c>
      <c r="B13570">
        <v>60</v>
      </c>
      <c r="C13570" t="s">
        <v>40005</v>
      </c>
      <c r="D13570" s="1">
        <v>263525.33333333331</v>
      </c>
      <c r="E13570">
        <v>222</v>
      </c>
      <c r="F13570">
        <v>0</v>
      </c>
    </row>
    <row r="13571" spans="1:6" x14ac:dyDescent="0.35">
      <c r="A13571" t="s">
        <v>38492</v>
      </c>
      <c r="B13571">
        <v>30</v>
      </c>
      <c r="C13571" t="s">
        <v>40004</v>
      </c>
      <c r="D13571" s="1">
        <v>263531</v>
      </c>
      <c r="E13571">
        <v>402</v>
      </c>
      <c r="F13571">
        <v>1</v>
      </c>
    </row>
    <row r="13572" spans="1:6" x14ac:dyDescent="0.35">
      <c r="A13572" t="s">
        <v>2797</v>
      </c>
      <c r="B13572">
        <v>35</v>
      </c>
      <c r="C13572" t="s">
        <v>40004</v>
      </c>
      <c r="D13572" s="1">
        <v>263546</v>
      </c>
      <c r="E13572">
        <v>298</v>
      </c>
      <c r="F13572">
        <v>1</v>
      </c>
    </row>
    <row r="13573" spans="1:6" x14ac:dyDescent="0.35">
      <c r="A13573" t="s">
        <v>18175</v>
      </c>
      <c r="B13573">
        <v>35</v>
      </c>
      <c r="C13573" t="s">
        <v>40005</v>
      </c>
      <c r="D13573" s="1">
        <v>263562.66666666669</v>
      </c>
      <c r="E13573">
        <v>253</v>
      </c>
      <c r="F13573">
        <v>1</v>
      </c>
    </row>
    <row r="13574" spans="1:6" x14ac:dyDescent="0.35">
      <c r="A13574" t="s">
        <v>29708</v>
      </c>
      <c r="B13574">
        <v>56</v>
      </c>
      <c r="C13574" t="s">
        <v>40005</v>
      </c>
      <c r="D13574" s="1">
        <v>263565.33333333331</v>
      </c>
      <c r="E13574">
        <v>371</v>
      </c>
      <c r="F13574">
        <v>1</v>
      </c>
    </row>
    <row r="13575" spans="1:6" x14ac:dyDescent="0.35">
      <c r="A13575" t="s">
        <v>28062</v>
      </c>
      <c r="B13575">
        <v>45</v>
      </c>
      <c r="C13575" t="s">
        <v>40004</v>
      </c>
      <c r="D13575" s="1">
        <v>263581</v>
      </c>
      <c r="E13575">
        <v>441</v>
      </c>
      <c r="F13575">
        <v>1</v>
      </c>
    </row>
    <row r="13576" spans="1:6" x14ac:dyDescent="0.35">
      <c r="A13576" t="s">
        <v>14674</v>
      </c>
      <c r="B13576">
        <v>31</v>
      </c>
      <c r="C13576" t="s">
        <v>40005</v>
      </c>
      <c r="D13576" s="1">
        <v>263581.33333333331</v>
      </c>
      <c r="E13576">
        <v>268</v>
      </c>
      <c r="F13576">
        <v>0</v>
      </c>
    </row>
    <row r="13577" spans="1:6" x14ac:dyDescent="0.35">
      <c r="A13577" t="s">
        <v>37059</v>
      </c>
      <c r="B13577">
        <v>60</v>
      </c>
      <c r="C13577" t="s">
        <v>40004</v>
      </c>
      <c r="D13577" s="1">
        <v>263585</v>
      </c>
      <c r="E13577">
        <v>874</v>
      </c>
      <c r="F13577">
        <v>1</v>
      </c>
    </row>
    <row r="13578" spans="1:6" x14ac:dyDescent="0.35">
      <c r="A13578" t="s">
        <v>20922</v>
      </c>
      <c r="B13578">
        <v>46</v>
      </c>
      <c r="C13578" t="s">
        <v>40004</v>
      </c>
      <c r="D13578" s="1">
        <v>263597</v>
      </c>
      <c r="E13578">
        <v>8</v>
      </c>
      <c r="F13578">
        <v>0</v>
      </c>
    </row>
    <row r="13579" spans="1:6" x14ac:dyDescent="0.35">
      <c r="A13579" t="s">
        <v>13008</v>
      </c>
      <c r="B13579">
        <v>62</v>
      </c>
      <c r="C13579" t="s">
        <v>40004</v>
      </c>
      <c r="D13579" s="1">
        <v>263611</v>
      </c>
      <c r="E13579">
        <v>401</v>
      </c>
      <c r="F13579">
        <v>1</v>
      </c>
    </row>
    <row r="13580" spans="1:6" x14ac:dyDescent="0.35">
      <c r="A13580" t="s">
        <v>16129</v>
      </c>
      <c r="B13580">
        <v>54</v>
      </c>
      <c r="C13580" t="s">
        <v>40005</v>
      </c>
      <c r="D13580" s="1">
        <v>263613.33333333331</v>
      </c>
      <c r="E13580">
        <v>280</v>
      </c>
      <c r="F13580">
        <v>0</v>
      </c>
    </row>
    <row r="13581" spans="1:6" x14ac:dyDescent="0.35">
      <c r="A13581" t="s">
        <v>11587</v>
      </c>
      <c r="B13581">
        <v>34</v>
      </c>
      <c r="C13581" t="s">
        <v>40004</v>
      </c>
      <c r="D13581" s="1">
        <v>263620</v>
      </c>
      <c r="E13581">
        <v>245</v>
      </c>
      <c r="F13581">
        <v>0</v>
      </c>
    </row>
    <row r="13582" spans="1:6" x14ac:dyDescent="0.35">
      <c r="A13582" t="s">
        <v>21450</v>
      </c>
      <c r="B13582">
        <v>47</v>
      </c>
      <c r="C13582" t="s">
        <v>40004</v>
      </c>
      <c r="D13582" s="1">
        <v>263620</v>
      </c>
      <c r="E13582">
        <v>459</v>
      </c>
      <c r="F13582">
        <v>0</v>
      </c>
    </row>
    <row r="13583" spans="1:6" x14ac:dyDescent="0.35">
      <c r="A13583" t="s">
        <v>20907</v>
      </c>
      <c r="B13583">
        <v>32</v>
      </c>
      <c r="C13583" t="s">
        <v>40004</v>
      </c>
      <c r="D13583" s="1">
        <v>263634</v>
      </c>
      <c r="E13583">
        <v>983</v>
      </c>
      <c r="F13583">
        <v>1</v>
      </c>
    </row>
    <row r="13584" spans="1:6" x14ac:dyDescent="0.35">
      <c r="A13584" t="s">
        <v>37667</v>
      </c>
      <c r="B13584">
        <v>58</v>
      </c>
      <c r="C13584" t="s">
        <v>40005</v>
      </c>
      <c r="D13584" s="1">
        <v>263661.33333333331</v>
      </c>
      <c r="E13584">
        <v>491</v>
      </c>
      <c r="F13584">
        <v>1</v>
      </c>
    </row>
    <row r="13585" spans="1:6" x14ac:dyDescent="0.35">
      <c r="A13585" t="s">
        <v>33937</v>
      </c>
      <c r="B13585">
        <v>26</v>
      </c>
      <c r="C13585" t="s">
        <v>40004</v>
      </c>
      <c r="D13585" s="1">
        <v>263666</v>
      </c>
      <c r="E13585">
        <v>47</v>
      </c>
      <c r="F13585">
        <v>1</v>
      </c>
    </row>
    <row r="13586" spans="1:6" x14ac:dyDescent="0.35">
      <c r="A13586" t="s">
        <v>29131</v>
      </c>
      <c r="B13586">
        <v>53</v>
      </c>
      <c r="C13586" t="s">
        <v>40004</v>
      </c>
      <c r="D13586" s="1">
        <v>263667</v>
      </c>
      <c r="E13586">
        <v>302</v>
      </c>
      <c r="F13586">
        <v>0</v>
      </c>
    </row>
    <row r="13587" spans="1:6" x14ac:dyDescent="0.35">
      <c r="A13587" t="s">
        <v>3903</v>
      </c>
      <c r="B13587">
        <v>28</v>
      </c>
      <c r="C13587" t="s">
        <v>40004</v>
      </c>
      <c r="D13587" s="1">
        <v>263670</v>
      </c>
      <c r="E13587">
        <v>374</v>
      </c>
      <c r="F13587">
        <v>1</v>
      </c>
    </row>
    <row r="13588" spans="1:6" x14ac:dyDescent="0.35">
      <c r="A13588" t="s">
        <v>32397</v>
      </c>
      <c r="B13588">
        <v>32</v>
      </c>
      <c r="C13588" t="s">
        <v>40004</v>
      </c>
      <c r="D13588" s="1">
        <v>263692</v>
      </c>
      <c r="E13588">
        <v>410</v>
      </c>
      <c r="F13588">
        <v>1</v>
      </c>
    </row>
    <row r="13589" spans="1:6" x14ac:dyDescent="0.35">
      <c r="A13589" t="s">
        <v>37723</v>
      </c>
      <c r="B13589">
        <v>34</v>
      </c>
      <c r="C13589" t="s">
        <v>40004</v>
      </c>
      <c r="D13589" s="1">
        <v>263724</v>
      </c>
      <c r="E13589">
        <v>790</v>
      </c>
      <c r="F13589">
        <v>1</v>
      </c>
    </row>
    <row r="13590" spans="1:6" x14ac:dyDescent="0.35">
      <c r="A13590" t="s">
        <v>30018</v>
      </c>
      <c r="B13590">
        <v>27</v>
      </c>
      <c r="C13590" t="s">
        <v>40004</v>
      </c>
      <c r="D13590" s="1">
        <v>263751</v>
      </c>
      <c r="E13590">
        <v>366</v>
      </c>
      <c r="F13590">
        <v>1</v>
      </c>
    </row>
    <row r="13591" spans="1:6" x14ac:dyDescent="0.35">
      <c r="A13591" t="s">
        <v>37916</v>
      </c>
      <c r="B13591">
        <v>55</v>
      </c>
      <c r="C13591" t="s">
        <v>40005</v>
      </c>
      <c r="D13591" s="1">
        <v>263757.33333333331</v>
      </c>
      <c r="E13591">
        <v>282</v>
      </c>
      <c r="F13591">
        <v>0</v>
      </c>
    </row>
    <row r="13592" spans="1:6" x14ac:dyDescent="0.35">
      <c r="A13592" t="s">
        <v>9155</v>
      </c>
      <c r="B13592">
        <v>28</v>
      </c>
      <c r="C13592" t="s">
        <v>40004</v>
      </c>
      <c r="D13592" s="1">
        <v>263758</v>
      </c>
      <c r="E13592">
        <v>86</v>
      </c>
      <c r="F13592">
        <v>1</v>
      </c>
    </row>
    <row r="13593" spans="1:6" x14ac:dyDescent="0.35">
      <c r="A13593" t="s">
        <v>20303</v>
      </c>
      <c r="B13593">
        <v>26</v>
      </c>
      <c r="C13593" t="s">
        <v>40004</v>
      </c>
      <c r="D13593" s="1">
        <v>263759</v>
      </c>
      <c r="E13593">
        <v>331</v>
      </c>
      <c r="F13593">
        <v>1</v>
      </c>
    </row>
    <row r="13594" spans="1:6" x14ac:dyDescent="0.35">
      <c r="A13594" t="s">
        <v>757</v>
      </c>
      <c r="B13594">
        <v>42</v>
      </c>
      <c r="C13594" t="s">
        <v>40004</v>
      </c>
      <c r="D13594" s="1">
        <v>263762</v>
      </c>
      <c r="E13594">
        <v>488</v>
      </c>
      <c r="F13594">
        <v>1</v>
      </c>
    </row>
    <row r="13595" spans="1:6" x14ac:dyDescent="0.35">
      <c r="A13595" t="s">
        <v>35787</v>
      </c>
      <c r="B13595">
        <v>60</v>
      </c>
      <c r="C13595" t="s">
        <v>40004</v>
      </c>
      <c r="D13595" s="1">
        <v>263787</v>
      </c>
      <c r="E13595">
        <v>42</v>
      </c>
      <c r="F13595">
        <v>0</v>
      </c>
    </row>
    <row r="13596" spans="1:6" x14ac:dyDescent="0.35">
      <c r="A13596" t="s">
        <v>11217</v>
      </c>
      <c r="B13596">
        <v>28</v>
      </c>
      <c r="C13596" t="s">
        <v>40005</v>
      </c>
      <c r="D13596" s="1">
        <v>263802.66666666669</v>
      </c>
      <c r="E13596">
        <v>302</v>
      </c>
      <c r="F13596">
        <v>1</v>
      </c>
    </row>
    <row r="13597" spans="1:6" x14ac:dyDescent="0.35">
      <c r="A13597" t="s">
        <v>9788</v>
      </c>
      <c r="B13597">
        <v>25</v>
      </c>
      <c r="C13597" t="s">
        <v>40004</v>
      </c>
      <c r="D13597" s="1">
        <v>263817</v>
      </c>
      <c r="E13597">
        <v>282</v>
      </c>
      <c r="F13597">
        <v>1</v>
      </c>
    </row>
    <row r="13598" spans="1:6" x14ac:dyDescent="0.35">
      <c r="A13598" t="s">
        <v>36737</v>
      </c>
      <c r="B13598">
        <v>26</v>
      </c>
      <c r="C13598" t="s">
        <v>40004</v>
      </c>
      <c r="D13598" s="1">
        <v>263817</v>
      </c>
      <c r="E13598">
        <v>63</v>
      </c>
      <c r="F13598">
        <v>1</v>
      </c>
    </row>
    <row r="13599" spans="1:6" x14ac:dyDescent="0.35">
      <c r="A13599" t="s">
        <v>25780</v>
      </c>
      <c r="B13599">
        <v>37</v>
      </c>
      <c r="C13599" t="s">
        <v>40004</v>
      </c>
      <c r="D13599" s="1">
        <v>263831</v>
      </c>
      <c r="E13599">
        <v>371</v>
      </c>
      <c r="F13599">
        <v>1</v>
      </c>
    </row>
    <row r="13600" spans="1:6" x14ac:dyDescent="0.35">
      <c r="A13600" t="s">
        <v>14091</v>
      </c>
      <c r="B13600">
        <v>30</v>
      </c>
      <c r="C13600" t="s">
        <v>40005</v>
      </c>
      <c r="D13600" s="1">
        <v>263861.33333333331</v>
      </c>
      <c r="E13600">
        <v>399</v>
      </c>
      <c r="F13600">
        <v>1</v>
      </c>
    </row>
    <row r="13601" spans="1:6" x14ac:dyDescent="0.35">
      <c r="A13601" t="s">
        <v>12973</v>
      </c>
      <c r="B13601">
        <v>46</v>
      </c>
      <c r="C13601" t="s">
        <v>40004</v>
      </c>
      <c r="D13601" s="1">
        <v>263868</v>
      </c>
      <c r="E13601">
        <v>446</v>
      </c>
      <c r="F13601">
        <v>0</v>
      </c>
    </row>
    <row r="13602" spans="1:6" x14ac:dyDescent="0.35">
      <c r="A13602" t="s">
        <v>4703</v>
      </c>
      <c r="B13602">
        <v>25</v>
      </c>
      <c r="C13602" t="s">
        <v>40005</v>
      </c>
      <c r="D13602" s="1">
        <v>263888</v>
      </c>
      <c r="E13602">
        <v>444</v>
      </c>
      <c r="F13602">
        <v>0</v>
      </c>
    </row>
    <row r="13603" spans="1:6" x14ac:dyDescent="0.35">
      <c r="A13603" t="s">
        <v>34017</v>
      </c>
      <c r="B13603">
        <v>32</v>
      </c>
      <c r="C13603" t="s">
        <v>40004</v>
      </c>
      <c r="D13603" s="1">
        <v>263895</v>
      </c>
      <c r="E13603">
        <v>286</v>
      </c>
      <c r="F13603">
        <v>0</v>
      </c>
    </row>
    <row r="13604" spans="1:6" x14ac:dyDescent="0.35">
      <c r="A13604" t="s">
        <v>12426</v>
      </c>
      <c r="B13604">
        <v>54</v>
      </c>
      <c r="C13604" t="s">
        <v>40004</v>
      </c>
      <c r="D13604" s="1">
        <v>263905</v>
      </c>
      <c r="E13604">
        <v>312</v>
      </c>
      <c r="F13604">
        <v>1</v>
      </c>
    </row>
    <row r="13605" spans="1:6" x14ac:dyDescent="0.35">
      <c r="A13605" t="s">
        <v>12630</v>
      </c>
      <c r="B13605">
        <v>26</v>
      </c>
      <c r="C13605" t="s">
        <v>40004</v>
      </c>
      <c r="D13605" s="1">
        <v>263915</v>
      </c>
      <c r="E13605">
        <v>335</v>
      </c>
      <c r="F13605">
        <v>0</v>
      </c>
    </row>
    <row r="13606" spans="1:6" x14ac:dyDescent="0.35">
      <c r="A13606" t="s">
        <v>20054</v>
      </c>
      <c r="B13606">
        <v>29</v>
      </c>
      <c r="C13606" t="s">
        <v>40004</v>
      </c>
      <c r="D13606" s="1">
        <v>263996</v>
      </c>
      <c r="E13606">
        <v>433</v>
      </c>
      <c r="F13606">
        <v>1</v>
      </c>
    </row>
    <row r="13607" spans="1:6" x14ac:dyDescent="0.35">
      <c r="A13607" t="s">
        <v>7297</v>
      </c>
      <c r="B13607">
        <v>64</v>
      </c>
      <c r="C13607" t="s">
        <v>40004</v>
      </c>
      <c r="D13607" s="1">
        <v>264045</v>
      </c>
      <c r="E13607">
        <v>384</v>
      </c>
      <c r="F13607">
        <v>0</v>
      </c>
    </row>
    <row r="13608" spans="1:6" x14ac:dyDescent="0.35">
      <c r="A13608" t="s">
        <v>8080</v>
      </c>
      <c r="B13608">
        <v>50</v>
      </c>
      <c r="C13608" t="s">
        <v>40004</v>
      </c>
      <c r="D13608" s="1">
        <v>264079</v>
      </c>
      <c r="E13608">
        <v>407</v>
      </c>
      <c r="F13608">
        <v>1</v>
      </c>
    </row>
    <row r="13609" spans="1:6" x14ac:dyDescent="0.35">
      <c r="A13609" t="s">
        <v>37875</v>
      </c>
      <c r="B13609">
        <v>34</v>
      </c>
      <c r="C13609" t="s">
        <v>40004</v>
      </c>
      <c r="D13609" s="1">
        <v>264096</v>
      </c>
      <c r="E13609">
        <v>48</v>
      </c>
      <c r="F13609">
        <v>0</v>
      </c>
    </row>
    <row r="13610" spans="1:6" x14ac:dyDescent="0.35">
      <c r="A13610" t="s">
        <v>14740</v>
      </c>
      <c r="B13610">
        <v>59</v>
      </c>
      <c r="C13610" t="s">
        <v>40004</v>
      </c>
      <c r="D13610" s="1">
        <v>264105</v>
      </c>
      <c r="E13610">
        <v>224</v>
      </c>
      <c r="F13610">
        <v>1</v>
      </c>
    </row>
    <row r="13611" spans="1:6" x14ac:dyDescent="0.35">
      <c r="A13611" t="s">
        <v>28082</v>
      </c>
      <c r="B13611">
        <v>39</v>
      </c>
      <c r="C13611" t="s">
        <v>40004</v>
      </c>
      <c r="D13611" s="1">
        <v>264105</v>
      </c>
      <c r="E13611">
        <v>364</v>
      </c>
      <c r="F13611">
        <v>1</v>
      </c>
    </row>
    <row r="13612" spans="1:6" x14ac:dyDescent="0.35">
      <c r="A13612" t="s">
        <v>39372</v>
      </c>
      <c r="B13612">
        <v>46</v>
      </c>
      <c r="C13612" t="s">
        <v>40004</v>
      </c>
      <c r="D13612" s="1">
        <v>264114</v>
      </c>
      <c r="E13612">
        <v>215</v>
      </c>
      <c r="F13612">
        <v>1</v>
      </c>
    </row>
    <row r="13613" spans="1:6" x14ac:dyDescent="0.35">
      <c r="A13613" t="s">
        <v>29031</v>
      </c>
      <c r="B13613">
        <v>65</v>
      </c>
      <c r="C13613" t="s">
        <v>40004</v>
      </c>
      <c r="D13613" s="1">
        <v>264136</v>
      </c>
      <c r="E13613">
        <v>309</v>
      </c>
      <c r="F13613">
        <v>1</v>
      </c>
    </row>
    <row r="13614" spans="1:6" x14ac:dyDescent="0.35">
      <c r="A13614" t="s">
        <v>21793</v>
      </c>
      <c r="B13614">
        <v>36</v>
      </c>
      <c r="C13614" t="s">
        <v>40004</v>
      </c>
      <c r="D13614" s="1">
        <v>264176</v>
      </c>
      <c r="E13614">
        <v>254</v>
      </c>
      <c r="F13614">
        <v>0</v>
      </c>
    </row>
    <row r="13615" spans="1:6" x14ac:dyDescent="0.35">
      <c r="A13615" t="s">
        <v>33020</v>
      </c>
      <c r="B13615">
        <v>55</v>
      </c>
      <c r="C13615" t="s">
        <v>40005</v>
      </c>
      <c r="D13615" s="1">
        <v>264176</v>
      </c>
      <c r="E13615">
        <v>187</v>
      </c>
      <c r="F13615">
        <v>0</v>
      </c>
    </row>
    <row r="13616" spans="1:6" x14ac:dyDescent="0.35">
      <c r="A13616" t="s">
        <v>4472</v>
      </c>
      <c r="B13616">
        <v>37</v>
      </c>
      <c r="C13616" t="s">
        <v>40004</v>
      </c>
      <c r="D13616" s="1">
        <v>264183</v>
      </c>
      <c r="E13616">
        <v>250</v>
      </c>
      <c r="F13616">
        <v>1</v>
      </c>
    </row>
    <row r="13617" spans="1:6" x14ac:dyDescent="0.35">
      <c r="A13617" t="s">
        <v>5275</v>
      </c>
      <c r="B13617">
        <v>34</v>
      </c>
      <c r="C13617" t="s">
        <v>40004</v>
      </c>
      <c r="D13617" s="1">
        <v>264188</v>
      </c>
      <c r="E13617">
        <v>251</v>
      </c>
      <c r="F13617">
        <v>0</v>
      </c>
    </row>
    <row r="13618" spans="1:6" x14ac:dyDescent="0.35">
      <c r="A13618" t="s">
        <v>356</v>
      </c>
      <c r="B13618">
        <v>37</v>
      </c>
      <c r="C13618" t="s">
        <v>40004</v>
      </c>
      <c r="D13618" s="1">
        <v>264193</v>
      </c>
      <c r="E13618">
        <v>268</v>
      </c>
      <c r="F13618">
        <v>0</v>
      </c>
    </row>
    <row r="13619" spans="1:6" x14ac:dyDescent="0.35">
      <c r="A13619" t="s">
        <v>2605</v>
      </c>
      <c r="B13619">
        <v>43</v>
      </c>
      <c r="C13619" t="s">
        <v>40004</v>
      </c>
      <c r="D13619" s="1">
        <v>264204</v>
      </c>
      <c r="E13619">
        <v>339</v>
      </c>
      <c r="F13619">
        <v>0</v>
      </c>
    </row>
    <row r="13620" spans="1:6" x14ac:dyDescent="0.35">
      <c r="A13620" t="s">
        <v>19587</v>
      </c>
      <c r="B13620">
        <v>30</v>
      </c>
      <c r="C13620" t="s">
        <v>40004</v>
      </c>
      <c r="D13620" s="1">
        <v>264220</v>
      </c>
      <c r="E13620">
        <v>2</v>
      </c>
      <c r="F13620">
        <v>1</v>
      </c>
    </row>
    <row r="13621" spans="1:6" x14ac:dyDescent="0.35">
      <c r="A13621" t="s">
        <v>33635</v>
      </c>
      <c r="B13621">
        <v>32</v>
      </c>
      <c r="C13621" t="s">
        <v>40004</v>
      </c>
      <c r="D13621" s="1">
        <v>264221</v>
      </c>
      <c r="E13621">
        <v>692</v>
      </c>
      <c r="F13621">
        <v>1</v>
      </c>
    </row>
    <row r="13622" spans="1:6" x14ac:dyDescent="0.35">
      <c r="A13622" t="s">
        <v>16083</v>
      </c>
      <c r="B13622">
        <v>30</v>
      </c>
      <c r="C13622" t="s">
        <v>40004</v>
      </c>
      <c r="D13622" s="1">
        <v>264234</v>
      </c>
      <c r="E13622">
        <v>537</v>
      </c>
      <c r="F13622">
        <v>1</v>
      </c>
    </row>
    <row r="13623" spans="1:6" x14ac:dyDescent="0.35">
      <c r="A13623" t="s">
        <v>39892</v>
      </c>
      <c r="B13623">
        <v>58</v>
      </c>
      <c r="C13623" t="s">
        <v>40004</v>
      </c>
      <c r="D13623" s="1">
        <v>264234</v>
      </c>
      <c r="E13623">
        <v>345</v>
      </c>
      <c r="F13623">
        <v>1</v>
      </c>
    </row>
    <row r="13624" spans="1:6" x14ac:dyDescent="0.35">
      <c r="A13624" t="s">
        <v>37780</v>
      </c>
      <c r="B13624">
        <v>43</v>
      </c>
      <c r="C13624" t="s">
        <v>40004</v>
      </c>
      <c r="D13624" s="1">
        <v>264246</v>
      </c>
      <c r="E13624">
        <v>489</v>
      </c>
      <c r="F13624">
        <v>1</v>
      </c>
    </row>
    <row r="13625" spans="1:6" x14ac:dyDescent="0.35">
      <c r="A13625" t="s">
        <v>34837</v>
      </c>
      <c r="B13625">
        <v>30</v>
      </c>
      <c r="C13625" t="s">
        <v>40004</v>
      </c>
      <c r="D13625" s="1">
        <v>264281</v>
      </c>
      <c r="E13625">
        <v>225</v>
      </c>
      <c r="F13625">
        <v>0</v>
      </c>
    </row>
    <row r="13626" spans="1:6" x14ac:dyDescent="0.35">
      <c r="A13626" t="s">
        <v>8637</v>
      </c>
      <c r="B13626">
        <v>62</v>
      </c>
      <c r="C13626" t="s">
        <v>40004</v>
      </c>
      <c r="D13626" s="1">
        <v>264317</v>
      </c>
      <c r="E13626">
        <v>382</v>
      </c>
      <c r="F13626">
        <v>1</v>
      </c>
    </row>
    <row r="13627" spans="1:6" x14ac:dyDescent="0.35">
      <c r="A13627" t="s">
        <v>13155</v>
      </c>
      <c r="B13627">
        <v>51</v>
      </c>
      <c r="C13627" t="s">
        <v>40005</v>
      </c>
      <c r="D13627" s="1">
        <v>264320</v>
      </c>
      <c r="E13627">
        <v>448</v>
      </c>
      <c r="F13627">
        <v>0</v>
      </c>
    </row>
    <row r="13628" spans="1:6" x14ac:dyDescent="0.35">
      <c r="A13628" t="s">
        <v>11171</v>
      </c>
      <c r="B13628">
        <v>36</v>
      </c>
      <c r="C13628" t="s">
        <v>40004</v>
      </c>
      <c r="D13628" s="1">
        <v>264322</v>
      </c>
      <c r="E13628">
        <v>369</v>
      </c>
      <c r="F13628">
        <v>0</v>
      </c>
    </row>
    <row r="13629" spans="1:6" x14ac:dyDescent="0.35">
      <c r="A13629" t="s">
        <v>27310</v>
      </c>
      <c r="B13629">
        <v>62</v>
      </c>
      <c r="C13629" t="s">
        <v>40005</v>
      </c>
      <c r="D13629" s="1">
        <v>264349.33333333331</v>
      </c>
      <c r="E13629">
        <v>384</v>
      </c>
      <c r="F13629">
        <v>1</v>
      </c>
    </row>
    <row r="13630" spans="1:6" x14ac:dyDescent="0.35">
      <c r="A13630" t="s">
        <v>34369</v>
      </c>
      <c r="B13630">
        <v>50</v>
      </c>
      <c r="C13630" t="s">
        <v>40004</v>
      </c>
      <c r="D13630" s="1">
        <v>264384</v>
      </c>
      <c r="E13630">
        <v>243</v>
      </c>
      <c r="F13630">
        <v>1</v>
      </c>
    </row>
    <row r="13631" spans="1:6" x14ac:dyDescent="0.35">
      <c r="A13631" t="s">
        <v>13432</v>
      </c>
      <c r="B13631">
        <v>33</v>
      </c>
      <c r="C13631" t="s">
        <v>40004</v>
      </c>
      <c r="D13631" s="1">
        <v>264392</v>
      </c>
      <c r="E13631">
        <v>952</v>
      </c>
      <c r="F13631">
        <v>1</v>
      </c>
    </row>
    <row r="13632" spans="1:6" x14ac:dyDescent="0.35">
      <c r="A13632" t="s">
        <v>25261</v>
      </c>
      <c r="B13632">
        <v>60</v>
      </c>
      <c r="C13632" t="s">
        <v>40005</v>
      </c>
      <c r="D13632" s="1">
        <v>264400</v>
      </c>
      <c r="E13632">
        <v>461</v>
      </c>
      <c r="F13632">
        <v>1</v>
      </c>
    </row>
    <row r="13633" spans="1:6" x14ac:dyDescent="0.35">
      <c r="A13633" t="s">
        <v>2285</v>
      </c>
      <c r="B13633">
        <v>33</v>
      </c>
      <c r="C13633" t="s">
        <v>40004</v>
      </c>
      <c r="D13633" s="1">
        <v>264412</v>
      </c>
      <c r="E13633">
        <v>771</v>
      </c>
      <c r="F13633">
        <v>1</v>
      </c>
    </row>
    <row r="13634" spans="1:6" x14ac:dyDescent="0.35">
      <c r="A13634" t="s">
        <v>12170</v>
      </c>
      <c r="B13634">
        <v>29</v>
      </c>
      <c r="C13634" t="s">
        <v>40005</v>
      </c>
      <c r="D13634" s="1">
        <v>264418.66666666669</v>
      </c>
      <c r="E13634">
        <v>286</v>
      </c>
      <c r="F13634">
        <v>0</v>
      </c>
    </row>
    <row r="13635" spans="1:6" x14ac:dyDescent="0.35">
      <c r="A13635" t="s">
        <v>19049</v>
      </c>
      <c r="B13635">
        <v>56</v>
      </c>
      <c r="C13635" t="s">
        <v>40005</v>
      </c>
      <c r="D13635" s="1">
        <v>264421.33333333331</v>
      </c>
      <c r="E13635">
        <v>604</v>
      </c>
      <c r="F13635">
        <v>1</v>
      </c>
    </row>
    <row r="13636" spans="1:6" x14ac:dyDescent="0.35">
      <c r="A13636" t="s">
        <v>32275</v>
      </c>
      <c r="B13636">
        <v>61</v>
      </c>
      <c r="C13636" t="s">
        <v>40004</v>
      </c>
      <c r="D13636" s="1">
        <v>264424</v>
      </c>
      <c r="E13636">
        <v>461</v>
      </c>
      <c r="F13636">
        <v>1</v>
      </c>
    </row>
    <row r="13637" spans="1:6" x14ac:dyDescent="0.35">
      <c r="A13637" t="s">
        <v>16605</v>
      </c>
      <c r="B13637">
        <v>53</v>
      </c>
      <c r="C13637" t="s">
        <v>40004</v>
      </c>
      <c r="D13637" s="1">
        <v>264445</v>
      </c>
      <c r="E13637">
        <v>435</v>
      </c>
      <c r="F13637">
        <v>1</v>
      </c>
    </row>
    <row r="13638" spans="1:6" x14ac:dyDescent="0.35">
      <c r="A13638" t="s">
        <v>24701</v>
      </c>
      <c r="B13638">
        <v>34</v>
      </c>
      <c r="C13638" t="s">
        <v>40004</v>
      </c>
      <c r="D13638" s="1">
        <v>264465</v>
      </c>
      <c r="E13638">
        <v>731</v>
      </c>
      <c r="F13638">
        <v>1</v>
      </c>
    </row>
    <row r="13639" spans="1:6" x14ac:dyDescent="0.35">
      <c r="A13639" t="s">
        <v>24593</v>
      </c>
      <c r="B13639">
        <v>29</v>
      </c>
      <c r="C13639" t="s">
        <v>40005</v>
      </c>
      <c r="D13639" s="1">
        <v>264504</v>
      </c>
      <c r="E13639">
        <v>321</v>
      </c>
      <c r="F13639">
        <v>0</v>
      </c>
    </row>
    <row r="13640" spans="1:6" x14ac:dyDescent="0.35">
      <c r="A13640" t="s">
        <v>37162</v>
      </c>
      <c r="B13640">
        <v>64</v>
      </c>
      <c r="C13640" t="s">
        <v>40005</v>
      </c>
      <c r="D13640" s="1">
        <v>264514.66666666669</v>
      </c>
      <c r="E13640">
        <v>596</v>
      </c>
      <c r="F13640">
        <v>1</v>
      </c>
    </row>
    <row r="13641" spans="1:6" x14ac:dyDescent="0.35">
      <c r="A13641" t="s">
        <v>31175</v>
      </c>
      <c r="B13641">
        <v>33</v>
      </c>
      <c r="C13641" t="s">
        <v>40004</v>
      </c>
      <c r="D13641" s="1">
        <v>264522</v>
      </c>
      <c r="E13641">
        <v>264</v>
      </c>
      <c r="F13641">
        <v>0</v>
      </c>
    </row>
    <row r="13642" spans="1:6" x14ac:dyDescent="0.35">
      <c r="A13642" t="s">
        <v>17029</v>
      </c>
      <c r="B13642">
        <v>63</v>
      </c>
      <c r="C13642" t="s">
        <v>40005</v>
      </c>
      <c r="D13642" s="1">
        <v>264530.66666666669</v>
      </c>
      <c r="E13642">
        <v>88</v>
      </c>
      <c r="F13642">
        <v>0</v>
      </c>
    </row>
    <row r="13643" spans="1:6" x14ac:dyDescent="0.35">
      <c r="A13643" t="s">
        <v>15101</v>
      </c>
      <c r="B13643">
        <v>34</v>
      </c>
      <c r="C13643" t="s">
        <v>40004</v>
      </c>
      <c r="D13643" s="1">
        <v>264540</v>
      </c>
      <c r="E13643">
        <v>279</v>
      </c>
      <c r="F13643">
        <v>1</v>
      </c>
    </row>
    <row r="13644" spans="1:6" x14ac:dyDescent="0.35">
      <c r="A13644" t="s">
        <v>9765</v>
      </c>
      <c r="B13644">
        <v>51</v>
      </c>
      <c r="C13644" t="s">
        <v>40005</v>
      </c>
      <c r="D13644" s="1">
        <v>264544</v>
      </c>
      <c r="E13644">
        <v>117</v>
      </c>
      <c r="F13644">
        <v>0</v>
      </c>
    </row>
    <row r="13645" spans="1:6" x14ac:dyDescent="0.35">
      <c r="A13645" t="s">
        <v>14161</v>
      </c>
      <c r="B13645">
        <v>28</v>
      </c>
      <c r="C13645" t="s">
        <v>40004</v>
      </c>
      <c r="D13645" s="1">
        <v>264566</v>
      </c>
      <c r="E13645">
        <v>358</v>
      </c>
      <c r="F13645">
        <v>0</v>
      </c>
    </row>
    <row r="13646" spans="1:6" x14ac:dyDescent="0.35">
      <c r="A13646" t="s">
        <v>5818</v>
      </c>
      <c r="B13646">
        <v>27</v>
      </c>
      <c r="C13646" t="s">
        <v>40004</v>
      </c>
      <c r="D13646" s="1">
        <v>264579</v>
      </c>
      <c r="E13646">
        <v>300</v>
      </c>
      <c r="F13646">
        <v>1</v>
      </c>
    </row>
    <row r="13647" spans="1:6" x14ac:dyDescent="0.35">
      <c r="A13647" t="s">
        <v>18433</v>
      </c>
      <c r="B13647">
        <v>59</v>
      </c>
      <c r="C13647" t="s">
        <v>40005</v>
      </c>
      <c r="D13647" s="1">
        <v>264592</v>
      </c>
      <c r="E13647">
        <v>50</v>
      </c>
      <c r="F13647">
        <v>0</v>
      </c>
    </row>
    <row r="13648" spans="1:6" x14ac:dyDescent="0.35">
      <c r="A13648" t="s">
        <v>15953</v>
      </c>
      <c r="B13648">
        <v>56</v>
      </c>
      <c r="C13648" t="s">
        <v>40005</v>
      </c>
      <c r="D13648" s="1">
        <v>264610.66666666669</v>
      </c>
      <c r="E13648">
        <v>298</v>
      </c>
      <c r="F13648">
        <v>0</v>
      </c>
    </row>
    <row r="13649" spans="1:6" x14ac:dyDescent="0.35">
      <c r="A13649" t="s">
        <v>24130</v>
      </c>
      <c r="B13649">
        <v>41</v>
      </c>
      <c r="C13649" t="s">
        <v>40004</v>
      </c>
      <c r="D13649" s="1">
        <v>264625</v>
      </c>
      <c r="E13649">
        <v>338</v>
      </c>
      <c r="F13649">
        <v>0</v>
      </c>
    </row>
    <row r="13650" spans="1:6" x14ac:dyDescent="0.35">
      <c r="A13650" t="s">
        <v>7191</v>
      </c>
      <c r="B13650">
        <v>49</v>
      </c>
      <c r="C13650" t="s">
        <v>40004</v>
      </c>
      <c r="D13650" s="1">
        <v>264648</v>
      </c>
      <c r="E13650">
        <v>223</v>
      </c>
      <c r="F13650">
        <v>0</v>
      </c>
    </row>
    <row r="13651" spans="1:6" x14ac:dyDescent="0.35">
      <c r="A13651" t="s">
        <v>12320</v>
      </c>
      <c r="B13651">
        <v>29</v>
      </c>
      <c r="C13651" t="s">
        <v>40004</v>
      </c>
      <c r="D13651" s="1">
        <v>264648</v>
      </c>
      <c r="E13651">
        <v>120</v>
      </c>
      <c r="F13651">
        <v>0</v>
      </c>
    </row>
    <row r="13652" spans="1:6" x14ac:dyDescent="0.35">
      <c r="A13652" t="s">
        <v>596</v>
      </c>
      <c r="B13652">
        <v>27</v>
      </c>
      <c r="C13652" t="s">
        <v>40004</v>
      </c>
      <c r="D13652" s="1">
        <v>264652</v>
      </c>
      <c r="E13652">
        <v>217</v>
      </c>
      <c r="F13652">
        <v>1</v>
      </c>
    </row>
    <row r="13653" spans="1:6" x14ac:dyDescent="0.35">
      <c r="A13653" t="s">
        <v>35946</v>
      </c>
      <c r="B13653">
        <v>57</v>
      </c>
      <c r="C13653" t="s">
        <v>40005</v>
      </c>
      <c r="D13653" s="1">
        <v>264653.33333333331</v>
      </c>
      <c r="E13653">
        <v>492</v>
      </c>
      <c r="F13653">
        <v>1</v>
      </c>
    </row>
    <row r="13654" spans="1:6" x14ac:dyDescent="0.35">
      <c r="A13654" t="s">
        <v>22800</v>
      </c>
      <c r="B13654">
        <v>57</v>
      </c>
      <c r="C13654" t="s">
        <v>40004</v>
      </c>
      <c r="D13654" s="1">
        <v>264656</v>
      </c>
      <c r="E13654">
        <v>311</v>
      </c>
      <c r="F13654">
        <v>0</v>
      </c>
    </row>
    <row r="13655" spans="1:6" x14ac:dyDescent="0.35">
      <c r="A13655" t="s">
        <v>6592</v>
      </c>
      <c r="B13655">
        <v>48</v>
      </c>
      <c r="C13655" t="s">
        <v>40004</v>
      </c>
      <c r="D13655" s="1">
        <v>264739</v>
      </c>
      <c r="E13655">
        <v>386</v>
      </c>
      <c r="F13655">
        <v>1</v>
      </c>
    </row>
    <row r="13656" spans="1:6" x14ac:dyDescent="0.35">
      <c r="A13656" t="s">
        <v>20086</v>
      </c>
      <c r="B13656">
        <v>33</v>
      </c>
      <c r="C13656" t="s">
        <v>40005</v>
      </c>
      <c r="D13656" s="1">
        <v>264749.33333333331</v>
      </c>
      <c r="E13656">
        <v>344</v>
      </c>
      <c r="F13656">
        <v>0</v>
      </c>
    </row>
    <row r="13657" spans="1:6" x14ac:dyDescent="0.35">
      <c r="A13657" t="s">
        <v>18185</v>
      </c>
      <c r="B13657">
        <v>25</v>
      </c>
      <c r="C13657" t="s">
        <v>40004</v>
      </c>
      <c r="D13657" s="1">
        <v>264754</v>
      </c>
      <c r="E13657">
        <v>276</v>
      </c>
      <c r="F13657">
        <v>0</v>
      </c>
    </row>
    <row r="13658" spans="1:6" x14ac:dyDescent="0.35">
      <c r="A13658" t="s">
        <v>36278</v>
      </c>
      <c r="B13658">
        <v>31</v>
      </c>
      <c r="C13658" t="s">
        <v>40005</v>
      </c>
      <c r="D13658" s="1">
        <v>264765.33333333331</v>
      </c>
      <c r="E13658">
        <v>432</v>
      </c>
      <c r="F13658">
        <v>1</v>
      </c>
    </row>
    <row r="13659" spans="1:6" x14ac:dyDescent="0.35">
      <c r="A13659" t="s">
        <v>29235</v>
      </c>
      <c r="B13659">
        <v>55</v>
      </c>
      <c r="C13659" t="s">
        <v>40005</v>
      </c>
      <c r="D13659" s="1">
        <v>264786.66666666669</v>
      </c>
      <c r="E13659">
        <v>238</v>
      </c>
      <c r="F13659">
        <v>0</v>
      </c>
    </row>
    <row r="13660" spans="1:6" x14ac:dyDescent="0.35">
      <c r="A13660" t="s">
        <v>24315</v>
      </c>
      <c r="B13660">
        <v>44</v>
      </c>
      <c r="C13660" t="s">
        <v>40004</v>
      </c>
      <c r="D13660" s="1">
        <v>264787</v>
      </c>
      <c r="E13660">
        <v>234</v>
      </c>
      <c r="F13660">
        <v>0</v>
      </c>
    </row>
    <row r="13661" spans="1:6" x14ac:dyDescent="0.35">
      <c r="A13661" t="s">
        <v>36799</v>
      </c>
      <c r="B13661">
        <v>33</v>
      </c>
      <c r="C13661" t="s">
        <v>40004</v>
      </c>
      <c r="D13661" s="1">
        <v>264788</v>
      </c>
      <c r="E13661">
        <v>968</v>
      </c>
      <c r="F13661">
        <v>0</v>
      </c>
    </row>
    <row r="13662" spans="1:6" x14ac:dyDescent="0.35">
      <c r="A13662" t="s">
        <v>20265</v>
      </c>
      <c r="B13662">
        <v>36</v>
      </c>
      <c r="C13662" t="s">
        <v>40004</v>
      </c>
      <c r="D13662" s="1">
        <v>264789</v>
      </c>
      <c r="E13662">
        <v>320</v>
      </c>
      <c r="F13662">
        <v>1</v>
      </c>
    </row>
    <row r="13663" spans="1:6" x14ac:dyDescent="0.35">
      <c r="A13663" t="s">
        <v>13729</v>
      </c>
      <c r="B13663">
        <v>59</v>
      </c>
      <c r="C13663" t="s">
        <v>40005</v>
      </c>
      <c r="D13663" s="1">
        <v>264794.66666666669</v>
      </c>
      <c r="E13663">
        <v>522</v>
      </c>
      <c r="F13663">
        <v>1</v>
      </c>
    </row>
    <row r="13664" spans="1:6" x14ac:dyDescent="0.35">
      <c r="A13664" t="s">
        <v>32410</v>
      </c>
      <c r="B13664">
        <v>34</v>
      </c>
      <c r="C13664" t="s">
        <v>40004</v>
      </c>
      <c r="D13664" s="1">
        <v>264826</v>
      </c>
      <c r="E13664">
        <v>430</v>
      </c>
      <c r="F13664">
        <v>1</v>
      </c>
    </row>
    <row r="13665" spans="1:6" x14ac:dyDescent="0.35">
      <c r="A13665" t="s">
        <v>37449</v>
      </c>
      <c r="B13665">
        <v>32</v>
      </c>
      <c r="C13665" t="s">
        <v>40004</v>
      </c>
      <c r="D13665" s="1">
        <v>264838</v>
      </c>
      <c r="E13665">
        <v>356</v>
      </c>
      <c r="F13665">
        <v>0</v>
      </c>
    </row>
    <row r="13666" spans="1:6" x14ac:dyDescent="0.35">
      <c r="A13666" t="s">
        <v>24626</v>
      </c>
      <c r="B13666">
        <v>28</v>
      </c>
      <c r="C13666" t="s">
        <v>40004</v>
      </c>
      <c r="D13666" s="1">
        <v>264850</v>
      </c>
      <c r="E13666">
        <v>568</v>
      </c>
      <c r="F13666">
        <v>1</v>
      </c>
    </row>
    <row r="13667" spans="1:6" x14ac:dyDescent="0.35">
      <c r="A13667" t="s">
        <v>12026</v>
      </c>
      <c r="B13667">
        <v>29</v>
      </c>
      <c r="C13667" t="s">
        <v>40004</v>
      </c>
      <c r="D13667" s="1">
        <v>264854</v>
      </c>
      <c r="E13667">
        <v>80</v>
      </c>
      <c r="F13667">
        <v>1</v>
      </c>
    </row>
    <row r="13668" spans="1:6" x14ac:dyDescent="0.35">
      <c r="A13668" t="s">
        <v>2216</v>
      </c>
      <c r="B13668">
        <v>32</v>
      </c>
      <c r="C13668" t="s">
        <v>40004</v>
      </c>
      <c r="D13668" s="1">
        <v>264860</v>
      </c>
      <c r="E13668">
        <v>500</v>
      </c>
      <c r="F13668">
        <v>1</v>
      </c>
    </row>
    <row r="13669" spans="1:6" x14ac:dyDescent="0.35">
      <c r="A13669" t="s">
        <v>31119</v>
      </c>
      <c r="B13669">
        <v>63</v>
      </c>
      <c r="C13669" t="s">
        <v>40004</v>
      </c>
      <c r="D13669" s="1">
        <v>264870</v>
      </c>
      <c r="E13669">
        <v>162</v>
      </c>
      <c r="F13669">
        <v>1</v>
      </c>
    </row>
    <row r="13670" spans="1:6" x14ac:dyDescent="0.35">
      <c r="A13670" t="s">
        <v>25169</v>
      </c>
      <c r="B13670">
        <v>33</v>
      </c>
      <c r="C13670" t="s">
        <v>40004</v>
      </c>
      <c r="D13670" s="1">
        <v>264886</v>
      </c>
      <c r="E13670">
        <v>101</v>
      </c>
      <c r="F13670">
        <v>1</v>
      </c>
    </row>
    <row r="13671" spans="1:6" x14ac:dyDescent="0.35">
      <c r="A13671" t="s">
        <v>1455</v>
      </c>
      <c r="B13671">
        <v>31</v>
      </c>
      <c r="C13671" t="s">
        <v>40005</v>
      </c>
      <c r="D13671" s="1">
        <v>264888</v>
      </c>
      <c r="E13671">
        <v>453</v>
      </c>
      <c r="F13671">
        <v>1</v>
      </c>
    </row>
    <row r="13672" spans="1:6" x14ac:dyDescent="0.35">
      <c r="A13672" t="s">
        <v>6289</v>
      </c>
      <c r="B13672">
        <v>40</v>
      </c>
      <c r="C13672" t="s">
        <v>40004</v>
      </c>
      <c r="D13672" s="1">
        <v>264890</v>
      </c>
      <c r="E13672">
        <v>389</v>
      </c>
      <c r="F13672">
        <v>1</v>
      </c>
    </row>
    <row r="13673" spans="1:6" x14ac:dyDescent="0.35">
      <c r="A13673" t="s">
        <v>646</v>
      </c>
      <c r="B13673">
        <v>36</v>
      </c>
      <c r="C13673" t="s">
        <v>40004</v>
      </c>
      <c r="D13673" s="1">
        <v>264908</v>
      </c>
      <c r="E13673">
        <v>285</v>
      </c>
      <c r="F13673">
        <v>1</v>
      </c>
    </row>
    <row r="13674" spans="1:6" x14ac:dyDescent="0.35">
      <c r="A13674" t="s">
        <v>11757</v>
      </c>
      <c r="B13674">
        <v>27</v>
      </c>
      <c r="C13674" t="s">
        <v>40005</v>
      </c>
      <c r="D13674" s="1">
        <v>264909.33333333331</v>
      </c>
      <c r="E13674">
        <v>204</v>
      </c>
      <c r="F13674">
        <v>1</v>
      </c>
    </row>
    <row r="13675" spans="1:6" x14ac:dyDescent="0.35">
      <c r="A13675" t="s">
        <v>15168</v>
      </c>
      <c r="B13675">
        <v>52</v>
      </c>
      <c r="C13675" t="s">
        <v>40005</v>
      </c>
      <c r="D13675" s="1">
        <v>264944</v>
      </c>
      <c r="E13675">
        <v>192</v>
      </c>
      <c r="F13675">
        <v>0</v>
      </c>
    </row>
    <row r="13676" spans="1:6" x14ac:dyDescent="0.35">
      <c r="A13676" t="s">
        <v>7306</v>
      </c>
      <c r="B13676">
        <v>26</v>
      </c>
      <c r="C13676" t="s">
        <v>40004</v>
      </c>
      <c r="D13676" s="1">
        <v>264948</v>
      </c>
      <c r="E13676">
        <v>364</v>
      </c>
      <c r="F13676">
        <v>0</v>
      </c>
    </row>
    <row r="13677" spans="1:6" x14ac:dyDescent="0.35">
      <c r="A13677" t="s">
        <v>20532</v>
      </c>
      <c r="B13677">
        <v>65</v>
      </c>
      <c r="C13677" t="s">
        <v>40005</v>
      </c>
      <c r="D13677" s="1">
        <v>264949.33333333331</v>
      </c>
      <c r="E13677">
        <v>908</v>
      </c>
      <c r="F13677">
        <v>1</v>
      </c>
    </row>
    <row r="13678" spans="1:6" x14ac:dyDescent="0.35">
      <c r="A13678" t="s">
        <v>18225</v>
      </c>
      <c r="B13678">
        <v>33</v>
      </c>
      <c r="C13678" t="s">
        <v>40004</v>
      </c>
      <c r="D13678" s="1">
        <v>264955</v>
      </c>
      <c r="E13678">
        <v>431</v>
      </c>
      <c r="F13678">
        <v>1</v>
      </c>
    </row>
    <row r="13679" spans="1:6" x14ac:dyDescent="0.35">
      <c r="A13679" t="s">
        <v>31610</v>
      </c>
      <c r="B13679">
        <v>43</v>
      </c>
      <c r="C13679" t="s">
        <v>40004</v>
      </c>
      <c r="D13679" s="1">
        <v>264967</v>
      </c>
      <c r="E13679">
        <v>287</v>
      </c>
      <c r="F13679">
        <v>0</v>
      </c>
    </row>
    <row r="13680" spans="1:6" x14ac:dyDescent="0.35">
      <c r="A13680" t="s">
        <v>4660</v>
      </c>
      <c r="B13680">
        <v>29</v>
      </c>
      <c r="C13680" t="s">
        <v>40004</v>
      </c>
      <c r="D13680" s="1">
        <v>264969</v>
      </c>
      <c r="E13680">
        <v>473</v>
      </c>
      <c r="F13680">
        <v>1</v>
      </c>
    </row>
    <row r="13681" spans="1:6" x14ac:dyDescent="0.35">
      <c r="A13681" t="s">
        <v>31253</v>
      </c>
      <c r="B13681">
        <v>60</v>
      </c>
      <c r="C13681" t="s">
        <v>40004</v>
      </c>
      <c r="D13681" s="1">
        <v>264973</v>
      </c>
      <c r="E13681">
        <v>361</v>
      </c>
      <c r="F13681">
        <v>1</v>
      </c>
    </row>
    <row r="13682" spans="1:6" x14ac:dyDescent="0.35">
      <c r="A13682" t="s">
        <v>5032</v>
      </c>
      <c r="B13682">
        <v>31</v>
      </c>
      <c r="C13682" t="s">
        <v>40004</v>
      </c>
      <c r="D13682" s="1">
        <v>264984</v>
      </c>
      <c r="E13682">
        <v>339</v>
      </c>
      <c r="F13682">
        <v>1</v>
      </c>
    </row>
    <row r="13683" spans="1:6" x14ac:dyDescent="0.35">
      <c r="A13683" t="s">
        <v>27738</v>
      </c>
      <c r="B13683">
        <v>28</v>
      </c>
      <c r="C13683" t="s">
        <v>40004</v>
      </c>
      <c r="D13683" s="1">
        <v>265016</v>
      </c>
      <c r="E13683">
        <v>21</v>
      </c>
      <c r="F13683">
        <v>1</v>
      </c>
    </row>
    <row r="13684" spans="1:6" x14ac:dyDescent="0.35">
      <c r="A13684" t="s">
        <v>26586</v>
      </c>
      <c r="B13684">
        <v>35</v>
      </c>
      <c r="C13684" t="s">
        <v>40004</v>
      </c>
      <c r="D13684" s="1">
        <v>265029</v>
      </c>
      <c r="E13684">
        <v>28</v>
      </c>
      <c r="F13684">
        <v>1</v>
      </c>
    </row>
    <row r="13685" spans="1:6" x14ac:dyDescent="0.35">
      <c r="A13685" t="s">
        <v>19548</v>
      </c>
      <c r="B13685">
        <v>57</v>
      </c>
      <c r="C13685" t="s">
        <v>40004</v>
      </c>
      <c r="D13685" s="1">
        <v>265030</v>
      </c>
      <c r="E13685">
        <v>458</v>
      </c>
      <c r="F13685">
        <v>1</v>
      </c>
    </row>
    <row r="13686" spans="1:6" x14ac:dyDescent="0.35">
      <c r="A13686" t="s">
        <v>8570</v>
      </c>
      <c r="B13686">
        <v>61</v>
      </c>
      <c r="C13686" t="s">
        <v>40005</v>
      </c>
      <c r="D13686" s="1">
        <v>265048</v>
      </c>
      <c r="E13686">
        <v>322</v>
      </c>
      <c r="F13686">
        <v>1</v>
      </c>
    </row>
    <row r="13687" spans="1:6" x14ac:dyDescent="0.35">
      <c r="A13687" t="s">
        <v>9532</v>
      </c>
      <c r="B13687">
        <v>42</v>
      </c>
      <c r="C13687" t="s">
        <v>40004</v>
      </c>
      <c r="D13687" s="1">
        <v>265059</v>
      </c>
      <c r="E13687">
        <v>379</v>
      </c>
      <c r="F13687">
        <v>1</v>
      </c>
    </row>
    <row r="13688" spans="1:6" x14ac:dyDescent="0.35">
      <c r="A13688" t="s">
        <v>38629</v>
      </c>
      <c r="B13688">
        <v>63</v>
      </c>
      <c r="C13688" t="s">
        <v>40005</v>
      </c>
      <c r="D13688" s="1">
        <v>265064</v>
      </c>
      <c r="E13688">
        <v>162</v>
      </c>
      <c r="F13688">
        <v>1</v>
      </c>
    </row>
    <row r="13689" spans="1:6" x14ac:dyDescent="0.35">
      <c r="A13689" t="s">
        <v>26645</v>
      </c>
      <c r="B13689">
        <v>36</v>
      </c>
      <c r="C13689" t="s">
        <v>40004</v>
      </c>
      <c r="D13689" s="1">
        <v>265069</v>
      </c>
      <c r="E13689">
        <v>296</v>
      </c>
      <c r="F13689">
        <v>1</v>
      </c>
    </row>
    <row r="13690" spans="1:6" x14ac:dyDescent="0.35">
      <c r="A13690" t="s">
        <v>12249</v>
      </c>
      <c r="B13690">
        <v>52</v>
      </c>
      <c r="C13690" t="s">
        <v>40005</v>
      </c>
      <c r="D13690" s="1">
        <v>265074.66666666669</v>
      </c>
      <c r="E13690">
        <v>397</v>
      </c>
      <c r="F13690">
        <v>1</v>
      </c>
    </row>
    <row r="13691" spans="1:6" x14ac:dyDescent="0.35">
      <c r="A13691" t="s">
        <v>8497</v>
      </c>
      <c r="B13691">
        <v>27</v>
      </c>
      <c r="C13691" t="s">
        <v>40005</v>
      </c>
      <c r="D13691" s="1">
        <v>265088</v>
      </c>
      <c r="E13691">
        <v>337</v>
      </c>
      <c r="F13691">
        <v>0</v>
      </c>
    </row>
    <row r="13692" spans="1:6" x14ac:dyDescent="0.35">
      <c r="A13692" t="s">
        <v>12416</v>
      </c>
      <c r="B13692">
        <v>43</v>
      </c>
      <c r="C13692" t="s">
        <v>40004</v>
      </c>
      <c r="D13692" s="1">
        <v>265128</v>
      </c>
      <c r="E13692">
        <v>495</v>
      </c>
      <c r="F13692">
        <v>1</v>
      </c>
    </row>
    <row r="13693" spans="1:6" x14ac:dyDescent="0.35">
      <c r="A13693" t="s">
        <v>4870</v>
      </c>
      <c r="B13693">
        <v>34</v>
      </c>
      <c r="C13693" t="s">
        <v>40005</v>
      </c>
      <c r="D13693" s="1">
        <v>265146.66666666669</v>
      </c>
      <c r="E13693">
        <v>311</v>
      </c>
      <c r="F13693">
        <v>0</v>
      </c>
    </row>
    <row r="13694" spans="1:6" x14ac:dyDescent="0.35">
      <c r="A13694" t="s">
        <v>7838</v>
      </c>
      <c r="B13694">
        <v>63</v>
      </c>
      <c r="C13694" t="s">
        <v>40004</v>
      </c>
      <c r="D13694" s="1">
        <v>265147</v>
      </c>
      <c r="E13694">
        <v>114</v>
      </c>
      <c r="F13694">
        <v>0</v>
      </c>
    </row>
    <row r="13695" spans="1:6" x14ac:dyDescent="0.35">
      <c r="A13695" t="s">
        <v>14058</v>
      </c>
      <c r="B13695">
        <v>42</v>
      </c>
      <c r="C13695" t="s">
        <v>40004</v>
      </c>
      <c r="D13695" s="1">
        <v>265148</v>
      </c>
      <c r="E13695">
        <v>314</v>
      </c>
      <c r="F13695">
        <v>0</v>
      </c>
    </row>
    <row r="13696" spans="1:6" x14ac:dyDescent="0.35">
      <c r="A13696" t="s">
        <v>4069</v>
      </c>
      <c r="B13696">
        <v>27</v>
      </c>
      <c r="C13696" t="s">
        <v>40005</v>
      </c>
      <c r="D13696" s="1">
        <v>265152</v>
      </c>
      <c r="E13696">
        <v>321</v>
      </c>
      <c r="F13696">
        <v>1</v>
      </c>
    </row>
    <row r="13697" spans="1:6" x14ac:dyDescent="0.35">
      <c r="A13697" t="s">
        <v>9816</v>
      </c>
      <c r="B13697">
        <v>38</v>
      </c>
      <c r="C13697" t="s">
        <v>40004</v>
      </c>
      <c r="D13697" s="1">
        <v>265162</v>
      </c>
      <c r="E13697">
        <v>70</v>
      </c>
      <c r="F13697">
        <v>1</v>
      </c>
    </row>
    <row r="13698" spans="1:6" x14ac:dyDescent="0.35">
      <c r="A13698" t="s">
        <v>32128</v>
      </c>
      <c r="B13698">
        <v>25</v>
      </c>
      <c r="C13698" t="s">
        <v>40004</v>
      </c>
      <c r="D13698" s="1">
        <v>265163</v>
      </c>
      <c r="E13698">
        <v>336</v>
      </c>
      <c r="F13698">
        <v>0</v>
      </c>
    </row>
    <row r="13699" spans="1:6" x14ac:dyDescent="0.35">
      <c r="A13699" t="s">
        <v>9081</v>
      </c>
      <c r="B13699">
        <v>50</v>
      </c>
      <c r="C13699" t="s">
        <v>40004</v>
      </c>
      <c r="D13699" s="1">
        <v>265169</v>
      </c>
      <c r="E13699">
        <v>346</v>
      </c>
      <c r="F13699">
        <v>0</v>
      </c>
    </row>
    <row r="13700" spans="1:6" x14ac:dyDescent="0.35">
      <c r="A13700" t="s">
        <v>7651</v>
      </c>
      <c r="B13700">
        <v>52</v>
      </c>
      <c r="C13700" t="s">
        <v>40005</v>
      </c>
      <c r="D13700" s="1">
        <v>265173.33333333331</v>
      </c>
      <c r="E13700">
        <v>431</v>
      </c>
      <c r="F13700">
        <v>1</v>
      </c>
    </row>
    <row r="13701" spans="1:6" x14ac:dyDescent="0.35">
      <c r="A13701" t="s">
        <v>13581</v>
      </c>
      <c r="B13701">
        <v>31</v>
      </c>
      <c r="C13701" t="s">
        <v>40005</v>
      </c>
      <c r="D13701" s="1">
        <v>265186.66666666669</v>
      </c>
      <c r="E13701">
        <v>342</v>
      </c>
      <c r="F13701">
        <v>1</v>
      </c>
    </row>
    <row r="13702" spans="1:6" x14ac:dyDescent="0.35">
      <c r="A13702" t="s">
        <v>8996</v>
      </c>
      <c r="B13702">
        <v>25</v>
      </c>
      <c r="C13702" t="s">
        <v>40005</v>
      </c>
      <c r="D13702" s="1">
        <v>265192</v>
      </c>
      <c r="E13702">
        <v>480</v>
      </c>
      <c r="F13702">
        <v>1</v>
      </c>
    </row>
    <row r="13703" spans="1:6" x14ac:dyDescent="0.35">
      <c r="A13703" t="s">
        <v>32017</v>
      </c>
      <c r="B13703">
        <v>27</v>
      </c>
      <c r="C13703" t="s">
        <v>40004</v>
      </c>
      <c r="D13703" s="1">
        <v>265200</v>
      </c>
      <c r="E13703">
        <v>301</v>
      </c>
      <c r="F13703">
        <v>1</v>
      </c>
    </row>
    <row r="13704" spans="1:6" x14ac:dyDescent="0.35">
      <c r="A13704" t="s">
        <v>9088</v>
      </c>
      <c r="B13704">
        <v>36</v>
      </c>
      <c r="C13704" t="s">
        <v>40004</v>
      </c>
      <c r="D13704" s="1">
        <v>265210</v>
      </c>
      <c r="E13704">
        <v>334</v>
      </c>
      <c r="F13704">
        <v>0</v>
      </c>
    </row>
    <row r="13705" spans="1:6" x14ac:dyDescent="0.35">
      <c r="A13705" t="s">
        <v>1906</v>
      </c>
      <c r="B13705">
        <v>32</v>
      </c>
      <c r="C13705" t="s">
        <v>40004</v>
      </c>
      <c r="D13705" s="1">
        <v>265238</v>
      </c>
      <c r="E13705">
        <v>173</v>
      </c>
      <c r="F13705">
        <v>0</v>
      </c>
    </row>
    <row r="13706" spans="1:6" x14ac:dyDescent="0.35">
      <c r="A13706" t="s">
        <v>38178</v>
      </c>
      <c r="B13706">
        <v>64</v>
      </c>
      <c r="C13706" t="s">
        <v>40005</v>
      </c>
      <c r="D13706" s="1">
        <v>265245.33333333331</v>
      </c>
      <c r="E13706">
        <v>316</v>
      </c>
      <c r="F13706">
        <v>0</v>
      </c>
    </row>
    <row r="13707" spans="1:6" x14ac:dyDescent="0.35">
      <c r="A13707" t="s">
        <v>24869</v>
      </c>
      <c r="B13707">
        <v>43</v>
      </c>
      <c r="C13707" t="s">
        <v>40004</v>
      </c>
      <c r="D13707" s="1">
        <v>265247</v>
      </c>
      <c r="E13707">
        <v>350</v>
      </c>
      <c r="F13707">
        <v>1</v>
      </c>
    </row>
    <row r="13708" spans="1:6" x14ac:dyDescent="0.35">
      <c r="A13708" t="s">
        <v>26396</v>
      </c>
      <c r="B13708">
        <v>59</v>
      </c>
      <c r="C13708" t="s">
        <v>40005</v>
      </c>
      <c r="D13708" s="1">
        <v>265250.66666666669</v>
      </c>
      <c r="E13708">
        <v>349</v>
      </c>
      <c r="F13708">
        <v>1</v>
      </c>
    </row>
    <row r="13709" spans="1:6" x14ac:dyDescent="0.35">
      <c r="A13709" t="s">
        <v>9503</v>
      </c>
      <c r="B13709">
        <v>54</v>
      </c>
      <c r="C13709" t="s">
        <v>40004</v>
      </c>
      <c r="D13709" s="1">
        <v>265265</v>
      </c>
      <c r="E13709">
        <v>324</v>
      </c>
      <c r="F13709">
        <v>0</v>
      </c>
    </row>
    <row r="13710" spans="1:6" x14ac:dyDescent="0.35">
      <c r="A13710" t="s">
        <v>9500</v>
      </c>
      <c r="B13710">
        <v>29</v>
      </c>
      <c r="C13710" t="s">
        <v>40004</v>
      </c>
      <c r="D13710" s="1">
        <v>265290</v>
      </c>
      <c r="E13710">
        <v>39</v>
      </c>
      <c r="F13710">
        <v>1</v>
      </c>
    </row>
    <row r="13711" spans="1:6" x14ac:dyDescent="0.35">
      <c r="A13711" t="s">
        <v>10669</v>
      </c>
      <c r="B13711">
        <v>54</v>
      </c>
      <c r="C13711" t="s">
        <v>40005</v>
      </c>
      <c r="D13711" s="1">
        <v>265290.66666666669</v>
      </c>
      <c r="E13711">
        <v>165</v>
      </c>
      <c r="F13711">
        <v>0</v>
      </c>
    </row>
    <row r="13712" spans="1:6" x14ac:dyDescent="0.35">
      <c r="A13712" t="s">
        <v>18557</v>
      </c>
      <c r="B13712">
        <v>48</v>
      </c>
      <c r="C13712" t="s">
        <v>40004</v>
      </c>
      <c r="D13712" s="1">
        <v>265293</v>
      </c>
      <c r="E13712">
        <v>113</v>
      </c>
      <c r="F13712">
        <v>0</v>
      </c>
    </row>
    <row r="13713" spans="1:6" x14ac:dyDescent="0.35">
      <c r="A13713" t="s">
        <v>20981</v>
      </c>
      <c r="B13713">
        <v>58</v>
      </c>
      <c r="C13713" t="s">
        <v>40004</v>
      </c>
      <c r="D13713" s="1">
        <v>265295</v>
      </c>
      <c r="E13713">
        <v>116</v>
      </c>
      <c r="F13713">
        <v>1</v>
      </c>
    </row>
    <row r="13714" spans="1:6" x14ac:dyDescent="0.35">
      <c r="A13714" t="s">
        <v>27747</v>
      </c>
      <c r="B13714">
        <v>34</v>
      </c>
      <c r="C13714" t="s">
        <v>40004</v>
      </c>
      <c r="D13714" s="1">
        <v>265298</v>
      </c>
      <c r="E13714">
        <v>446</v>
      </c>
      <c r="F13714">
        <v>0</v>
      </c>
    </row>
    <row r="13715" spans="1:6" x14ac:dyDescent="0.35">
      <c r="A13715" t="s">
        <v>30674</v>
      </c>
      <c r="B13715">
        <v>26</v>
      </c>
      <c r="C13715" t="s">
        <v>40004</v>
      </c>
      <c r="D13715" s="1">
        <v>265324</v>
      </c>
      <c r="E13715">
        <v>78</v>
      </c>
      <c r="F13715">
        <v>1</v>
      </c>
    </row>
    <row r="13716" spans="1:6" x14ac:dyDescent="0.35">
      <c r="A13716" t="s">
        <v>24651</v>
      </c>
      <c r="B13716">
        <v>35</v>
      </c>
      <c r="C13716" t="s">
        <v>40004</v>
      </c>
      <c r="D13716" s="1">
        <v>265337</v>
      </c>
      <c r="E13716">
        <v>259</v>
      </c>
      <c r="F13716">
        <v>0</v>
      </c>
    </row>
    <row r="13717" spans="1:6" x14ac:dyDescent="0.35">
      <c r="A13717" t="s">
        <v>8225</v>
      </c>
      <c r="B13717">
        <v>28</v>
      </c>
      <c r="C13717" t="s">
        <v>40004</v>
      </c>
      <c r="D13717" s="1">
        <v>265367</v>
      </c>
      <c r="E13717">
        <v>356</v>
      </c>
      <c r="F13717">
        <v>0</v>
      </c>
    </row>
    <row r="13718" spans="1:6" x14ac:dyDescent="0.35">
      <c r="A13718" t="s">
        <v>24491</v>
      </c>
      <c r="B13718">
        <v>41</v>
      </c>
      <c r="C13718" t="s">
        <v>40004</v>
      </c>
      <c r="D13718" s="1">
        <v>265381</v>
      </c>
      <c r="E13718">
        <v>497</v>
      </c>
      <c r="F13718">
        <v>0</v>
      </c>
    </row>
    <row r="13719" spans="1:6" x14ac:dyDescent="0.35">
      <c r="A13719" t="s">
        <v>979</v>
      </c>
      <c r="B13719">
        <v>32</v>
      </c>
      <c r="C13719" t="s">
        <v>40004</v>
      </c>
      <c r="D13719" s="1">
        <v>265391</v>
      </c>
      <c r="E13719">
        <v>276</v>
      </c>
      <c r="F13719">
        <v>1</v>
      </c>
    </row>
    <row r="13720" spans="1:6" x14ac:dyDescent="0.35">
      <c r="A13720" t="s">
        <v>39116</v>
      </c>
      <c r="B13720">
        <v>60</v>
      </c>
      <c r="C13720" t="s">
        <v>40005</v>
      </c>
      <c r="D13720" s="1">
        <v>265416</v>
      </c>
      <c r="E13720">
        <v>50</v>
      </c>
      <c r="F13720">
        <v>1</v>
      </c>
    </row>
    <row r="13721" spans="1:6" x14ac:dyDescent="0.35">
      <c r="A13721" t="s">
        <v>31288</v>
      </c>
      <c r="B13721">
        <v>32</v>
      </c>
      <c r="C13721" t="s">
        <v>40005</v>
      </c>
      <c r="D13721" s="1">
        <v>265424</v>
      </c>
      <c r="E13721">
        <v>378</v>
      </c>
      <c r="F13721">
        <v>0</v>
      </c>
    </row>
    <row r="13722" spans="1:6" x14ac:dyDescent="0.35">
      <c r="A13722" t="s">
        <v>22234</v>
      </c>
      <c r="B13722">
        <v>55</v>
      </c>
      <c r="C13722" t="s">
        <v>40004</v>
      </c>
      <c r="D13722" s="1">
        <v>265438</v>
      </c>
      <c r="E13722">
        <v>317</v>
      </c>
      <c r="F13722">
        <v>0</v>
      </c>
    </row>
    <row r="13723" spans="1:6" x14ac:dyDescent="0.35">
      <c r="A13723" t="s">
        <v>4844</v>
      </c>
      <c r="B13723">
        <v>42</v>
      </c>
      <c r="C13723" t="s">
        <v>40004</v>
      </c>
      <c r="D13723" s="1">
        <v>265440</v>
      </c>
      <c r="E13723">
        <v>226</v>
      </c>
      <c r="F13723">
        <v>0</v>
      </c>
    </row>
    <row r="13724" spans="1:6" x14ac:dyDescent="0.35">
      <c r="A13724" t="s">
        <v>17578</v>
      </c>
      <c r="B13724">
        <v>52</v>
      </c>
      <c r="C13724" t="s">
        <v>40005</v>
      </c>
      <c r="D13724" s="1">
        <v>265442.66666666669</v>
      </c>
      <c r="E13724">
        <v>135</v>
      </c>
      <c r="F13724">
        <v>0</v>
      </c>
    </row>
    <row r="13725" spans="1:6" x14ac:dyDescent="0.35">
      <c r="A13725" t="s">
        <v>4839</v>
      </c>
      <c r="B13725">
        <v>34</v>
      </c>
      <c r="C13725" t="s">
        <v>40004</v>
      </c>
      <c r="D13725" s="1">
        <v>265483</v>
      </c>
      <c r="E13725">
        <v>785</v>
      </c>
      <c r="F13725">
        <v>1</v>
      </c>
    </row>
    <row r="13726" spans="1:6" x14ac:dyDescent="0.35">
      <c r="A13726" t="s">
        <v>2237</v>
      </c>
      <c r="B13726">
        <v>42</v>
      </c>
      <c r="C13726" t="s">
        <v>40004</v>
      </c>
      <c r="D13726" s="1">
        <v>265501</v>
      </c>
      <c r="E13726">
        <v>486</v>
      </c>
      <c r="F13726">
        <v>0</v>
      </c>
    </row>
    <row r="13727" spans="1:6" x14ac:dyDescent="0.35">
      <c r="A13727" t="s">
        <v>29323</v>
      </c>
      <c r="B13727">
        <v>59</v>
      </c>
      <c r="C13727" t="s">
        <v>40005</v>
      </c>
      <c r="D13727" s="1">
        <v>265501.33333333331</v>
      </c>
      <c r="E13727">
        <v>966</v>
      </c>
      <c r="F13727">
        <v>1</v>
      </c>
    </row>
    <row r="13728" spans="1:6" x14ac:dyDescent="0.35">
      <c r="A13728" t="s">
        <v>1767</v>
      </c>
      <c r="B13728">
        <v>40</v>
      </c>
      <c r="C13728" t="s">
        <v>40004</v>
      </c>
      <c r="D13728" s="1">
        <v>265505</v>
      </c>
      <c r="E13728">
        <v>484</v>
      </c>
      <c r="F13728">
        <v>1</v>
      </c>
    </row>
    <row r="13729" spans="1:6" x14ac:dyDescent="0.35">
      <c r="A13729" t="s">
        <v>1684</v>
      </c>
      <c r="B13729">
        <v>29</v>
      </c>
      <c r="C13729" t="s">
        <v>40004</v>
      </c>
      <c r="D13729" s="1">
        <v>265508</v>
      </c>
      <c r="E13729">
        <v>349</v>
      </c>
      <c r="F13729">
        <v>0</v>
      </c>
    </row>
    <row r="13730" spans="1:6" x14ac:dyDescent="0.35">
      <c r="A13730" t="s">
        <v>30565</v>
      </c>
      <c r="B13730">
        <v>34</v>
      </c>
      <c r="C13730" t="s">
        <v>40004</v>
      </c>
      <c r="D13730" s="1">
        <v>265508</v>
      </c>
      <c r="E13730">
        <v>675</v>
      </c>
      <c r="F13730">
        <v>1</v>
      </c>
    </row>
    <row r="13731" spans="1:6" x14ac:dyDescent="0.35">
      <c r="A13731" t="s">
        <v>20764</v>
      </c>
      <c r="B13731">
        <v>27</v>
      </c>
      <c r="C13731" t="s">
        <v>40005</v>
      </c>
      <c r="D13731" s="1">
        <v>265517.33333333331</v>
      </c>
      <c r="E13731">
        <v>226</v>
      </c>
      <c r="F13731">
        <v>1</v>
      </c>
    </row>
    <row r="13732" spans="1:6" x14ac:dyDescent="0.35">
      <c r="A13732" t="s">
        <v>17161</v>
      </c>
      <c r="B13732">
        <v>32</v>
      </c>
      <c r="C13732" t="s">
        <v>40005</v>
      </c>
      <c r="D13732" s="1">
        <v>265546.66666666669</v>
      </c>
      <c r="E13732">
        <v>249</v>
      </c>
      <c r="F13732">
        <v>1</v>
      </c>
    </row>
    <row r="13733" spans="1:6" x14ac:dyDescent="0.35">
      <c r="A13733" t="s">
        <v>9690</v>
      </c>
      <c r="B13733">
        <v>31</v>
      </c>
      <c r="C13733" t="s">
        <v>40004</v>
      </c>
      <c r="D13733" s="1">
        <v>265563</v>
      </c>
      <c r="E13733">
        <v>26</v>
      </c>
      <c r="F13733">
        <v>1</v>
      </c>
    </row>
    <row r="13734" spans="1:6" x14ac:dyDescent="0.35">
      <c r="A13734" t="s">
        <v>39888</v>
      </c>
      <c r="B13734">
        <v>26</v>
      </c>
      <c r="C13734" t="s">
        <v>40004</v>
      </c>
      <c r="D13734" s="1">
        <v>265567</v>
      </c>
      <c r="E13734">
        <v>417</v>
      </c>
      <c r="F13734">
        <v>1</v>
      </c>
    </row>
    <row r="13735" spans="1:6" x14ac:dyDescent="0.35">
      <c r="A13735" t="s">
        <v>34559</v>
      </c>
      <c r="B13735">
        <v>33</v>
      </c>
      <c r="C13735" t="s">
        <v>40004</v>
      </c>
      <c r="D13735" s="1">
        <v>265597</v>
      </c>
      <c r="E13735">
        <v>214</v>
      </c>
      <c r="F13735">
        <v>0</v>
      </c>
    </row>
    <row r="13736" spans="1:6" x14ac:dyDescent="0.35">
      <c r="A13736" t="s">
        <v>19312</v>
      </c>
      <c r="B13736">
        <v>26</v>
      </c>
      <c r="C13736" t="s">
        <v>40004</v>
      </c>
      <c r="D13736" s="1">
        <v>265614</v>
      </c>
      <c r="E13736">
        <v>415</v>
      </c>
      <c r="F13736">
        <v>1</v>
      </c>
    </row>
    <row r="13737" spans="1:6" x14ac:dyDescent="0.35">
      <c r="A13737" t="s">
        <v>11322</v>
      </c>
      <c r="B13737">
        <v>31</v>
      </c>
      <c r="C13737" t="s">
        <v>40004</v>
      </c>
      <c r="D13737" s="1">
        <v>265623</v>
      </c>
      <c r="E13737">
        <v>323</v>
      </c>
      <c r="F13737">
        <v>1</v>
      </c>
    </row>
    <row r="13738" spans="1:6" x14ac:dyDescent="0.35">
      <c r="A13738" t="s">
        <v>13639</v>
      </c>
      <c r="B13738">
        <v>31</v>
      </c>
      <c r="C13738" t="s">
        <v>40004</v>
      </c>
      <c r="D13738" s="1">
        <v>265640</v>
      </c>
      <c r="E13738">
        <v>486</v>
      </c>
      <c r="F13738">
        <v>1</v>
      </c>
    </row>
    <row r="13739" spans="1:6" x14ac:dyDescent="0.35">
      <c r="A13739" t="s">
        <v>227</v>
      </c>
      <c r="B13739">
        <v>41</v>
      </c>
      <c r="C13739" t="s">
        <v>40004</v>
      </c>
      <c r="D13739" s="1">
        <v>265642</v>
      </c>
      <c r="E13739">
        <v>278</v>
      </c>
      <c r="F13739">
        <v>0</v>
      </c>
    </row>
    <row r="13740" spans="1:6" x14ac:dyDescent="0.35">
      <c r="A13740" t="s">
        <v>18415</v>
      </c>
      <c r="B13740">
        <v>26</v>
      </c>
      <c r="C13740" t="s">
        <v>40004</v>
      </c>
      <c r="D13740" s="1">
        <v>265669</v>
      </c>
      <c r="E13740">
        <v>479</v>
      </c>
      <c r="F13740">
        <v>1</v>
      </c>
    </row>
    <row r="13741" spans="1:6" x14ac:dyDescent="0.35">
      <c r="A13741" t="s">
        <v>35696</v>
      </c>
      <c r="B13741">
        <v>38</v>
      </c>
      <c r="C13741" t="s">
        <v>40004</v>
      </c>
      <c r="D13741" s="1">
        <v>265684</v>
      </c>
      <c r="E13741">
        <v>99</v>
      </c>
      <c r="F13741">
        <v>0</v>
      </c>
    </row>
    <row r="13742" spans="1:6" x14ac:dyDescent="0.35">
      <c r="A13742" t="s">
        <v>15222</v>
      </c>
      <c r="B13742">
        <v>28</v>
      </c>
      <c r="C13742" t="s">
        <v>40004</v>
      </c>
      <c r="D13742" s="1">
        <v>265701</v>
      </c>
      <c r="E13742">
        <v>345</v>
      </c>
      <c r="F13742">
        <v>1</v>
      </c>
    </row>
    <row r="13743" spans="1:6" x14ac:dyDescent="0.35">
      <c r="A13743" t="s">
        <v>24351</v>
      </c>
      <c r="B13743">
        <v>27</v>
      </c>
      <c r="C13743" t="s">
        <v>40005</v>
      </c>
      <c r="D13743" s="1">
        <v>265706.66666666669</v>
      </c>
      <c r="E13743">
        <v>327</v>
      </c>
      <c r="F13743">
        <v>0</v>
      </c>
    </row>
    <row r="13744" spans="1:6" x14ac:dyDescent="0.35">
      <c r="A13744" t="s">
        <v>4915</v>
      </c>
      <c r="B13744">
        <v>26</v>
      </c>
      <c r="C13744" t="s">
        <v>40004</v>
      </c>
      <c r="D13744" s="1">
        <v>265721</v>
      </c>
      <c r="E13744">
        <v>383</v>
      </c>
      <c r="F13744">
        <v>0</v>
      </c>
    </row>
    <row r="13745" spans="1:6" x14ac:dyDescent="0.35">
      <c r="A13745" t="s">
        <v>32083</v>
      </c>
      <c r="B13745">
        <v>25</v>
      </c>
      <c r="C13745" t="s">
        <v>40005</v>
      </c>
      <c r="D13745" s="1">
        <v>265754.66666666669</v>
      </c>
      <c r="E13745">
        <v>480</v>
      </c>
      <c r="F13745">
        <v>1</v>
      </c>
    </row>
    <row r="13746" spans="1:6" x14ac:dyDescent="0.35">
      <c r="A13746" t="s">
        <v>7826</v>
      </c>
      <c r="B13746">
        <v>50</v>
      </c>
      <c r="C13746" t="s">
        <v>40004</v>
      </c>
      <c r="D13746" s="1">
        <v>265775</v>
      </c>
      <c r="E13746">
        <v>487</v>
      </c>
      <c r="F13746">
        <v>1</v>
      </c>
    </row>
    <row r="13747" spans="1:6" x14ac:dyDescent="0.35">
      <c r="A13747" t="s">
        <v>23806</v>
      </c>
      <c r="B13747">
        <v>30</v>
      </c>
      <c r="C13747" t="s">
        <v>40005</v>
      </c>
      <c r="D13747" s="1">
        <v>265786.66666666669</v>
      </c>
      <c r="E13747">
        <v>88</v>
      </c>
      <c r="F13747">
        <v>0</v>
      </c>
    </row>
    <row r="13748" spans="1:6" x14ac:dyDescent="0.35">
      <c r="A13748" t="s">
        <v>29253</v>
      </c>
      <c r="B13748">
        <v>58</v>
      </c>
      <c r="C13748" t="s">
        <v>40004</v>
      </c>
      <c r="D13748" s="1">
        <v>265824</v>
      </c>
      <c r="E13748">
        <v>181</v>
      </c>
      <c r="F13748">
        <v>0</v>
      </c>
    </row>
    <row r="13749" spans="1:6" x14ac:dyDescent="0.35">
      <c r="A13749" t="s">
        <v>26653</v>
      </c>
      <c r="B13749">
        <v>64</v>
      </c>
      <c r="C13749" t="s">
        <v>40005</v>
      </c>
      <c r="D13749" s="1">
        <v>265869.33333333331</v>
      </c>
      <c r="E13749">
        <v>186</v>
      </c>
      <c r="F13749">
        <v>0</v>
      </c>
    </row>
    <row r="13750" spans="1:6" x14ac:dyDescent="0.35">
      <c r="A13750" t="s">
        <v>33568</v>
      </c>
      <c r="B13750">
        <v>41</v>
      </c>
      <c r="C13750" t="s">
        <v>40004</v>
      </c>
      <c r="D13750" s="1">
        <v>265880</v>
      </c>
      <c r="E13750">
        <v>208</v>
      </c>
      <c r="F13750">
        <v>0</v>
      </c>
    </row>
    <row r="13751" spans="1:6" x14ac:dyDescent="0.35">
      <c r="A13751" t="s">
        <v>11012</v>
      </c>
      <c r="B13751">
        <v>33</v>
      </c>
      <c r="C13751" t="s">
        <v>40004</v>
      </c>
      <c r="D13751" s="1">
        <v>265884</v>
      </c>
      <c r="E13751">
        <v>201</v>
      </c>
      <c r="F13751">
        <v>1</v>
      </c>
    </row>
    <row r="13752" spans="1:6" x14ac:dyDescent="0.35">
      <c r="A13752" t="s">
        <v>11546</v>
      </c>
      <c r="B13752">
        <v>60</v>
      </c>
      <c r="C13752" t="s">
        <v>40004</v>
      </c>
      <c r="D13752" s="1">
        <v>265893</v>
      </c>
      <c r="E13752">
        <v>494</v>
      </c>
      <c r="F13752">
        <v>1</v>
      </c>
    </row>
    <row r="13753" spans="1:6" x14ac:dyDescent="0.35">
      <c r="A13753" t="s">
        <v>8666</v>
      </c>
      <c r="B13753">
        <v>32</v>
      </c>
      <c r="C13753" t="s">
        <v>40004</v>
      </c>
      <c r="D13753" s="1">
        <v>265918</v>
      </c>
      <c r="E13753">
        <v>560</v>
      </c>
      <c r="F13753">
        <v>1</v>
      </c>
    </row>
    <row r="13754" spans="1:6" x14ac:dyDescent="0.35">
      <c r="A13754" t="s">
        <v>21198</v>
      </c>
      <c r="B13754">
        <v>30</v>
      </c>
      <c r="C13754" t="s">
        <v>40004</v>
      </c>
      <c r="D13754" s="1">
        <v>265920</v>
      </c>
      <c r="E13754">
        <v>207</v>
      </c>
      <c r="F13754">
        <v>0</v>
      </c>
    </row>
    <row r="13755" spans="1:6" x14ac:dyDescent="0.35">
      <c r="A13755" t="s">
        <v>21385</v>
      </c>
      <c r="B13755">
        <v>34</v>
      </c>
      <c r="C13755" t="s">
        <v>40005</v>
      </c>
      <c r="D13755" s="1">
        <v>265946.66666666669</v>
      </c>
      <c r="E13755">
        <v>261</v>
      </c>
      <c r="F13755">
        <v>0</v>
      </c>
    </row>
    <row r="13756" spans="1:6" x14ac:dyDescent="0.35">
      <c r="A13756" t="s">
        <v>920</v>
      </c>
      <c r="B13756">
        <v>33</v>
      </c>
      <c r="C13756" t="s">
        <v>40005</v>
      </c>
      <c r="D13756" s="1">
        <v>265986.66666666669</v>
      </c>
      <c r="E13756">
        <v>373</v>
      </c>
      <c r="F13756">
        <v>1</v>
      </c>
    </row>
    <row r="13757" spans="1:6" x14ac:dyDescent="0.35">
      <c r="A13757" t="s">
        <v>5550</v>
      </c>
      <c r="B13757">
        <v>33</v>
      </c>
      <c r="C13757" t="s">
        <v>40004</v>
      </c>
      <c r="D13757" s="1">
        <v>266015</v>
      </c>
      <c r="E13757">
        <v>190</v>
      </c>
      <c r="F13757">
        <v>1</v>
      </c>
    </row>
    <row r="13758" spans="1:6" x14ac:dyDescent="0.35">
      <c r="A13758" t="s">
        <v>9637</v>
      </c>
      <c r="B13758">
        <v>56</v>
      </c>
      <c r="C13758" t="s">
        <v>40004</v>
      </c>
      <c r="D13758" s="1">
        <v>266020</v>
      </c>
      <c r="E13758">
        <v>454</v>
      </c>
      <c r="F13758">
        <v>1</v>
      </c>
    </row>
    <row r="13759" spans="1:6" x14ac:dyDescent="0.35">
      <c r="A13759" t="s">
        <v>6815</v>
      </c>
      <c r="B13759">
        <v>56</v>
      </c>
      <c r="C13759" t="s">
        <v>40005</v>
      </c>
      <c r="D13759" s="1">
        <v>266021.33333333331</v>
      </c>
      <c r="E13759">
        <v>230</v>
      </c>
      <c r="F13759">
        <v>0</v>
      </c>
    </row>
    <row r="13760" spans="1:6" x14ac:dyDescent="0.35">
      <c r="A13760" t="s">
        <v>11731</v>
      </c>
      <c r="B13760">
        <v>38</v>
      </c>
      <c r="C13760" t="s">
        <v>40004</v>
      </c>
      <c r="D13760" s="1">
        <v>266025</v>
      </c>
      <c r="E13760">
        <v>499</v>
      </c>
      <c r="F13760">
        <v>1</v>
      </c>
    </row>
    <row r="13761" spans="1:6" x14ac:dyDescent="0.35">
      <c r="A13761" t="s">
        <v>35061</v>
      </c>
      <c r="B13761">
        <v>53</v>
      </c>
      <c r="C13761" t="s">
        <v>40004</v>
      </c>
      <c r="D13761" s="1">
        <v>266025</v>
      </c>
      <c r="E13761">
        <v>217</v>
      </c>
      <c r="F13761">
        <v>1</v>
      </c>
    </row>
    <row r="13762" spans="1:6" x14ac:dyDescent="0.35">
      <c r="A13762" t="s">
        <v>21675</v>
      </c>
      <c r="B13762">
        <v>29</v>
      </c>
      <c r="C13762" t="s">
        <v>40004</v>
      </c>
      <c r="D13762" s="1">
        <v>266063</v>
      </c>
      <c r="E13762">
        <v>453</v>
      </c>
      <c r="F13762">
        <v>1</v>
      </c>
    </row>
    <row r="13763" spans="1:6" x14ac:dyDescent="0.35">
      <c r="A13763" t="s">
        <v>11215</v>
      </c>
      <c r="B13763">
        <v>28</v>
      </c>
      <c r="C13763" t="s">
        <v>40005</v>
      </c>
      <c r="D13763" s="1">
        <v>266064</v>
      </c>
      <c r="E13763">
        <v>236</v>
      </c>
      <c r="F13763">
        <v>0</v>
      </c>
    </row>
    <row r="13764" spans="1:6" x14ac:dyDescent="0.35">
      <c r="A13764" t="s">
        <v>26335</v>
      </c>
      <c r="B13764">
        <v>58</v>
      </c>
      <c r="C13764" t="s">
        <v>40005</v>
      </c>
      <c r="D13764" s="1">
        <v>266064</v>
      </c>
      <c r="E13764">
        <v>224</v>
      </c>
      <c r="F13764">
        <v>0</v>
      </c>
    </row>
    <row r="13765" spans="1:6" x14ac:dyDescent="0.35">
      <c r="A13765" t="s">
        <v>29221</v>
      </c>
      <c r="B13765">
        <v>52</v>
      </c>
      <c r="C13765" t="s">
        <v>40005</v>
      </c>
      <c r="D13765" s="1">
        <v>266074.66666666669</v>
      </c>
      <c r="E13765">
        <v>112</v>
      </c>
      <c r="F13765">
        <v>1</v>
      </c>
    </row>
    <row r="13766" spans="1:6" x14ac:dyDescent="0.35">
      <c r="A13766" t="s">
        <v>7539</v>
      </c>
      <c r="B13766">
        <v>59</v>
      </c>
      <c r="C13766" t="s">
        <v>40004</v>
      </c>
      <c r="D13766" s="1">
        <v>266113</v>
      </c>
      <c r="E13766">
        <v>68</v>
      </c>
      <c r="F13766">
        <v>0</v>
      </c>
    </row>
    <row r="13767" spans="1:6" x14ac:dyDescent="0.35">
      <c r="A13767" t="s">
        <v>33630</v>
      </c>
      <c r="B13767">
        <v>50</v>
      </c>
      <c r="C13767" t="s">
        <v>40004</v>
      </c>
      <c r="D13767" s="1">
        <v>266115</v>
      </c>
      <c r="E13767">
        <v>432</v>
      </c>
      <c r="F13767">
        <v>1</v>
      </c>
    </row>
    <row r="13768" spans="1:6" x14ac:dyDescent="0.35">
      <c r="A13768" t="s">
        <v>39746</v>
      </c>
      <c r="B13768">
        <v>36</v>
      </c>
      <c r="C13768" t="s">
        <v>40004</v>
      </c>
      <c r="D13768" s="1">
        <v>266130</v>
      </c>
      <c r="E13768">
        <v>225</v>
      </c>
      <c r="F13768">
        <v>0</v>
      </c>
    </row>
    <row r="13769" spans="1:6" x14ac:dyDescent="0.35">
      <c r="A13769" t="s">
        <v>20134</v>
      </c>
      <c r="B13769">
        <v>46</v>
      </c>
      <c r="C13769" t="s">
        <v>40004</v>
      </c>
      <c r="D13769" s="1">
        <v>266185</v>
      </c>
      <c r="E13769">
        <v>447</v>
      </c>
      <c r="F13769">
        <v>0</v>
      </c>
    </row>
    <row r="13770" spans="1:6" x14ac:dyDescent="0.35">
      <c r="A13770" t="s">
        <v>10457</v>
      </c>
      <c r="B13770">
        <v>57</v>
      </c>
      <c r="C13770" t="s">
        <v>40004</v>
      </c>
      <c r="D13770" s="1">
        <v>266213</v>
      </c>
      <c r="E13770">
        <v>65</v>
      </c>
      <c r="F13770">
        <v>1</v>
      </c>
    </row>
    <row r="13771" spans="1:6" x14ac:dyDescent="0.35">
      <c r="A13771" t="s">
        <v>7714</v>
      </c>
      <c r="B13771">
        <v>34</v>
      </c>
      <c r="C13771" t="s">
        <v>40004</v>
      </c>
      <c r="D13771" s="1">
        <v>266216</v>
      </c>
      <c r="E13771">
        <v>589</v>
      </c>
      <c r="F13771">
        <v>1</v>
      </c>
    </row>
    <row r="13772" spans="1:6" x14ac:dyDescent="0.35">
      <c r="A13772" t="s">
        <v>38892</v>
      </c>
      <c r="B13772">
        <v>44</v>
      </c>
      <c r="C13772" t="s">
        <v>40004</v>
      </c>
      <c r="D13772" s="1">
        <v>266258</v>
      </c>
      <c r="E13772">
        <v>145</v>
      </c>
      <c r="F13772">
        <v>0</v>
      </c>
    </row>
    <row r="13773" spans="1:6" x14ac:dyDescent="0.35">
      <c r="A13773" t="s">
        <v>7590</v>
      </c>
      <c r="B13773">
        <v>57</v>
      </c>
      <c r="C13773" t="s">
        <v>40005</v>
      </c>
      <c r="D13773" s="1">
        <v>266261.33333333331</v>
      </c>
      <c r="E13773">
        <v>330</v>
      </c>
      <c r="F13773">
        <v>0</v>
      </c>
    </row>
    <row r="13774" spans="1:6" x14ac:dyDescent="0.35">
      <c r="A13774" t="s">
        <v>19783</v>
      </c>
      <c r="B13774">
        <v>57</v>
      </c>
      <c r="C13774" t="s">
        <v>40004</v>
      </c>
      <c r="D13774" s="1">
        <v>266262</v>
      </c>
      <c r="E13774">
        <v>12</v>
      </c>
      <c r="F13774">
        <v>0</v>
      </c>
    </row>
    <row r="13775" spans="1:6" x14ac:dyDescent="0.35">
      <c r="A13775" t="s">
        <v>32126</v>
      </c>
      <c r="B13775">
        <v>36</v>
      </c>
      <c r="C13775" t="s">
        <v>40004</v>
      </c>
      <c r="D13775" s="1">
        <v>266263</v>
      </c>
      <c r="E13775">
        <v>216</v>
      </c>
      <c r="F13775">
        <v>0</v>
      </c>
    </row>
    <row r="13776" spans="1:6" x14ac:dyDescent="0.35">
      <c r="A13776" t="s">
        <v>26861</v>
      </c>
      <c r="B13776">
        <v>26</v>
      </c>
      <c r="C13776" t="s">
        <v>40005</v>
      </c>
      <c r="D13776" s="1">
        <v>266264</v>
      </c>
      <c r="E13776">
        <v>309</v>
      </c>
      <c r="F13776">
        <v>0</v>
      </c>
    </row>
    <row r="13777" spans="1:6" x14ac:dyDescent="0.35">
      <c r="A13777" t="s">
        <v>26893</v>
      </c>
      <c r="B13777">
        <v>58</v>
      </c>
      <c r="C13777" t="s">
        <v>40005</v>
      </c>
      <c r="D13777" s="1">
        <v>266280</v>
      </c>
      <c r="E13777">
        <v>473</v>
      </c>
      <c r="F13777">
        <v>1</v>
      </c>
    </row>
    <row r="13778" spans="1:6" x14ac:dyDescent="0.35">
      <c r="A13778" t="s">
        <v>15879</v>
      </c>
      <c r="B13778">
        <v>46</v>
      </c>
      <c r="C13778" t="s">
        <v>40004</v>
      </c>
      <c r="D13778" s="1">
        <v>266287</v>
      </c>
      <c r="E13778">
        <v>214</v>
      </c>
      <c r="F13778">
        <v>1</v>
      </c>
    </row>
    <row r="13779" spans="1:6" x14ac:dyDescent="0.35">
      <c r="A13779" t="s">
        <v>1504</v>
      </c>
      <c r="B13779">
        <v>34</v>
      </c>
      <c r="C13779" t="s">
        <v>40004</v>
      </c>
      <c r="D13779" s="1">
        <v>266312</v>
      </c>
      <c r="E13779">
        <v>101</v>
      </c>
      <c r="F13779">
        <v>1</v>
      </c>
    </row>
    <row r="13780" spans="1:6" x14ac:dyDescent="0.35">
      <c r="A13780" t="s">
        <v>39496</v>
      </c>
      <c r="B13780">
        <v>52</v>
      </c>
      <c r="C13780" t="s">
        <v>40004</v>
      </c>
      <c r="D13780" s="1">
        <v>266322</v>
      </c>
      <c r="E13780">
        <v>575</v>
      </c>
      <c r="F13780">
        <v>1</v>
      </c>
    </row>
    <row r="13781" spans="1:6" x14ac:dyDescent="0.35">
      <c r="A13781" t="s">
        <v>15250</v>
      </c>
      <c r="B13781">
        <v>37</v>
      </c>
      <c r="C13781" t="s">
        <v>40004</v>
      </c>
      <c r="D13781" s="1">
        <v>266326</v>
      </c>
      <c r="E13781">
        <v>408</v>
      </c>
      <c r="F13781">
        <v>1</v>
      </c>
    </row>
    <row r="13782" spans="1:6" x14ac:dyDescent="0.35">
      <c r="A13782" t="s">
        <v>17289</v>
      </c>
      <c r="B13782">
        <v>54</v>
      </c>
      <c r="C13782" t="s">
        <v>40005</v>
      </c>
      <c r="D13782" s="1">
        <v>266357.33333333331</v>
      </c>
      <c r="E13782">
        <v>249</v>
      </c>
      <c r="F13782">
        <v>0</v>
      </c>
    </row>
    <row r="13783" spans="1:6" x14ac:dyDescent="0.35">
      <c r="A13783" t="s">
        <v>11128</v>
      </c>
      <c r="B13783">
        <v>64</v>
      </c>
      <c r="C13783" t="s">
        <v>40005</v>
      </c>
      <c r="D13783" s="1">
        <v>266362.66666666669</v>
      </c>
      <c r="E13783">
        <v>36</v>
      </c>
      <c r="F13783">
        <v>1</v>
      </c>
    </row>
    <row r="13784" spans="1:6" x14ac:dyDescent="0.35">
      <c r="A13784" t="s">
        <v>15177</v>
      </c>
      <c r="B13784">
        <v>27</v>
      </c>
      <c r="C13784" t="s">
        <v>40004</v>
      </c>
      <c r="D13784" s="1">
        <v>266375</v>
      </c>
      <c r="E13784">
        <v>976</v>
      </c>
      <c r="F13784">
        <v>1</v>
      </c>
    </row>
    <row r="13785" spans="1:6" x14ac:dyDescent="0.35">
      <c r="A13785" t="s">
        <v>33019</v>
      </c>
      <c r="B13785">
        <v>32</v>
      </c>
      <c r="C13785" t="s">
        <v>40004</v>
      </c>
      <c r="D13785" s="1">
        <v>266376</v>
      </c>
      <c r="E13785">
        <v>213</v>
      </c>
      <c r="F13785">
        <v>0</v>
      </c>
    </row>
    <row r="13786" spans="1:6" x14ac:dyDescent="0.35">
      <c r="A13786" t="s">
        <v>26678</v>
      </c>
      <c r="B13786">
        <v>55</v>
      </c>
      <c r="C13786" t="s">
        <v>40004</v>
      </c>
      <c r="D13786" s="1">
        <v>266383</v>
      </c>
      <c r="E13786">
        <v>418</v>
      </c>
      <c r="F13786">
        <v>1</v>
      </c>
    </row>
    <row r="13787" spans="1:6" x14ac:dyDescent="0.35">
      <c r="A13787" t="s">
        <v>30456</v>
      </c>
      <c r="B13787">
        <v>52</v>
      </c>
      <c r="C13787" t="s">
        <v>40005</v>
      </c>
      <c r="D13787" s="1">
        <v>266389.33333333331</v>
      </c>
      <c r="E13787">
        <v>108</v>
      </c>
      <c r="F13787">
        <v>0</v>
      </c>
    </row>
    <row r="13788" spans="1:6" x14ac:dyDescent="0.35">
      <c r="A13788" t="s">
        <v>37942</v>
      </c>
      <c r="B13788">
        <v>25</v>
      </c>
      <c r="C13788" t="s">
        <v>40004</v>
      </c>
      <c r="D13788" s="1">
        <v>266403</v>
      </c>
      <c r="E13788">
        <v>443</v>
      </c>
      <c r="F13788">
        <v>1</v>
      </c>
    </row>
    <row r="13789" spans="1:6" x14ac:dyDescent="0.35">
      <c r="A13789" t="s">
        <v>26352</v>
      </c>
      <c r="B13789">
        <v>54</v>
      </c>
      <c r="C13789" t="s">
        <v>40004</v>
      </c>
      <c r="D13789" s="1">
        <v>266438</v>
      </c>
      <c r="E13789">
        <v>227</v>
      </c>
      <c r="F13789">
        <v>0</v>
      </c>
    </row>
    <row r="13790" spans="1:6" x14ac:dyDescent="0.35">
      <c r="A13790" t="s">
        <v>9561</v>
      </c>
      <c r="B13790">
        <v>35</v>
      </c>
      <c r="C13790" t="s">
        <v>40004</v>
      </c>
      <c r="D13790" s="1">
        <v>266492</v>
      </c>
      <c r="E13790">
        <v>240</v>
      </c>
      <c r="F13790">
        <v>1</v>
      </c>
    </row>
    <row r="13791" spans="1:6" x14ac:dyDescent="0.35">
      <c r="A13791" t="s">
        <v>23107</v>
      </c>
      <c r="B13791">
        <v>25</v>
      </c>
      <c r="C13791" t="s">
        <v>40005</v>
      </c>
      <c r="D13791" s="1">
        <v>266496</v>
      </c>
      <c r="E13791">
        <v>382</v>
      </c>
      <c r="F13791">
        <v>0</v>
      </c>
    </row>
    <row r="13792" spans="1:6" x14ac:dyDescent="0.35">
      <c r="A13792" t="s">
        <v>13261</v>
      </c>
      <c r="B13792">
        <v>32</v>
      </c>
      <c r="C13792" t="s">
        <v>40004</v>
      </c>
      <c r="D13792" s="1">
        <v>266501</v>
      </c>
      <c r="E13792">
        <v>591</v>
      </c>
      <c r="F13792">
        <v>1</v>
      </c>
    </row>
    <row r="13793" spans="1:6" x14ac:dyDescent="0.35">
      <c r="A13793" t="s">
        <v>18312</v>
      </c>
      <c r="B13793">
        <v>35</v>
      </c>
      <c r="C13793" t="s">
        <v>40004</v>
      </c>
      <c r="D13793" s="1">
        <v>266515</v>
      </c>
      <c r="E13793">
        <v>257</v>
      </c>
      <c r="F13793">
        <v>1</v>
      </c>
    </row>
    <row r="13794" spans="1:6" x14ac:dyDescent="0.35">
      <c r="A13794" t="s">
        <v>9223</v>
      </c>
      <c r="B13794">
        <v>65</v>
      </c>
      <c r="C13794" t="s">
        <v>40004</v>
      </c>
      <c r="D13794" s="1">
        <v>266516</v>
      </c>
      <c r="E13794">
        <v>238</v>
      </c>
      <c r="F13794">
        <v>1</v>
      </c>
    </row>
    <row r="13795" spans="1:6" x14ac:dyDescent="0.35">
      <c r="A13795" t="s">
        <v>34174</v>
      </c>
      <c r="B13795">
        <v>40</v>
      </c>
      <c r="C13795" t="s">
        <v>40004</v>
      </c>
      <c r="D13795" s="1">
        <v>266562</v>
      </c>
      <c r="E13795">
        <v>472</v>
      </c>
      <c r="F13795">
        <v>1</v>
      </c>
    </row>
    <row r="13796" spans="1:6" x14ac:dyDescent="0.35">
      <c r="A13796" t="s">
        <v>38512</v>
      </c>
      <c r="B13796">
        <v>65</v>
      </c>
      <c r="C13796" t="s">
        <v>40004</v>
      </c>
      <c r="D13796" s="1">
        <v>266576</v>
      </c>
      <c r="E13796">
        <v>362</v>
      </c>
      <c r="F13796">
        <v>1</v>
      </c>
    </row>
    <row r="13797" spans="1:6" x14ac:dyDescent="0.35">
      <c r="A13797" t="s">
        <v>4631</v>
      </c>
      <c r="B13797">
        <v>52</v>
      </c>
      <c r="C13797" t="s">
        <v>40004</v>
      </c>
      <c r="D13797" s="1">
        <v>266579</v>
      </c>
      <c r="E13797">
        <v>120</v>
      </c>
      <c r="F13797">
        <v>0</v>
      </c>
    </row>
    <row r="13798" spans="1:6" x14ac:dyDescent="0.35">
      <c r="A13798" t="s">
        <v>37985</v>
      </c>
      <c r="B13798">
        <v>35</v>
      </c>
      <c r="C13798" t="s">
        <v>40004</v>
      </c>
      <c r="D13798" s="1">
        <v>266585</v>
      </c>
      <c r="E13798">
        <v>934</v>
      </c>
      <c r="F13798">
        <v>1</v>
      </c>
    </row>
    <row r="13799" spans="1:6" x14ac:dyDescent="0.35">
      <c r="A13799" t="s">
        <v>7197</v>
      </c>
      <c r="B13799">
        <v>30</v>
      </c>
      <c r="C13799" t="s">
        <v>40005</v>
      </c>
      <c r="D13799" s="1">
        <v>266597.33333333331</v>
      </c>
      <c r="E13799">
        <v>297</v>
      </c>
      <c r="F13799">
        <v>0</v>
      </c>
    </row>
    <row r="13800" spans="1:6" x14ac:dyDescent="0.35">
      <c r="A13800" t="s">
        <v>16849</v>
      </c>
      <c r="B13800">
        <v>65</v>
      </c>
      <c r="C13800" t="s">
        <v>40005</v>
      </c>
      <c r="D13800" s="1">
        <v>266602.66666666669</v>
      </c>
      <c r="E13800">
        <v>246</v>
      </c>
      <c r="F13800">
        <v>0</v>
      </c>
    </row>
    <row r="13801" spans="1:6" x14ac:dyDescent="0.35">
      <c r="A13801" t="s">
        <v>29326</v>
      </c>
      <c r="B13801">
        <v>33</v>
      </c>
      <c r="C13801" t="s">
        <v>40004</v>
      </c>
      <c r="D13801" s="1">
        <v>266609</v>
      </c>
      <c r="E13801">
        <v>389</v>
      </c>
      <c r="F13801">
        <v>1</v>
      </c>
    </row>
    <row r="13802" spans="1:6" x14ac:dyDescent="0.35">
      <c r="A13802" t="s">
        <v>20291</v>
      </c>
      <c r="B13802">
        <v>50</v>
      </c>
      <c r="C13802" t="s">
        <v>40004</v>
      </c>
      <c r="D13802" s="1">
        <v>266612</v>
      </c>
      <c r="E13802">
        <v>399</v>
      </c>
      <c r="F13802">
        <v>1</v>
      </c>
    </row>
    <row r="13803" spans="1:6" x14ac:dyDescent="0.35">
      <c r="A13803" t="s">
        <v>23621</v>
      </c>
      <c r="B13803">
        <v>27</v>
      </c>
      <c r="C13803" t="s">
        <v>40005</v>
      </c>
      <c r="D13803" s="1">
        <v>266640</v>
      </c>
      <c r="E13803">
        <v>309</v>
      </c>
      <c r="F13803">
        <v>0</v>
      </c>
    </row>
    <row r="13804" spans="1:6" x14ac:dyDescent="0.35">
      <c r="A13804" t="s">
        <v>804</v>
      </c>
      <c r="B13804">
        <v>49</v>
      </c>
      <c r="C13804" t="s">
        <v>40005</v>
      </c>
      <c r="D13804" s="1">
        <v>266669.33333333331</v>
      </c>
      <c r="E13804">
        <v>382</v>
      </c>
      <c r="F13804">
        <v>1</v>
      </c>
    </row>
    <row r="13805" spans="1:6" x14ac:dyDescent="0.35">
      <c r="A13805" t="s">
        <v>39627</v>
      </c>
      <c r="B13805">
        <v>40</v>
      </c>
      <c r="C13805" t="s">
        <v>40005</v>
      </c>
      <c r="D13805" s="1">
        <v>266680</v>
      </c>
      <c r="E13805">
        <v>593</v>
      </c>
      <c r="F13805">
        <v>1</v>
      </c>
    </row>
    <row r="13806" spans="1:6" x14ac:dyDescent="0.35">
      <c r="A13806" t="s">
        <v>7593</v>
      </c>
      <c r="B13806">
        <v>40</v>
      </c>
      <c r="C13806" t="s">
        <v>40005</v>
      </c>
      <c r="D13806" s="1">
        <v>266682.66666666669</v>
      </c>
      <c r="E13806">
        <v>296</v>
      </c>
      <c r="F13806">
        <v>0</v>
      </c>
    </row>
    <row r="13807" spans="1:6" x14ac:dyDescent="0.35">
      <c r="A13807" t="s">
        <v>23264</v>
      </c>
      <c r="B13807">
        <v>29</v>
      </c>
      <c r="C13807" t="s">
        <v>40004</v>
      </c>
      <c r="D13807" s="1">
        <v>266740</v>
      </c>
      <c r="E13807">
        <v>702</v>
      </c>
      <c r="F13807">
        <v>1</v>
      </c>
    </row>
    <row r="13808" spans="1:6" x14ac:dyDescent="0.35">
      <c r="A13808" t="s">
        <v>34008</v>
      </c>
      <c r="B13808">
        <v>45</v>
      </c>
      <c r="C13808" t="s">
        <v>40004</v>
      </c>
      <c r="D13808" s="1">
        <v>266750</v>
      </c>
      <c r="E13808">
        <v>391</v>
      </c>
      <c r="F13808">
        <v>1</v>
      </c>
    </row>
    <row r="13809" spans="1:6" x14ac:dyDescent="0.35">
      <c r="A13809" t="s">
        <v>12926</v>
      </c>
      <c r="B13809">
        <v>26</v>
      </c>
      <c r="C13809" t="s">
        <v>40004</v>
      </c>
      <c r="D13809" s="1">
        <v>266753</v>
      </c>
      <c r="E13809">
        <v>492</v>
      </c>
      <c r="F13809">
        <v>0</v>
      </c>
    </row>
    <row r="13810" spans="1:6" x14ac:dyDescent="0.35">
      <c r="A13810" t="s">
        <v>12570</v>
      </c>
      <c r="B13810">
        <v>26</v>
      </c>
      <c r="C13810" t="s">
        <v>40004</v>
      </c>
      <c r="D13810" s="1">
        <v>266764</v>
      </c>
      <c r="E13810">
        <v>218</v>
      </c>
      <c r="F13810">
        <v>0</v>
      </c>
    </row>
    <row r="13811" spans="1:6" x14ac:dyDescent="0.35">
      <c r="A13811" t="s">
        <v>27974</v>
      </c>
      <c r="B13811">
        <v>43</v>
      </c>
      <c r="C13811" t="s">
        <v>40005</v>
      </c>
      <c r="D13811" s="1">
        <v>266770.66666666669</v>
      </c>
      <c r="E13811">
        <v>842</v>
      </c>
      <c r="F13811">
        <v>1</v>
      </c>
    </row>
    <row r="13812" spans="1:6" x14ac:dyDescent="0.35">
      <c r="A13812" t="s">
        <v>24128</v>
      </c>
      <c r="B13812">
        <v>29</v>
      </c>
      <c r="C13812" t="s">
        <v>40004</v>
      </c>
      <c r="D13812" s="1">
        <v>266797</v>
      </c>
      <c r="E13812">
        <v>870</v>
      </c>
      <c r="F13812">
        <v>1</v>
      </c>
    </row>
    <row r="13813" spans="1:6" x14ac:dyDescent="0.35">
      <c r="A13813" t="s">
        <v>14187</v>
      </c>
      <c r="B13813">
        <v>25</v>
      </c>
      <c r="C13813" t="s">
        <v>40004</v>
      </c>
      <c r="D13813" s="1">
        <v>266803</v>
      </c>
      <c r="E13813">
        <v>158</v>
      </c>
      <c r="F13813">
        <v>1</v>
      </c>
    </row>
    <row r="13814" spans="1:6" x14ac:dyDescent="0.35">
      <c r="A13814" t="s">
        <v>33527</v>
      </c>
      <c r="B13814">
        <v>34</v>
      </c>
      <c r="C13814" t="s">
        <v>40004</v>
      </c>
      <c r="D13814" s="1">
        <v>266820</v>
      </c>
      <c r="E13814">
        <v>435</v>
      </c>
      <c r="F13814">
        <v>1</v>
      </c>
    </row>
    <row r="13815" spans="1:6" x14ac:dyDescent="0.35">
      <c r="A13815" t="s">
        <v>13247</v>
      </c>
      <c r="B13815">
        <v>43</v>
      </c>
      <c r="C13815" t="s">
        <v>40005</v>
      </c>
      <c r="D13815" s="1">
        <v>266824</v>
      </c>
      <c r="E13815">
        <v>294</v>
      </c>
      <c r="F13815">
        <v>0</v>
      </c>
    </row>
    <row r="13816" spans="1:6" x14ac:dyDescent="0.35">
      <c r="A13816" t="s">
        <v>16439</v>
      </c>
      <c r="B13816">
        <v>43</v>
      </c>
      <c r="C13816" t="s">
        <v>40004</v>
      </c>
      <c r="D13816" s="1">
        <v>266824</v>
      </c>
      <c r="E13816">
        <v>269</v>
      </c>
      <c r="F13816">
        <v>0</v>
      </c>
    </row>
    <row r="13817" spans="1:6" x14ac:dyDescent="0.35">
      <c r="A13817" t="s">
        <v>9805</v>
      </c>
      <c r="B13817">
        <v>48</v>
      </c>
      <c r="C13817" t="s">
        <v>40004</v>
      </c>
      <c r="D13817" s="1">
        <v>266826</v>
      </c>
      <c r="E13817">
        <v>312</v>
      </c>
      <c r="F13817">
        <v>0</v>
      </c>
    </row>
    <row r="13818" spans="1:6" x14ac:dyDescent="0.35">
      <c r="A13818" t="s">
        <v>1397</v>
      </c>
      <c r="B13818">
        <v>58</v>
      </c>
      <c r="C13818" t="s">
        <v>40005</v>
      </c>
      <c r="D13818" s="1">
        <v>266837.33333333331</v>
      </c>
      <c r="E13818">
        <v>245</v>
      </c>
      <c r="F13818">
        <v>0</v>
      </c>
    </row>
    <row r="13819" spans="1:6" x14ac:dyDescent="0.35">
      <c r="A13819" t="s">
        <v>30887</v>
      </c>
      <c r="B13819">
        <v>45</v>
      </c>
      <c r="C13819" t="s">
        <v>40005</v>
      </c>
      <c r="D13819" s="1">
        <v>266840</v>
      </c>
      <c r="E13819">
        <v>356</v>
      </c>
      <c r="F13819">
        <v>0</v>
      </c>
    </row>
    <row r="13820" spans="1:6" x14ac:dyDescent="0.35">
      <c r="A13820" t="s">
        <v>37822</v>
      </c>
      <c r="B13820">
        <v>25</v>
      </c>
      <c r="C13820" t="s">
        <v>40004</v>
      </c>
      <c r="D13820" s="1">
        <v>266842</v>
      </c>
      <c r="E13820">
        <v>87</v>
      </c>
      <c r="F13820">
        <v>0</v>
      </c>
    </row>
    <row r="13821" spans="1:6" x14ac:dyDescent="0.35">
      <c r="A13821" t="s">
        <v>21444</v>
      </c>
      <c r="B13821">
        <v>65</v>
      </c>
      <c r="C13821" t="s">
        <v>40005</v>
      </c>
      <c r="D13821" s="1">
        <v>266842.66666666669</v>
      </c>
      <c r="E13821">
        <v>412</v>
      </c>
      <c r="F13821">
        <v>0</v>
      </c>
    </row>
    <row r="13822" spans="1:6" x14ac:dyDescent="0.35">
      <c r="A13822" t="s">
        <v>2154</v>
      </c>
      <c r="B13822">
        <v>31</v>
      </c>
      <c r="C13822" t="s">
        <v>40005</v>
      </c>
      <c r="D13822" s="1">
        <v>266848</v>
      </c>
      <c r="E13822">
        <v>335</v>
      </c>
      <c r="F13822">
        <v>0</v>
      </c>
    </row>
    <row r="13823" spans="1:6" x14ac:dyDescent="0.35">
      <c r="A13823" t="s">
        <v>12679</v>
      </c>
      <c r="B13823">
        <v>40</v>
      </c>
      <c r="C13823" t="s">
        <v>40005</v>
      </c>
      <c r="D13823" s="1">
        <v>266856</v>
      </c>
      <c r="E13823">
        <v>468</v>
      </c>
      <c r="F13823">
        <v>0</v>
      </c>
    </row>
    <row r="13824" spans="1:6" x14ac:dyDescent="0.35">
      <c r="A13824" t="s">
        <v>33243</v>
      </c>
      <c r="B13824">
        <v>48</v>
      </c>
      <c r="C13824" t="s">
        <v>40004</v>
      </c>
      <c r="D13824" s="1">
        <v>266856</v>
      </c>
      <c r="E13824">
        <v>299</v>
      </c>
      <c r="F13824">
        <v>0</v>
      </c>
    </row>
    <row r="13825" spans="1:6" x14ac:dyDescent="0.35">
      <c r="A13825" t="s">
        <v>35532</v>
      </c>
      <c r="B13825">
        <v>59</v>
      </c>
      <c r="C13825" t="s">
        <v>40004</v>
      </c>
      <c r="D13825" s="1">
        <v>266873</v>
      </c>
      <c r="E13825">
        <v>146</v>
      </c>
      <c r="F13825">
        <v>0</v>
      </c>
    </row>
    <row r="13826" spans="1:6" x14ac:dyDescent="0.35">
      <c r="A13826" t="s">
        <v>20733</v>
      </c>
      <c r="B13826">
        <v>57</v>
      </c>
      <c r="C13826" t="s">
        <v>40004</v>
      </c>
      <c r="D13826" s="1">
        <v>266874</v>
      </c>
      <c r="E13826">
        <v>225</v>
      </c>
      <c r="F13826">
        <v>0</v>
      </c>
    </row>
    <row r="13827" spans="1:6" x14ac:dyDescent="0.35">
      <c r="A13827" t="s">
        <v>37065</v>
      </c>
      <c r="B13827">
        <v>55</v>
      </c>
      <c r="C13827" t="s">
        <v>40004</v>
      </c>
      <c r="D13827" s="1">
        <v>266882</v>
      </c>
      <c r="E13827">
        <v>416</v>
      </c>
      <c r="F13827">
        <v>1</v>
      </c>
    </row>
    <row r="13828" spans="1:6" x14ac:dyDescent="0.35">
      <c r="A13828" t="s">
        <v>13946</v>
      </c>
      <c r="B13828">
        <v>49</v>
      </c>
      <c r="C13828" t="s">
        <v>40005</v>
      </c>
      <c r="D13828" s="1">
        <v>266898.66666666669</v>
      </c>
      <c r="E13828">
        <v>127</v>
      </c>
      <c r="F13828">
        <v>0</v>
      </c>
    </row>
    <row r="13829" spans="1:6" x14ac:dyDescent="0.35">
      <c r="A13829" t="s">
        <v>31878</v>
      </c>
      <c r="B13829">
        <v>26</v>
      </c>
      <c r="C13829" t="s">
        <v>40004</v>
      </c>
      <c r="D13829" s="1">
        <v>266905</v>
      </c>
      <c r="E13829">
        <v>401</v>
      </c>
      <c r="F13829">
        <v>1</v>
      </c>
    </row>
    <row r="13830" spans="1:6" x14ac:dyDescent="0.35">
      <c r="A13830" t="s">
        <v>26955</v>
      </c>
      <c r="B13830">
        <v>51</v>
      </c>
      <c r="C13830" t="s">
        <v>40004</v>
      </c>
      <c r="D13830" s="1">
        <v>266945</v>
      </c>
      <c r="E13830">
        <v>300</v>
      </c>
      <c r="F13830">
        <v>1</v>
      </c>
    </row>
    <row r="13831" spans="1:6" x14ac:dyDescent="0.35">
      <c r="A13831" t="s">
        <v>14429</v>
      </c>
      <c r="B13831">
        <v>65</v>
      </c>
      <c r="C13831" t="s">
        <v>40005</v>
      </c>
      <c r="D13831" s="1">
        <v>266954.66666666669</v>
      </c>
      <c r="E13831">
        <v>325</v>
      </c>
      <c r="F13831">
        <v>0</v>
      </c>
    </row>
    <row r="13832" spans="1:6" x14ac:dyDescent="0.35">
      <c r="A13832" t="s">
        <v>2836</v>
      </c>
      <c r="B13832">
        <v>27</v>
      </c>
      <c r="C13832" t="s">
        <v>40005</v>
      </c>
      <c r="D13832" s="1">
        <v>266960</v>
      </c>
      <c r="E13832">
        <v>240</v>
      </c>
      <c r="F13832">
        <v>1</v>
      </c>
    </row>
    <row r="13833" spans="1:6" x14ac:dyDescent="0.35">
      <c r="A13833" t="s">
        <v>27832</v>
      </c>
      <c r="B13833">
        <v>63</v>
      </c>
      <c r="C13833" t="s">
        <v>40005</v>
      </c>
      <c r="D13833" s="1">
        <v>266981.33333333331</v>
      </c>
      <c r="E13833">
        <v>190</v>
      </c>
      <c r="F13833">
        <v>0</v>
      </c>
    </row>
    <row r="13834" spans="1:6" x14ac:dyDescent="0.35">
      <c r="A13834" t="s">
        <v>9919</v>
      </c>
      <c r="B13834">
        <v>45</v>
      </c>
      <c r="C13834" t="s">
        <v>40005</v>
      </c>
      <c r="D13834" s="1">
        <v>266986.66666666669</v>
      </c>
      <c r="E13834">
        <v>770</v>
      </c>
      <c r="F13834">
        <v>1</v>
      </c>
    </row>
    <row r="13835" spans="1:6" x14ac:dyDescent="0.35">
      <c r="A13835" t="s">
        <v>30754</v>
      </c>
      <c r="B13835">
        <v>52</v>
      </c>
      <c r="C13835" t="s">
        <v>40005</v>
      </c>
      <c r="D13835" s="1">
        <v>266986.66666666669</v>
      </c>
      <c r="E13835">
        <v>259</v>
      </c>
      <c r="F13835">
        <v>0</v>
      </c>
    </row>
    <row r="13836" spans="1:6" x14ac:dyDescent="0.35">
      <c r="A13836" t="s">
        <v>6949</v>
      </c>
      <c r="B13836">
        <v>35</v>
      </c>
      <c r="C13836" t="s">
        <v>40005</v>
      </c>
      <c r="D13836" s="1">
        <v>266994.66666666669</v>
      </c>
      <c r="E13836">
        <v>372</v>
      </c>
      <c r="F13836">
        <v>0</v>
      </c>
    </row>
    <row r="13837" spans="1:6" x14ac:dyDescent="0.35">
      <c r="A13837" t="s">
        <v>7951</v>
      </c>
      <c r="B13837">
        <v>54</v>
      </c>
      <c r="C13837" t="s">
        <v>40004</v>
      </c>
      <c r="D13837" s="1">
        <v>267000</v>
      </c>
      <c r="E13837">
        <v>321</v>
      </c>
      <c r="F13837">
        <v>1</v>
      </c>
    </row>
    <row r="13838" spans="1:6" x14ac:dyDescent="0.35">
      <c r="A13838" t="s">
        <v>36769</v>
      </c>
      <c r="B13838">
        <v>58</v>
      </c>
      <c r="C13838" t="s">
        <v>40005</v>
      </c>
      <c r="D13838" s="1">
        <v>267000</v>
      </c>
      <c r="E13838">
        <v>698</v>
      </c>
      <c r="F13838">
        <v>1</v>
      </c>
    </row>
    <row r="13839" spans="1:6" x14ac:dyDescent="0.35">
      <c r="A13839" t="s">
        <v>9536</v>
      </c>
      <c r="B13839">
        <v>33</v>
      </c>
      <c r="C13839" t="s">
        <v>40004</v>
      </c>
      <c r="D13839" s="1">
        <v>267006</v>
      </c>
      <c r="E13839">
        <v>211</v>
      </c>
      <c r="F13839">
        <v>0</v>
      </c>
    </row>
    <row r="13840" spans="1:6" x14ac:dyDescent="0.35">
      <c r="A13840" t="s">
        <v>31274</v>
      </c>
      <c r="B13840">
        <v>32</v>
      </c>
      <c r="C13840" t="s">
        <v>40005</v>
      </c>
      <c r="D13840" s="1">
        <v>267024</v>
      </c>
      <c r="E13840">
        <v>404</v>
      </c>
      <c r="F13840">
        <v>1</v>
      </c>
    </row>
    <row r="13841" spans="1:6" x14ac:dyDescent="0.35">
      <c r="A13841" t="s">
        <v>7241</v>
      </c>
      <c r="B13841">
        <v>44</v>
      </c>
      <c r="C13841" t="s">
        <v>40004</v>
      </c>
      <c r="D13841" s="1">
        <v>267026</v>
      </c>
      <c r="E13841">
        <v>407</v>
      </c>
      <c r="F13841">
        <v>1</v>
      </c>
    </row>
    <row r="13842" spans="1:6" x14ac:dyDescent="0.35">
      <c r="A13842" t="s">
        <v>28346</v>
      </c>
      <c r="B13842">
        <v>27</v>
      </c>
      <c r="C13842" t="s">
        <v>40004</v>
      </c>
      <c r="D13842" s="1">
        <v>267042</v>
      </c>
      <c r="E13842">
        <v>157</v>
      </c>
      <c r="F13842">
        <v>1</v>
      </c>
    </row>
    <row r="13843" spans="1:6" x14ac:dyDescent="0.35">
      <c r="A13843" t="s">
        <v>30735</v>
      </c>
      <c r="B13843">
        <v>43</v>
      </c>
      <c r="C13843" t="s">
        <v>40005</v>
      </c>
      <c r="D13843" s="1">
        <v>267048</v>
      </c>
      <c r="E13843">
        <v>39</v>
      </c>
      <c r="F13843">
        <v>0</v>
      </c>
    </row>
    <row r="13844" spans="1:6" x14ac:dyDescent="0.35">
      <c r="A13844" t="s">
        <v>12398</v>
      </c>
      <c r="B13844">
        <v>51</v>
      </c>
      <c r="C13844" t="s">
        <v>40005</v>
      </c>
      <c r="D13844" s="1">
        <v>267056</v>
      </c>
      <c r="E13844">
        <v>859</v>
      </c>
      <c r="F13844">
        <v>1</v>
      </c>
    </row>
    <row r="13845" spans="1:6" x14ac:dyDescent="0.35">
      <c r="A13845" t="s">
        <v>10427</v>
      </c>
      <c r="B13845">
        <v>46</v>
      </c>
      <c r="C13845" t="s">
        <v>40005</v>
      </c>
      <c r="D13845" s="1">
        <v>267058.66666666669</v>
      </c>
      <c r="E13845">
        <v>934</v>
      </c>
      <c r="F13845">
        <v>1</v>
      </c>
    </row>
    <row r="13846" spans="1:6" x14ac:dyDescent="0.35">
      <c r="A13846" t="s">
        <v>12133</v>
      </c>
      <c r="B13846">
        <v>36</v>
      </c>
      <c r="C13846" t="s">
        <v>40004</v>
      </c>
      <c r="D13846" s="1">
        <v>267070</v>
      </c>
      <c r="E13846">
        <v>302</v>
      </c>
      <c r="F13846">
        <v>1</v>
      </c>
    </row>
    <row r="13847" spans="1:6" x14ac:dyDescent="0.35">
      <c r="A13847" t="s">
        <v>24571</v>
      </c>
      <c r="B13847">
        <v>38</v>
      </c>
      <c r="C13847" t="s">
        <v>40004</v>
      </c>
      <c r="D13847" s="1">
        <v>267087</v>
      </c>
      <c r="E13847">
        <v>299</v>
      </c>
      <c r="F13847">
        <v>1</v>
      </c>
    </row>
    <row r="13848" spans="1:6" x14ac:dyDescent="0.35">
      <c r="A13848" t="s">
        <v>11948</v>
      </c>
      <c r="B13848">
        <v>42</v>
      </c>
      <c r="C13848" t="s">
        <v>40005</v>
      </c>
      <c r="D13848" s="1">
        <v>267090.66666666669</v>
      </c>
      <c r="E13848">
        <v>343</v>
      </c>
      <c r="F13848">
        <v>0</v>
      </c>
    </row>
    <row r="13849" spans="1:6" x14ac:dyDescent="0.35">
      <c r="A13849" t="s">
        <v>14126</v>
      </c>
      <c r="B13849">
        <v>31</v>
      </c>
      <c r="C13849" t="s">
        <v>40004</v>
      </c>
      <c r="D13849" s="1">
        <v>267099</v>
      </c>
      <c r="E13849">
        <v>107</v>
      </c>
      <c r="F13849">
        <v>0</v>
      </c>
    </row>
    <row r="13850" spans="1:6" x14ac:dyDescent="0.35">
      <c r="A13850" t="s">
        <v>14673</v>
      </c>
      <c r="B13850">
        <v>27</v>
      </c>
      <c r="C13850" t="s">
        <v>40004</v>
      </c>
      <c r="D13850" s="1">
        <v>267113</v>
      </c>
      <c r="E13850">
        <v>324</v>
      </c>
      <c r="F13850">
        <v>0</v>
      </c>
    </row>
    <row r="13851" spans="1:6" x14ac:dyDescent="0.35">
      <c r="A13851" t="s">
        <v>9936</v>
      </c>
      <c r="B13851">
        <v>30</v>
      </c>
      <c r="C13851" t="s">
        <v>40005</v>
      </c>
      <c r="D13851" s="1">
        <v>267114.66666666669</v>
      </c>
      <c r="E13851">
        <v>267</v>
      </c>
      <c r="F13851">
        <v>1</v>
      </c>
    </row>
    <row r="13852" spans="1:6" x14ac:dyDescent="0.35">
      <c r="A13852" t="s">
        <v>37142</v>
      </c>
      <c r="B13852">
        <v>51</v>
      </c>
      <c r="C13852" t="s">
        <v>40005</v>
      </c>
      <c r="D13852" s="1">
        <v>267125.33333333331</v>
      </c>
      <c r="E13852">
        <v>386</v>
      </c>
      <c r="F13852">
        <v>1</v>
      </c>
    </row>
    <row r="13853" spans="1:6" x14ac:dyDescent="0.35">
      <c r="A13853" t="s">
        <v>19425</v>
      </c>
      <c r="B13853">
        <v>31</v>
      </c>
      <c r="C13853" t="s">
        <v>40004</v>
      </c>
      <c r="D13853" s="1">
        <v>267132</v>
      </c>
      <c r="E13853">
        <v>380</v>
      </c>
      <c r="F13853">
        <v>1</v>
      </c>
    </row>
    <row r="13854" spans="1:6" x14ac:dyDescent="0.35">
      <c r="A13854" t="s">
        <v>14884</v>
      </c>
      <c r="B13854">
        <v>62</v>
      </c>
      <c r="C13854" t="s">
        <v>40005</v>
      </c>
      <c r="D13854" s="1">
        <v>267136</v>
      </c>
      <c r="E13854">
        <v>249</v>
      </c>
      <c r="F13854">
        <v>0</v>
      </c>
    </row>
    <row r="13855" spans="1:6" x14ac:dyDescent="0.35">
      <c r="A13855" t="s">
        <v>6011</v>
      </c>
      <c r="B13855">
        <v>47</v>
      </c>
      <c r="C13855" t="s">
        <v>40005</v>
      </c>
      <c r="D13855" s="1">
        <v>267138.66666666669</v>
      </c>
      <c r="E13855">
        <v>178</v>
      </c>
      <c r="F13855">
        <v>0</v>
      </c>
    </row>
    <row r="13856" spans="1:6" x14ac:dyDescent="0.35">
      <c r="A13856" t="s">
        <v>31758</v>
      </c>
      <c r="B13856">
        <v>39</v>
      </c>
      <c r="C13856" t="s">
        <v>40004</v>
      </c>
      <c r="D13856" s="1">
        <v>267147</v>
      </c>
      <c r="E13856">
        <v>494</v>
      </c>
      <c r="F13856">
        <v>0</v>
      </c>
    </row>
    <row r="13857" spans="1:6" x14ac:dyDescent="0.35">
      <c r="A13857" t="s">
        <v>8396</v>
      </c>
      <c r="B13857">
        <v>44</v>
      </c>
      <c r="C13857" t="s">
        <v>40005</v>
      </c>
      <c r="D13857" s="1">
        <v>267152</v>
      </c>
      <c r="E13857">
        <v>879</v>
      </c>
      <c r="F13857">
        <v>1</v>
      </c>
    </row>
    <row r="13858" spans="1:6" x14ac:dyDescent="0.35">
      <c r="A13858" t="s">
        <v>27811</v>
      </c>
      <c r="B13858">
        <v>42</v>
      </c>
      <c r="C13858" t="s">
        <v>40005</v>
      </c>
      <c r="D13858" s="1">
        <v>267162.66666666669</v>
      </c>
      <c r="E13858">
        <v>442</v>
      </c>
      <c r="F13858">
        <v>1</v>
      </c>
    </row>
    <row r="13859" spans="1:6" x14ac:dyDescent="0.35">
      <c r="A13859" t="s">
        <v>25767</v>
      </c>
      <c r="B13859">
        <v>34</v>
      </c>
      <c r="C13859" t="s">
        <v>40004</v>
      </c>
      <c r="D13859" s="1">
        <v>267178</v>
      </c>
      <c r="E13859">
        <v>341</v>
      </c>
      <c r="F13859">
        <v>1</v>
      </c>
    </row>
    <row r="13860" spans="1:6" x14ac:dyDescent="0.35">
      <c r="A13860" t="s">
        <v>3030</v>
      </c>
      <c r="B13860">
        <v>28</v>
      </c>
      <c r="C13860" t="s">
        <v>40005</v>
      </c>
      <c r="D13860" s="1">
        <v>267181.33333333331</v>
      </c>
      <c r="E13860">
        <v>498</v>
      </c>
      <c r="F13860">
        <v>1</v>
      </c>
    </row>
    <row r="13861" spans="1:6" x14ac:dyDescent="0.35">
      <c r="A13861" t="s">
        <v>5686</v>
      </c>
      <c r="B13861">
        <v>36</v>
      </c>
      <c r="C13861" t="s">
        <v>40004</v>
      </c>
      <c r="D13861" s="1">
        <v>267189</v>
      </c>
      <c r="E13861">
        <v>400</v>
      </c>
      <c r="F13861">
        <v>0</v>
      </c>
    </row>
    <row r="13862" spans="1:6" x14ac:dyDescent="0.35">
      <c r="A13862" t="s">
        <v>35620</v>
      </c>
      <c r="B13862">
        <v>45</v>
      </c>
      <c r="C13862" t="s">
        <v>40004</v>
      </c>
      <c r="D13862" s="1">
        <v>267189</v>
      </c>
      <c r="E13862">
        <v>403</v>
      </c>
      <c r="F13862">
        <v>1</v>
      </c>
    </row>
    <row r="13863" spans="1:6" x14ac:dyDescent="0.35">
      <c r="A13863" t="s">
        <v>25093</v>
      </c>
      <c r="B13863">
        <v>51</v>
      </c>
      <c r="C13863" t="s">
        <v>40004</v>
      </c>
      <c r="D13863" s="1">
        <v>267205</v>
      </c>
      <c r="E13863">
        <v>264</v>
      </c>
      <c r="F13863">
        <v>1</v>
      </c>
    </row>
    <row r="13864" spans="1:6" x14ac:dyDescent="0.35">
      <c r="A13864" t="s">
        <v>14501</v>
      </c>
      <c r="B13864">
        <v>34</v>
      </c>
      <c r="C13864" t="s">
        <v>40004</v>
      </c>
      <c r="D13864" s="1">
        <v>267210</v>
      </c>
      <c r="E13864">
        <v>216</v>
      </c>
      <c r="F13864">
        <v>0</v>
      </c>
    </row>
    <row r="13865" spans="1:6" x14ac:dyDescent="0.35">
      <c r="A13865" t="s">
        <v>17329</v>
      </c>
      <c r="B13865">
        <v>48</v>
      </c>
      <c r="C13865" t="s">
        <v>40005</v>
      </c>
      <c r="D13865" s="1">
        <v>267210.66666666669</v>
      </c>
      <c r="E13865">
        <v>129</v>
      </c>
      <c r="F13865">
        <v>0</v>
      </c>
    </row>
    <row r="13866" spans="1:6" x14ac:dyDescent="0.35">
      <c r="A13866" t="s">
        <v>30593</v>
      </c>
      <c r="B13866">
        <v>28</v>
      </c>
      <c r="C13866" t="s">
        <v>40004</v>
      </c>
      <c r="D13866" s="1">
        <v>267211</v>
      </c>
      <c r="E13866">
        <v>480</v>
      </c>
      <c r="F13866">
        <v>1</v>
      </c>
    </row>
    <row r="13867" spans="1:6" x14ac:dyDescent="0.35">
      <c r="A13867" t="s">
        <v>10420</v>
      </c>
      <c r="B13867">
        <v>25</v>
      </c>
      <c r="C13867" t="s">
        <v>40005</v>
      </c>
      <c r="D13867" s="1">
        <v>267237.33333333331</v>
      </c>
      <c r="E13867">
        <v>228</v>
      </c>
      <c r="F13867">
        <v>0</v>
      </c>
    </row>
    <row r="13868" spans="1:6" x14ac:dyDescent="0.35">
      <c r="A13868" t="s">
        <v>31541</v>
      </c>
      <c r="B13868">
        <v>52</v>
      </c>
      <c r="C13868" t="s">
        <v>40004</v>
      </c>
      <c r="D13868" s="1">
        <v>267250</v>
      </c>
      <c r="E13868">
        <v>74</v>
      </c>
      <c r="F13868">
        <v>0</v>
      </c>
    </row>
    <row r="13869" spans="1:6" x14ac:dyDescent="0.35">
      <c r="A13869" t="s">
        <v>27998</v>
      </c>
      <c r="B13869">
        <v>39</v>
      </c>
      <c r="C13869" t="s">
        <v>40004</v>
      </c>
      <c r="D13869" s="1">
        <v>267256</v>
      </c>
      <c r="E13869">
        <v>429</v>
      </c>
      <c r="F13869">
        <v>0</v>
      </c>
    </row>
    <row r="13870" spans="1:6" x14ac:dyDescent="0.35">
      <c r="A13870" t="s">
        <v>18359</v>
      </c>
      <c r="B13870">
        <v>38</v>
      </c>
      <c r="C13870" t="s">
        <v>40005</v>
      </c>
      <c r="D13870" s="1">
        <v>267264</v>
      </c>
      <c r="E13870">
        <v>510</v>
      </c>
      <c r="F13870">
        <v>1</v>
      </c>
    </row>
    <row r="13871" spans="1:6" x14ac:dyDescent="0.35">
      <c r="A13871" t="s">
        <v>2025</v>
      </c>
      <c r="B13871">
        <v>27</v>
      </c>
      <c r="C13871" t="s">
        <v>40004</v>
      </c>
      <c r="D13871" s="1">
        <v>267278</v>
      </c>
      <c r="E13871">
        <v>126</v>
      </c>
      <c r="F13871">
        <v>1</v>
      </c>
    </row>
    <row r="13872" spans="1:6" x14ac:dyDescent="0.35">
      <c r="A13872" t="s">
        <v>38295</v>
      </c>
      <c r="B13872">
        <v>41</v>
      </c>
      <c r="C13872" t="s">
        <v>40004</v>
      </c>
      <c r="D13872" s="1">
        <v>267285</v>
      </c>
      <c r="E13872">
        <v>190</v>
      </c>
      <c r="F13872">
        <v>0</v>
      </c>
    </row>
    <row r="13873" spans="1:6" x14ac:dyDescent="0.35">
      <c r="A13873" t="s">
        <v>31803</v>
      </c>
      <c r="B13873">
        <v>26</v>
      </c>
      <c r="C13873" t="s">
        <v>40005</v>
      </c>
      <c r="D13873" s="1">
        <v>267298.66666666669</v>
      </c>
      <c r="E13873">
        <v>307</v>
      </c>
      <c r="F13873">
        <v>0</v>
      </c>
    </row>
    <row r="13874" spans="1:6" x14ac:dyDescent="0.35">
      <c r="A13874" t="s">
        <v>5440</v>
      </c>
      <c r="B13874">
        <v>28</v>
      </c>
      <c r="C13874" t="s">
        <v>40004</v>
      </c>
      <c r="D13874" s="1">
        <v>267301</v>
      </c>
      <c r="E13874">
        <v>405</v>
      </c>
      <c r="F13874">
        <v>1</v>
      </c>
    </row>
    <row r="13875" spans="1:6" x14ac:dyDescent="0.35">
      <c r="A13875" t="s">
        <v>4041</v>
      </c>
      <c r="B13875">
        <v>56</v>
      </c>
      <c r="C13875" t="s">
        <v>40004</v>
      </c>
      <c r="D13875" s="1">
        <v>267309</v>
      </c>
      <c r="E13875">
        <v>83</v>
      </c>
      <c r="F13875">
        <v>0</v>
      </c>
    </row>
    <row r="13876" spans="1:6" x14ac:dyDescent="0.35">
      <c r="A13876" t="s">
        <v>5651</v>
      </c>
      <c r="B13876">
        <v>52</v>
      </c>
      <c r="C13876" t="s">
        <v>40004</v>
      </c>
      <c r="D13876" s="1">
        <v>267325</v>
      </c>
      <c r="E13876">
        <v>431</v>
      </c>
      <c r="F13876">
        <v>1</v>
      </c>
    </row>
    <row r="13877" spans="1:6" x14ac:dyDescent="0.35">
      <c r="A13877" t="s">
        <v>21203</v>
      </c>
      <c r="B13877">
        <v>46</v>
      </c>
      <c r="C13877" t="s">
        <v>40005</v>
      </c>
      <c r="D13877" s="1">
        <v>267338.66666666669</v>
      </c>
      <c r="E13877">
        <v>91</v>
      </c>
      <c r="F13877">
        <v>1</v>
      </c>
    </row>
    <row r="13878" spans="1:6" x14ac:dyDescent="0.35">
      <c r="A13878" t="s">
        <v>1377</v>
      </c>
      <c r="B13878">
        <v>32</v>
      </c>
      <c r="C13878" t="s">
        <v>40004</v>
      </c>
      <c r="D13878" s="1">
        <v>267356</v>
      </c>
      <c r="E13878">
        <v>10</v>
      </c>
      <c r="F13878">
        <v>1</v>
      </c>
    </row>
    <row r="13879" spans="1:6" x14ac:dyDescent="0.35">
      <c r="A13879" t="s">
        <v>7446</v>
      </c>
      <c r="B13879">
        <v>58</v>
      </c>
      <c r="C13879" t="s">
        <v>40005</v>
      </c>
      <c r="D13879" s="1">
        <v>267370.66666666669</v>
      </c>
      <c r="E13879">
        <v>258</v>
      </c>
      <c r="F13879">
        <v>1</v>
      </c>
    </row>
    <row r="13880" spans="1:6" x14ac:dyDescent="0.35">
      <c r="A13880" t="s">
        <v>22771</v>
      </c>
      <c r="B13880">
        <v>65</v>
      </c>
      <c r="C13880" t="s">
        <v>40005</v>
      </c>
      <c r="D13880" s="1">
        <v>267373.33333333331</v>
      </c>
      <c r="E13880">
        <v>424</v>
      </c>
      <c r="F13880">
        <v>0</v>
      </c>
    </row>
    <row r="13881" spans="1:6" x14ac:dyDescent="0.35">
      <c r="A13881" t="s">
        <v>35142</v>
      </c>
      <c r="B13881">
        <v>28</v>
      </c>
      <c r="C13881" t="s">
        <v>40004</v>
      </c>
      <c r="D13881" s="1">
        <v>267390</v>
      </c>
      <c r="E13881">
        <v>408</v>
      </c>
      <c r="F13881">
        <v>1</v>
      </c>
    </row>
    <row r="13882" spans="1:6" x14ac:dyDescent="0.35">
      <c r="A13882" t="s">
        <v>9680</v>
      </c>
      <c r="B13882">
        <v>32</v>
      </c>
      <c r="C13882" t="s">
        <v>40004</v>
      </c>
      <c r="D13882" s="1">
        <v>267393</v>
      </c>
      <c r="E13882">
        <v>552</v>
      </c>
      <c r="F13882">
        <v>1</v>
      </c>
    </row>
    <row r="13883" spans="1:6" x14ac:dyDescent="0.35">
      <c r="A13883" t="s">
        <v>8248</v>
      </c>
      <c r="B13883">
        <v>35</v>
      </c>
      <c r="C13883" t="s">
        <v>40004</v>
      </c>
      <c r="D13883" s="1">
        <v>267404</v>
      </c>
      <c r="E13883">
        <v>249</v>
      </c>
      <c r="F13883">
        <v>0</v>
      </c>
    </row>
    <row r="13884" spans="1:6" x14ac:dyDescent="0.35">
      <c r="A13884" t="s">
        <v>38396</v>
      </c>
      <c r="B13884">
        <v>43</v>
      </c>
      <c r="C13884" t="s">
        <v>40004</v>
      </c>
      <c r="D13884" s="1">
        <v>267427</v>
      </c>
      <c r="E13884">
        <v>428</v>
      </c>
      <c r="F13884">
        <v>1</v>
      </c>
    </row>
    <row r="13885" spans="1:6" x14ac:dyDescent="0.35">
      <c r="A13885" t="s">
        <v>36597</v>
      </c>
      <c r="B13885">
        <v>63</v>
      </c>
      <c r="C13885" t="s">
        <v>40004</v>
      </c>
      <c r="D13885" s="1">
        <v>267433</v>
      </c>
      <c r="E13885">
        <v>953</v>
      </c>
      <c r="F13885">
        <v>1</v>
      </c>
    </row>
    <row r="13886" spans="1:6" x14ac:dyDescent="0.35">
      <c r="A13886" t="s">
        <v>22946</v>
      </c>
      <c r="B13886">
        <v>28</v>
      </c>
      <c r="C13886" t="s">
        <v>40004</v>
      </c>
      <c r="D13886" s="1">
        <v>267435</v>
      </c>
      <c r="E13886">
        <v>465</v>
      </c>
      <c r="F13886">
        <v>1</v>
      </c>
    </row>
    <row r="13887" spans="1:6" x14ac:dyDescent="0.35">
      <c r="A13887" t="s">
        <v>29081</v>
      </c>
      <c r="B13887">
        <v>35</v>
      </c>
      <c r="C13887" t="s">
        <v>40004</v>
      </c>
      <c r="D13887" s="1">
        <v>267445</v>
      </c>
      <c r="E13887">
        <v>283</v>
      </c>
      <c r="F13887">
        <v>1</v>
      </c>
    </row>
    <row r="13888" spans="1:6" x14ac:dyDescent="0.35">
      <c r="A13888" t="s">
        <v>32517</v>
      </c>
      <c r="B13888">
        <v>30</v>
      </c>
      <c r="C13888" t="s">
        <v>40004</v>
      </c>
      <c r="D13888" s="1">
        <v>267453</v>
      </c>
      <c r="E13888">
        <v>225</v>
      </c>
      <c r="F13888">
        <v>0</v>
      </c>
    </row>
    <row r="13889" spans="1:6" x14ac:dyDescent="0.35">
      <c r="A13889" t="s">
        <v>12534</v>
      </c>
      <c r="B13889">
        <v>55</v>
      </c>
      <c r="C13889" t="s">
        <v>40005</v>
      </c>
      <c r="D13889" s="1">
        <v>267461.33333333331</v>
      </c>
      <c r="E13889">
        <v>445</v>
      </c>
      <c r="F13889">
        <v>1</v>
      </c>
    </row>
    <row r="13890" spans="1:6" x14ac:dyDescent="0.35">
      <c r="A13890" t="s">
        <v>174</v>
      </c>
      <c r="B13890">
        <v>33</v>
      </c>
      <c r="C13890" t="s">
        <v>40004</v>
      </c>
      <c r="D13890" s="1">
        <v>267485</v>
      </c>
      <c r="E13890">
        <v>397</v>
      </c>
      <c r="F13890">
        <v>1</v>
      </c>
    </row>
    <row r="13891" spans="1:6" x14ac:dyDescent="0.35">
      <c r="A13891" t="s">
        <v>26011</v>
      </c>
      <c r="B13891">
        <v>63</v>
      </c>
      <c r="C13891" t="s">
        <v>40004</v>
      </c>
      <c r="D13891" s="1">
        <v>267518</v>
      </c>
      <c r="E13891">
        <v>345</v>
      </c>
      <c r="F13891">
        <v>1</v>
      </c>
    </row>
    <row r="13892" spans="1:6" x14ac:dyDescent="0.35">
      <c r="A13892" t="s">
        <v>20504</v>
      </c>
      <c r="B13892">
        <v>27</v>
      </c>
      <c r="C13892" t="s">
        <v>40004</v>
      </c>
      <c r="D13892" s="1">
        <v>267520</v>
      </c>
      <c r="E13892">
        <v>955</v>
      </c>
      <c r="F13892">
        <v>0</v>
      </c>
    </row>
    <row r="13893" spans="1:6" x14ac:dyDescent="0.35">
      <c r="A13893" t="s">
        <v>36275</v>
      </c>
      <c r="B13893">
        <v>40</v>
      </c>
      <c r="C13893" t="s">
        <v>40005</v>
      </c>
      <c r="D13893" s="1">
        <v>267576</v>
      </c>
      <c r="E13893">
        <v>454</v>
      </c>
      <c r="F13893">
        <v>1</v>
      </c>
    </row>
    <row r="13894" spans="1:6" x14ac:dyDescent="0.35">
      <c r="A13894" t="s">
        <v>21945</v>
      </c>
      <c r="B13894">
        <v>57</v>
      </c>
      <c r="C13894" t="s">
        <v>40005</v>
      </c>
      <c r="D13894" s="1">
        <v>267594.66666666669</v>
      </c>
      <c r="E13894">
        <v>197</v>
      </c>
      <c r="F13894">
        <v>1</v>
      </c>
    </row>
    <row r="13895" spans="1:6" x14ac:dyDescent="0.35">
      <c r="A13895" t="s">
        <v>29103</v>
      </c>
      <c r="B13895">
        <v>36</v>
      </c>
      <c r="C13895" t="s">
        <v>40004</v>
      </c>
      <c r="D13895" s="1">
        <v>267623</v>
      </c>
      <c r="E13895">
        <v>345</v>
      </c>
      <c r="F13895">
        <v>0</v>
      </c>
    </row>
    <row r="13896" spans="1:6" x14ac:dyDescent="0.35">
      <c r="A13896" t="s">
        <v>14734</v>
      </c>
      <c r="B13896">
        <v>53</v>
      </c>
      <c r="C13896" t="s">
        <v>40004</v>
      </c>
      <c r="D13896" s="1">
        <v>267628</v>
      </c>
      <c r="E13896">
        <v>228</v>
      </c>
      <c r="F13896">
        <v>0</v>
      </c>
    </row>
    <row r="13897" spans="1:6" x14ac:dyDescent="0.35">
      <c r="A13897" t="s">
        <v>5978</v>
      </c>
      <c r="B13897">
        <v>40</v>
      </c>
      <c r="C13897" t="s">
        <v>40005</v>
      </c>
      <c r="D13897" s="1">
        <v>267637.33333333331</v>
      </c>
      <c r="E13897">
        <v>275</v>
      </c>
      <c r="F13897">
        <v>0</v>
      </c>
    </row>
    <row r="13898" spans="1:6" x14ac:dyDescent="0.35">
      <c r="A13898" t="s">
        <v>8490</v>
      </c>
      <c r="B13898">
        <v>35</v>
      </c>
      <c r="C13898" t="s">
        <v>40004</v>
      </c>
      <c r="D13898" s="1">
        <v>267644</v>
      </c>
      <c r="E13898">
        <v>50</v>
      </c>
      <c r="F13898">
        <v>1</v>
      </c>
    </row>
    <row r="13899" spans="1:6" x14ac:dyDescent="0.35">
      <c r="A13899" t="s">
        <v>4846</v>
      </c>
      <c r="B13899">
        <v>28</v>
      </c>
      <c r="C13899" t="s">
        <v>40004</v>
      </c>
      <c r="D13899" s="1">
        <v>267647</v>
      </c>
      <c r="E13899">
        <v>888</v>
      </c>
      <c r="F13899">
        <v>1</v>
      </c>
    </row>
    <row r="13900" spans="1:6" x14ac:dyDescent="0.35">
      <c r="A13900" t="s">
        <v>25994</v>
      </c>
      <c r="B13900">
        <v>39</v>
      </c>
      <c r="C13900" t="s">
        <v>40005</v>
      </c>
      <c r="D13900" s="1">
        <v>267648</v>
      </c>
      <c r="E13900">
        <v>289</v>
      </c>
      <c r="F13900">
        <v>0</v>
      </c>
    </row>
    <row r="13901" spans="1:6" x14ac:dyDescent="0.35">
      <c r="A13901" t="s">
        <v>23068</v>
      </c>
      <c r="B13901">
        <v>31</v>
      </c>
      <c r="C13901" t="s">
        <v>40004</v>
      </c>
      <c r="D13901" s="1">
        <v>267660</v>
      </c>
      <c r="E13901">
        <v>482</v>
      </c>
      <c r="F13901">
        <v>1</v>
      </c>
    </row>
    <row r="13902" spans="1:6" x14ac:dyDescent="0.35">
      <c r="A13902" t="s">
        <v>20319</v>
      </c>
      <c r="B13902">
        <v>39</v>
      </c>
      <c r="C13902" t="s">
        <v>40005</v>
      </c>
      <c r="D13902" s="1">
        <v>267664</v>
      </c>
      <c r="E13902">
        <v>375</v>
      </c>
      <c r="F13902">
        <v>1</v>
      </c>
    </row>
    <row r="13903" spans="1:6" x14ac:dyDescent="0.35">
      <c r="A13903" t="s">
        <v>380</v>
      </c>
      <c r="B13903">
        <v>27</v>
      </c>
      <c r="C13903" t="s">
        <v>40005</v>
      </c>
      <c r="D13903" s="1">
        <v>267669.33333333331</v>
      </c>
      <c r="E13903">
        <v>233</v>
      </c>
      <c r="F13903">
        <v>1</v>
      </c>
    </row>
    <row r="13904" spans="1:6" x14ac:dyDescent="0.35">
      <c r="A13904" t="s">
        <v>36944</v>
      </c>
      <c r="B13904">
        <v>49</v>
      </c>
      <c r="C13904" t="s">
        <v>40004</v>
      </c>
      <c r="D13904" s="1">
        <v>267674</v>
      </c>
      <c r="E13904">
        <v>488</v>
      </c>
      <c r="F13904">
        <v>1</v>
      </c>
    </row>
    <row r="13905" spans="1:6" x14ac:dyDescent="0.35">
      <c r="A13905" t="s">
        <v>21820</v>
      </c>
      <c r="B13905">
        <v>38</v>
      </c>
      <c r="C13905" t="s">
        <v>40004</v>
      </c>
      <c r="D13905" s="1">
        <v>267675</v>
      </c>
      <c r="E13905">
        <v>379</v>
      </c>
      <c r="F13905">
        <v>1</v>
      </c>
    </row>
    <row r="13906" spans="1:6" x14ac:dyDescent="0.35">
      <c r="A13906" t="s">
        <v>5845</v>
      </c>
      <c r="B13906">
        <v>33</v>
      </c>
      <c r="C13906" t="s">
        <v>40005</v>
      </c>
      <c r="D13906" s="1">
        <v>267693.33333333331</v>
      </c>
      <c r="E13906">
        <v>206</v>
      </c>
      <c r="F13906">
        <v>0</v>
      </c>
    </row>
    <row r="13907" spans="1:6" x14ac:dyDescent="0.35">
      <c r="A13907" t="s">
        <v>14906</v>
      </c>
      <c r="B13907">
        <v>28</v>
      </c>
      <c r="C13907" t="s">
        <v>40004</v>
      </c>
      <c r="D13907" s="1">
        <v>267708</v>
      </c>
      <c r="E13907">
        <v>377</v>
      </c>
      <c r="F13907">
        <v>1</v>
      </c>
    </row>
    <row r="13908" spans="1:6" x14ac:dyDescent="0.35">
      <c r="A13908" t="s">
        <v>5325</v>
      </c>
      <c r="B13908">
        <v>25</v>
      </c>
      <c r="C13908" t="s">
        <v>40004</v>
      </c>
      <c r="D13908" s="1">
        <v>267722</v>
      </c>
      <c r="E13908">
        <v>377</v>
      </c>
      <c r="F13908">
        <v>1</v>
      </c>
    </row>
    <row r="13909" spans="1:6" x14ac:dyDescent="0.35">
      <c r="A13909" t="s">
        <v>29565</v>
      </c>
      <c r="B13909">
        <v>45</v>
      </c>
      <c r="C13909" t="s">
        <v>40005</v>
      </c>
      <c r="D13909" s="1">
        <v>267722.66666666669</v>
      </c>
      <c r="E13909">
        <v>411</v>
      </c>
      <c r="F13909">
        <v>1</v>
      </c>
    </row>
    <row r="13910" spans="1:6" x14ac:dyDescent="0.35">
      <c r="A13910" t="s">
        <v>35230</v>
      </c>
      <c r="B13910">
        <v>50</v>
      </c>
      <c r="C13910" t="s">
        <v>40005</v>
      </c>
      <c r="D13910" s="1">
        <v>267730.66666666669</v>
      </c>
      <c r="E13910">
        <v>749</v>
      </c>
      <c r="F13910">
        <v>0</v>
      </c>
    </row>
    <row r="13911" spans="1:6" x14ac:dyDescent="0.35">
      <c r="A13911" t="s">
        <v>34381</v>
      </c>
      <c r="B13911">
        <v>58</v>
      </c>
      <c r="C13911" t="s">
        <v>40004</v>
      </c>
      <c r="D13911" s="1">
        <v>267760</v>
      </c>
      <c r="E13911">
        <v>211</v>
      </c>
      <c r="F13911">
        <v>0</v>
      </c>
    </row>
    <row r="13912" spans="1:6" x14ac:dyDescent="0.35">
      <c r="A13912" t="s">
        <v>29203</v>
      </c>
      <c r="B13912">
        <v>35</v>
      </c>
      <c r="C13912" t="s">
        <v>40004</v>
      </c>
      <c r="D13912" s="1">
        <v>267764</v>
      </c>
      <c r="E13912">
        <v>210</v>
      </c>
      <c r="F13912">
        <v>1</v>
      </c>
    </row>
    <row r="13913" spans="1:6" x14ac:dyDescent="0.35">
      <c r="A13913" t="s">
        <v>11393</v>
      </c>
      <c r="B13913">
        <v>42</v>
      </c>
      <c r="C13913" t="s">
        <v>40004</v>
      </c>
      <c r="D13913" s="1">
        <v>267772</v>
      </c>
      <c r="E13913">
        <v>461</v>
      </c>
      <c r="F13913">
        <v>1</v>
      </c>
    </row>
    <row r="13914" spans="1:6" x14ac:dyDescent="0.35">
      <c r="A13914" t="s">
        <v>19648</v>
      </c>
      <c r="B13914">
        <v>28</v>
      </c>
      <c r="C13914" t="s">
        <v>40005</v>
      </c>
      <c r="D13914" s="1">
        <v>267786.66666666669</v>
      </c>
      <c r="E13914">
        <v>496</v>
      </c>
      <c r="F13914">
        <v>1</v>
      </c>
    </row>
    <row r="13915" spans="1:6" x14ac:dyDescent="0.35">
      <c r="A13915" t="s">
        <v>8955</v>
      </c>
      <c r="B13915">
        <v>52</v>
      </c>
      <c r="C13915" t="s">
        <v>40004</v>
      </c>
      <c r="D13915" s="1">
        <v>267812</v>
      </c>
      <c r="E13915">
        <v>411</v>
      </c>
      <c r="F13915">
        <v>0</v>
      </c>
    </row>
    <row r="13916" spans="1:6" x14ac:dyDescent="0.35">
      <c r="A13916" t="s">
        <v>36818</v>
      </c>
      <c r="B13916">
        <v>27</v>
      </c>
      <c r="C13916" t="s">
        <v>40005</v>
      </c>
      <c r="D13916" s="1">
        <v>267813.33333333331</v>
      </c>
      <c r="E13916">
        <v>454</v>
      </c>
      <c r="F13916">
        <v>1</v>
      </c>
    </row>
    <row r="13917" spans="1:6" x14ac:dyDescent="0.35">
      <c r="A13917" t="s">
        <v>14829</v>
      </c>
      <c r="B13917">
        <v>25</v>
      </c>
      <c r="C13917" t="s">
        <v>40004</v>
      </c>
      <c r="D13917" s="1">
        <v>267820</v>
      </c>
      <c r="E13917">
        <v>86</v>
      </c>
      <c r="F13917">
        <v>1</v>
      </c>
    </row>
    <row r="13918" spans="1:6" x14ac:dyDescent="0.35">
      <c r="A13918" t="s">
        <v>4445</v>
      </c>
      <c r="B13918">
        <v>45</v>
      </c>
      <c r="C13918" t="s">
        <v>40005</v>
      </c>
      <c r="D13918" s="1">
        <v>267826.66666666669</v>
      </c>
      <c r="E13918">
        <v>867</v>
      </c>
      <c r="F13918">
        <v>1</v>
      </c>
    </row>
    <row r="13919" spans="1:6" x14ac:dyDescent="0.35">
      <c r="A13919" t="s">
        <v>32768</v>
      </c>
      <c r="B13919">
        <v>56</v>
      </c>
      <c r="C13919" t="s">
        <v>40005</v>
      </c>
      <c r="D13919" s="1">
        <v>267832</v>
      </c>
      <c r="E13919">
        <v>301</v>
      </c>
      <c r="F13919">
        <v>0</v>
      </c>
    </row>
    <row r="13920" spans="1:6" x14ac:dyDescent="0.35">
      <c r="A13920" t="s">
        <v>36806</v>
      </c>
      <c r="B13920">
        <v>55</v>
      </c>
      <c r="C13920" t="s">
        <v>40005</v>
      </c>
      <c r="D13920" s="1">
        <v>267834.66666666669</v>
      </c>
      <c r="E13920">
        <v>317</v>
      </c>
      <c r="F13920">
        <v>0</v>
      </c>
    </row>
    <row r="13921" spans="1:6" x14ac:dyDescent="0.35">
      <c r="A13921" t="s">
        <v>27157</v>
      </c>
      <c r="B13921">
        <v>30</v>
      </c>
      <c r="C13921" t="s">
        <v>40004</v>
      </c>
      <c r="D13921" s="1">
        <v>267839</v>
      </c>
      <c r="E13921">
        <v>956</v>
      </c>
      <c r="F13921">
        <v>1</v>
      </c>
    </row>
    <row r="13922" spans="1:6" x14ac:dyDescent="0.35">
      <c r="A13922" t="s">
        <v>7276</v>
      </c>
      <c r="B13922">
        <v>32</v>
      </c>
      <c r="C13922" t="s">
        <v>40004</v>
      </c>
      <c r="D13922" s="1">
        <v>267871</v>
      </c>
      <c r="E13922">
        <v>489</v>
      </c>
      <c r="F13922">
        <v>1</v>
      </c>
    </row>
    <row r="13923" spans="1:6" x14ac:dyDescent="0.35">
      <c r="A13923" t="s">
        <v>24461</v>
      </c>
      <c r="B13923">
        <v>32</v>
      </c>
      <c r="C13923" t="s">
        <v>40005</v>
      </c>
      <c r="D13923" s="1">
        <v>267874.66666666669</v>
      </c>
      <c r="E13923">
        <v>378</v>
      </c>
      <c r="F13923">
        <v>1</v>
      </c>
    </row>
    <row r="13924" spans="1:6" x14ac:dyDescent="0.35">
      <c r="A13924" t="s">
        <v>27196</v>
      </c>
      <c r="B13924">
        <v>64</v>
      </c>
      <c r="C13924" t="s">
        <v>40005</v>
      </c>
      <c r="D13924" s="1">
        <v>267880</v>
      </c>
      <c r="E13924">
        <v>334</v>
      </c>
      <c r="F13924">
        <v>0</v>
      </c>
    </row>
    <row r="13925" spans="1:6" x14ac:dyDescent="0.35">
      <c r="A13925" t="s">
        <v>12233</v>
      </c>
      <c r="B13925">
        <v>45</v>
      </c>
      <c r="C13925" t="s">
        <v>40005</v>
      </c>
      <c r="D13925" s="1">
        <v>267885.33333333331</v>
      </c>
      <c r="E13925">
        <v>335</v>
      </c>
      <c r="F13925">
        <v>1</v>
      </c>
    </row>
    <row r="13926" spans="1:6" x14ac:dyDescent="0.35">
      <c r="A13926" t="s">
        <v>13007</v>
      </c>
      <c r="B13926">
        <v>33</v>
      </c>
      <c r="C13926" t="s">
        <v>40004</v>
      </c>
      <c r="D13926" s="1">
        <v>267899</v>
      </c>
      <c r="E13926">
        <v>399</v>
      </c>
      <c r="F13926">
        <v>0</v>
      </c>
    </row>
    <row r="13927" spans="1:6" x14ac:dyDescent="0.35">
      <c r="A13927" t="s">
        <v>24605</v>
      </c>
      <c r="B13927">
        <v>52</v>
      </c>
      <c r="C13927" t="s">
        <v>40004</v>
      </c>
      <c r="D13927" s="1">
        <v>267899</v>
      </c>
      <c r="E13927">
        <v>215</v>
      </c>
      <c r="F13927">
        <v>1</v>
      </c>
    </row>
    <row r="13928" spans="1:6" x14ac:dyDescent="0.35">
      <c r="A13928" t="s">
        <v>24488</v>
      </c>
      <c r="B13928">
        <v>43</v>
      </c>
      <c r="C13928" t="s">
        <v>40005</v>
      </c>
      <c r="D13928" s="1">
        <v>267901.33333333331</v>
      </c>
      <c r="E13928">
        <v>351</v>
      </c>
      <c r="F13928">
        <v>0</v>
      </c>
    </row>
    <row r="13929" spans="1:6" x14ac:dyDescent="0.35">
      <c r="A13929" t="s">
        <v>31767</v>
      </c>
      <c r="B13929">
        <v>25</v>
      </c>
      <c r="C13929" t="s">
        <v>40004</v>
      </c>
      <c r="D13929" s="1">
        <v>267902</v>
      </c>
      <c r="E13929">
        <v>453</v>
      </c>
      <c r="F13929">
        <v>0</v>
      </c>
    </row>
    <row r="13930" spans="1:6" x14ac:dyDescent="0.35">
      <c r="A13930" t="s">
        <v>4789</v>
      </c>
      <c r="B13930">
        <v>63</v>
      </c>
      <c r="C13930" t="s">
        <v>40005</v>
      </c>
      <c r="D13930" s="1">
        <v>267909.33333333331</v>
      </c>
      <c r="E13930">
        <v>509</v>
      </c>
      <c r="F13930">
        <v>1</v>
      </c>
    </row>
    <row r="13931" spans="1:6" x14ac:dyDescent="0.35">
      <c r="A13931" t="s">
        <v>5900</v>
      </c>
      <c r="B13931">
        <v>38</v>
      </c>
      <c r="C13931" t="s">
        <v>40005</v>
      </c>
      <c r="D13931" s="1">
        <v>267917.33333333331</v>
      </c>
      <c r="E13931">
        <v>427</v>
      </c>
      <c r="F13931">
        <v>1</v>
      </c>
    </row>
    <row r="13932" spans="1:6" x14ac:dyDescent="0.35">
      <c r="A13932" t="s">
        <v>23396</v>
      </c>
      <c r="B13932">
        <v>65</v>
      </c>
      <c r="C13932" t="s">
        <v>40005</v>
      </c>
      <c r="D13932" s="1">
        <v>267920</v>
      </c>
      <c r="E13932">
        <v>278</v>
      </c>
      <c r="F13932">
        <v>0</v>
      </c>
    </row>
    <row r="13933" spans="1:6" x14ac:dyDescent="0.35">
      <c r="A13933" t="s">
        <v>13737</v>
      </c>
      <c r="B13933">
        <v>43</v>
      </c>
      <c r="C13933" t="s">
        <v>40005</v>
      </c>
      <c r="D13933" s="1">
        <v>267933.33333333331</v>
      </c>
      <c r="E13933">
        <v>937</v>
      </c>
      <c r="F13933">
        <v>1</v>
      </c>
    </row>
    <row r="13934" spans="1:6" x14ac:dyDescent="0.35">
      <c r="A13934" t="s">
        <v>31670</v>
      </c>
      <c r="B13934">
        <v>51</v>
      </c>
      <c r="C13934" t="s">
        <v>40004</v>
      </c>
      <c r="D13934" s="1">
        <v>267957</v>
      </c>
      <c r="E13934">
        <v>33</v>
      </c>
      <c r="F13934">
        <v>0</v>
      </c>
    </row>
    <row r="13935" spans="1:6" x14ac:dyDescent="0.35">
      <c r="A13935" t="s">
        <v>20435</v>
      </c>
      <c r="B13935">
        <v>48</v>
      </c>
      <c r="C13935" t="s">
        <v>40004</v>
      </c>
      <c r="D13935" s="1">
        <v>267958</v>
      </c>
      <c r="E13935">
        <v>188</v>
      </c>
      <c r="F13935">
        <v>0</v>
      </c>
    </row>
    <row r="13936" spans="1:6" x14ac:dyDescent="0.35">
      <c r="A13936" t="s">
        <v>1161</v>
      </c>
      <c r="B13936">
        <v>46</v>
      </c>
      <c r="C13936" t="s">
        <v>40004</v>
      </c>
      <c r="D13936" s="1">
        <v>267997</v>
      </c>
      <c r="E13936">
        <v>226</v>
      </c>
      <c r="F13936">
        <v>1</v>
      </c>
    </row>
    <row r="13937" spans="1:6" x14ac:dyDescent="0.35">
      <c r="A13937" t="s">
        <v>20226</v>
      </c>
      <c r="B13937">
        <v>50</v>
      </c>
      <c r="C13937" t="s">
        <v>40004</v>
      </c>
      <c r="D13937" s="1">
        <v>268031</v>
      </c>
      <c r="E13937">
        <v>280</v>
      </c>
      <c r="F13937">
        <v>1</v>
      </c>
    </row>
    <row r="13938" spans="1:6" x14ac:dyDescent="0.35">
      <c r="A13938" t="s">
        <v>19814</v>
      </c>
      <c r="B13938">
        <v>27</v>
      </c>
      <c r="C13938" t="s">
        <v>40004</v>
      </c>
      <c r="D13938" s="1">
        <v>268032</v>
      </c>
      <c r="E13938">
        <v>459</v>
      </c>
      <c r="F13938">
        <v>1</v>
      </c>
    </row>
    <row r="13939" spans="1:6" x14ac:dyDescent="0.35">
      <c r="A13939" t="s">
        <v>12390</v>
      </c>
      <c r="B13939">
        <v>35</v>
      </c>
      <c r="C13939" t="s">
        <v>40005</v>
      </c>
      <c r="D13939" s="1">
        <v>268034.66666666669</v>
      </c>
      <c r="E13939">
        <v>410</v>
      </c>
      <c r="F13939">
        <v>1</v>
      </c>
    </row>
    <row r="13940" spans="1:6" x14ac:dyDescent="0.35">
      <c r="A13940" t="s">
        <v>31771</v>
      </c>
      <c r="B13940">
        <v>41</v>
      </c>
      <c r="C13940" t="s">
        <v>40005</v>
      </c>
      <c r="D13940" s="1">
        <v>268040</v>
      </c>
      <c r="E13940">
        <v>608</v>
      </c>
      <c r="F13940">
        <v>1</v>
      </c>
    </row>
    <row r="13941" spans="1:6" x14ac:dyDescent="0.35">
      <c r="A13941" t="s">
        <v>33502</v>
      </c>
      <c r="B13941">
        <v>30</v>
      </c>
      <c r="C13941" t="s">
        <v>40004</v>
      </c>
      <c r="D13941" s="1">
        <v>268041</v>
      </c>
      <c r="E13941">
        <v>445</v>
      </c>
      <c r="F13941">
        <v>1</v>
      </c>
    </row>
    <row r="13942" spans="1:6" x14ac:dyDescent="0.35">
      <c r="A13942" t="s">
        <v>7151</v>
      </c>
      <c r="B13942">
        <v>46</v>
      </c>
      <c r="C13942" t="s">
        <v>40004</v>
      </c>
      <c r="D13942" s="1">
        <v>268062</v>
      </c>
      <c r="E13942">
        <v>357</v>
      </c>
      <c r="F13942">
        <v>0</v>
      </c>
    </row>
    <row r="13943" spans="1:6" x14ac:dyDescent="0.35">
      <c r="A13943" t="s">
        <v>33786</v>
      </c>
      <c r="B13943">
        <v>31</v>
      </c>
      <c r="C13943" t="s">
        <v>40004</v>
      </c>
      <c r="D13943" s="1">
        <v>268064</v>
      </c>
      <c r="E13943">
        <v>722</v>
      </c>
      <c r="F13943">
        <v>1</v>
      </c>
    </row>
    <row r="13944" spans="1:6" x14ac:dyDescent="0.35">
      <c r="A13944" t="s">
        <v>37977</v>
      </c>
      <c r="B13944">
        <v>29</v>
      </c>
      <c r="C13944" t="s">
        <v>40005</v>
      </c>
      <c r="D13944" s="1">
        <v>268085.33333333331</v>
      </c>
      <c r="E13944">
        <v>146</v>
      </c>
      <c r="F13944">
        <v>1</v>
      </c>
    </row>
    <row r="13945" spans="1:6" x14ac:dyDescent="0.35">
      <c r="A13945" t="s">
        <v>28949</v>
      </c>
      <c r="B13945">
        <v>65</v>
      </c>
      <c r="C13945" t="s">
        <v>40005</v>
      </c>
      <c r="D13945" s="1">
        <v>268106.66666666669</v>
      </c>
      <c r="E13945">
        <v>237</v>
      </c>
      <c r="F13945">
        <v>0</v>
      </c>
    </row>
    <row r="13946" spans="1:6" x14ac:dyDescent="0.35">
      <c r="A13946" t="s">
        <v>21993</v>
      </c>
      <c r="B13946">
        <v>61</v>
      </c>
      <c r="C13946" t="s">
        <v>40005</v>
      </c>
      <c r="D13946" s="1">
        <v>268109.33333333331</v>
      </c>
      <c r="E13946">
        <v>424</v>
      </c>
      <c r="F13946">
        <v>0</v>
      </c>
    </row>
    <row r="13947" spans="1:6" x14ac:dyDescent="0.35">
      <c r="A13947" t="s">
        <v>27318</v>
      </c>
      <c r="B13947">
        <v>39</v>
      </c>
      <c r="C13947" t="s">
        <v>40004</v>
      </c>
      <c r="D13947" s="1">
        <v>268113</v>
      </c>
      <c r="E13947">
        <v>182</v>
      </c>
      <c r="F13947">
        <v>1</v>
      </c>
    </row>
    <row r="13948" spans="1:6" x14ac:dyDescent="0.35">
      <c r="A13948" t="s">
        <v>1402</v>
      </c>
      <c r="B13948">
        <v>25</v>
      </c>
      <c r="C13948" t="s">
        <v>40004</v>
      </c>
      <c r="D13948" s="1">
        <v>268134</v>
      </c>
      <c r="E13948">
        <v>421</v>
      </c>
      <c r="F13948">
        <v>1</v>
      </c>
    </row>
    <row r="13949" spans="1:6" x14ac:dyDescent="0.35">
      <c r="A13949" t="s">
        <v>27489</v>
      </c>
      <c r="B13949">
        <v>56</v>
      </c>
      <c r="C13949" t="s">
        <v>40004</v>
      </c>
      <c r="D13949" s="1">
        <v>268140</v>
      </c>
      <c r="E13949">
        <v>397</v>
      </c>
      <c r="F13949">
        <v>1</v>
      </c>
    </row>
    <row r="13950" spans="1:6" x14ac:dyDescent="0.35">
      <c r="A13950" t="s">
        <v>26349</v>
      </c>
      <c r="B13950">
        <v>62</v>
      </c>
      <c r="C13950" t="s">
        <v>40004</v>
      </c>
      <c r="D13950" s="1">
        <v>268145</v>
      </c>
      <c r="E13950">
        <v>301</v>
      </c>
      <c r="F13950">
        <v>0</v>
      </c>
    </row>
    <row r="13951" spans="1:6" x14ac:dyDescent="0.35">
      <c r="A13951" t="s">
        <v>10210</v>
      </c>
      <c r="B13951">
        <v>28</v>
      </c>
      <c r="C13951" t="s">
        <v>40004</v>
      </c>
      <c r="D13951" s="1">
        <v>268148</v>
      </c>
      <c r="E13951">
        <v>176</v>
      </c>
      <c r="F13951">
        <v>1</v>
      </c>
    </row>
    <row r="13952" spans="1:6" x14ac:dyDescent="0.35">
      <c r="A13952" t="s">
        <v>17711</v>
      </c>
      <c r="B13952">
        <v>26</v>
      </c>
      <c r="C13952" t="s">
        <v>40004</v>
      </c>
      <c r="D13952" s="1">
        <v>268149</v>
      </c>
      <c r="E13952">
        <v>348</v>
      </c>
      <c r="F13952">
        <v>1</v>
      </c>
    </row>
    <row r="13953" spans="1:6" x14ac:dyDescent="0.35">
      <c r="A13953" t="s">
        <v>9082</v>
      </c>
      <c r="B13953">
        <v>47</v>
      </c>
      <c r="C13953" t="s">
        <v>40005</v>
      </c>
      <c r="D13953" s="1">
        <v>268149.33333333331</v>
      </c>
      <c r="E13953">
        <v>901</v>
      </c>
      <c r="F13953">
        <v>1</v>
      </c>
    </row>
    <row r="13954" spans="1:6" x14ac:dyDescent="0.35">
      <c r="A13954" t="s">
        <v>26871</v>
      </c>
      <c r="B13954">
        <v>46</v>
      </c>
      <c r="C13954" t="s">
        <v>40004</v>
      </c>
      <c r="D13954" s="1">
        <v>268150</v>
      </c>
      <c r="E13954">
        <v>228</v>
      </c>
      <c r="F13954">
        <v>0</v>
      </c>
    </row>
    <row r="13955" spans="1:6" x14ac:dyDescent="0.35">
      <c r="A13955" t="s">
        <v>16844</v>
      </c>
      <c r="B13955">
        <v>50</v>
      </c>
      <c r="C13955" t="s">
        <v>40004</v>
      </c>
      <c r="D13955" s="1">
        <v>268157</v>
      </c>
      <c r="E13955">
        <v>247</v>
      </c>
      <c r="F13955">
        <v>1</v>
      </c>
    </row>
    <row r="13956" spans="1:6" x14ac:dyDescent="0.35">
      <c r="A13956" t="s">
        <v>24581</v>
      </c>
      <c r="B13956">
        <v>57</v>
      </c>
      <c r="C13956" t="s">
        <v>40004</v>
      </c>
      <c r="D13956" s="1">
        <v>268158</v>
      </c>
      <c r="E13956">
        <v>101</v>
      </c>
      <c r="F13956">
        <v>0</v>
      </c>
    </row>
    <row r="13957" spans="1:6" x14ac:dyDescent="0.35">
      <c r="A13957" t="s">
        <v>18577</v>
      </c>
      <c r="B13957">
        <v>35</v>
      </c>
      <c r="C13957" t="s">
        <v>40004</v>
      </c>
      <c r="D13957" s="1">
        <v>268160</v>
      </c>
      <c r="E13957">
        <v>246</v>
      </c>
      <c r="F13957">
        <v>0</v>
      </c>
    </row>
    <row r="13958" spans="1:6" x14ac:dyDescent="0.35">
      <c r="A13958" t="s">
        <v>13731</v>
      </c>
      <c r="B13958">
        <v>32</v>
      </c>
      <c r="C13958" t="s">
        <v>40004</v>
      </c>
      <c r="D13958" s="1">
        <v>268174</v>
      </c>
      <c r="E13958">
        <v>878</v>
      </c>
      <c r="F13958">
        <v>1</v>
      </c>
    </row>
    <row r="13959" spans="1:6" x14ac:dyDescent="0.35">
      <c r="A13959" t="s">
        <v>10852</v>
      </c>
      <c r="B13959">
        <v>25</v>
      </c>
      <c r="C13959" t="s">
        <v>40004</v>
      </c>
      <c r="D13959" s="1">
        <v>268176</v>
      </c>
      <c r="E13959">
        <v>2</v>
      </c>
      <c r="F13959">
        <v>0</v>
      </c>
    </row>
    <row r="13960" spans="1:6" x14ac:dyDescent="0.35">
      <c r="A13960" t="s">
        <v>20166</v>
      </c>
      <c r="B13960">
        <v>53</v>
      </c>
      <c r="C13960" t="s">
        <v>40005</v>
      </c>
      <c r="D13960" s="1">
        <v>268176</v>
      </c>
      <c r="E13960">
        <v>253</v>
      </c>
      <c r="F13960">
        <v>0</v>
      </c>
    </row>
    <row r="13961" spans="1:6" x14ac:dyDescent="0.35">
      <c r="A13961" t="s">
        <v>36445</v>
      </c>
      <c r="B13961">
        <v>48</v>
      </c>
      <c r="C13961" t="s">
        <v>40005</v>
      </c>
      <c r="D13961" s="1">
        <v>268186.66666666669</v>
      </c>
      <c r="E13961">
        <v>807</v>
      </c>
      <c r="F13961">
        <v>1</v>
      </c>
    </row>
    <row r="13962" spans="1:6" x14ac:dyDescent="0.35">
      <c r="A13962" t="s">
        <v>36303</v>
      </c>
      <c r="B13962">
        <v>32</v>
      </c>
      <c r="C13962" t="s">
        <v>40004</v>
      </c>
      <c r="D13962" s="1">
        <v>268194</v>
      </c>
      <c r="E13962">
        <v>6</v>
      </c>
      <c r="F13962">
        <v>1</v>
      </c>
    </row>
    <row r="13963" spans="1:6" x14ac:dyDescent="0.35">
      <c r="A13963" t="s">
        <v>17176</v>
      </c>
      <c r="B13963">
        <v>45</v>
      </c>
      <c r="C13963" t="s">
        <v>40004</v>
      </c>
      <c r="D13963" s="1">
        <v>268197</v>
      </c>
      <c r="E13963">
        <v>465</v>
      </c>
      <c r="F13963">
        <v>1</v>
      </c>
    </row>
    <row r="13964" spans="1:6" x14ac:dyDescent="0.35">
      <c r="A13964" t="s">
        <v>33358</v>
      </c>
      <c r="B13964">
        <v>27</v>
      </c>
      <c r="C13964" t="s">
        <v>40004</v>
      </c>
      <c r="D13964" s="1">
        <v>268198</v>
      </c>
      <c r="E13964">
        <v>455</v>
      </c>
      <c r="F13964">
        <v>1</v>
      </c>
    </row>
    <row r="13965" spans="1:6" x14ac:dyDescent="0.35">
      <c r="A13965" t="s">
        <v>5102</v>
      </c>
      <c r="B13965">
        <v>49</v>
      </c>
      <c r="C13965" t="s">
        <v>40004</v>
      </c>
      <c r="D13965" s="1">
        <v>268202</v>
      </c>
      <c r="E13965">
        <v>117</v>
      </c>
      <c r="F13965">
        <v>0</v>
      </c>
    </row>
    <row r="13966" spans="1:6" x14ac:dyDescent="0.35">
      <c r="A13966" t="s">
        <v>16052</v>
      </c>
      <c r="B13966">
        <v>31</v>
      </c>
      <c r="C13966" t="s">
        <v>40004</v>
      </c>
      <c r="D13966" s="1">
        <v>268211</v>
      </c>
      <c r="E13966">
        <v>346</v>
      </c>
      <c r="F13966">
        <v>0</v>
      </c>
    </row>
    <row r="13967" spans="1:6" x14ac:dyDescent="0.35">
      <c r="A13967" t="s">
        <v>4148</v>
      </c>
      <c r="B13967">
        <v>45</v>
      </c>
      <c r="C13967" t="s">
        <v>40005</v>
      </c>
      <c r="D13967" s="1">
        <v>268216</v>
      </c>
      <c r="E13967">
        <v>166</v>
      </c>
      <c r="F13967">
        <v>0</v>
      </c>
    </row>
    <row r="13968" spans="1:6" x14ac:dyDescent="0.35">
      <c r="A13968" t="s">
        <v>30482</v>
      </c>
      <c r="B13968">
        <v>54</v>
      </c>
      <c r="C13968" t="s">
        <v>40005</v>
      </c>
      <c r="D13968" s="1">
        <v>268224</v>
      </c>
      <c r="E13968">
        <v>266</v>
      </c>
      <c r="F13968">
        <v>0</v>
      </c>
    </row>
    <row r="13969" spans="1:6" x14ac:dyDescent="0.35">
      <c r="A13969" t="s">
        <v>19843</v>
      </c>
      <c r="B13969">
        <v>59</v>
      </c>
      <c r="C13969" t="s">
        <v>40005</v>
      </c>
      <c r="D13969" s="1">
        <v>268232</v>
      </c>
      <c r="E13969">
        <v>116</v>
      </c>
      <c r="F13969">
        <v>0</v>
      </c>
    </row>
    <row r="13970" spans="1:6" x14ac:dyDescent="0.35">
      <c r="A13970" t="s">
        <v>19574</v>
      </c>
      <c r="B13970">
        <v>57</v>
      </c>
      <c r="C13970" t="s">
        <v>40005</v>
      </c>
      <c r="D13970" s="1">
        <v>268242.66666666669</v>
      </c>
      <c r="E13970">
        <v>198</v>
      </c>
      <c r="F13970">
        <v>0</v>
      </c>
    </row>
    <row r="13971" spans="1:6" x14ac:dyDescent="0.35">
      <c r="A13971" t="s">
        <v>16870</v>
      </c>
      <c r="B13971">
        <v>27</v>
      </c>
      <c r="C13971" t="s">
        <v>40005</v>
      </c>
      <c r="D13971" s="1">
        <v>268248</v>
      </c>
      <c r="E13971">
        <v>65</v>
      </c>
      <c r="F13971">
        <v>0</v>
      </c>
    </row>
    <row r="13972" spans="1:6" x14ac:dyDescent="0.35">
      <c r="A13972" t="s">
        <v>3720</v>
      </c>
      <c r="B13972">
        <v>27</v>
      </c>
      <c r="C13972" t="s">
        <v>40004</v>
      </c>
      <c r="D13972" s="1">
        <v>268249</v>
      </c>
      <c r="E13972">
        <v>149</v>
      </c>
      <c r="F13972">
        <v>1</v>
      </c>
    </row>
    <row r="13973" spans="1:6" x14ac:dyDescent="0.35">
      <c r="A13973" t="s">
        <v>34264</v>
      </c>
      <c r="B13973">
        <v>47</v>
      </c>
      <c r="C13973" t="s">
        <v>40004</v>
      </c>
      <c r="D13973" s="1">
        <v>268274</v>
      </c>
      <c r="E13973">
        <v>213</v>
      </c>
      <c r="F13973">
        <v>0</v>
      </c>
    </row>
    <row r="13974" spans="1:6" x14ac:dyDescent="0.35">
      <c r="A13974" t="s">
        <v>23012</v>
      </c>
      <c r="B13974">
        <v>28</v>
      </c>
      <c r="C13974" t="s">
        <v>40004</v>
      </c>
      <c r="D13974" s="1">
        <v>268296</v>
      </c>
      <c r="E13974">
        <v>674</v>
      </c>
      <c r="F13974">
        <v>1</v>
      </c>
    </row>
    <row r="13975" spans="1:6" x14ac:dyDescent="0.35">
      <c r="A13975" t="s">
        <v>39333</v>
      </c>
      <c r="B13975">
        <v>41</v>
      </c>
      <c r="C13975" t="s">
        <v>40004</v>
      </c>
      <c r="D13975" s="1">
        <v>268308</v>
      </c>
      <c r="E13975">
        <v>437</v>
      </c>
      <c r="F13975">
        <v>1</v>
      </c>
    </row>
    <row r="13976" spans="1:6" x14ac:dyDescent="0.35">
      <c r="A13976" t="s">
        <v>36273</v>
      </c>
      <c r="B13976">
        <v>32</v>
      </c>
      <c r="C13976" t="s">
        <v>40005</v>
      </c>
      <c r="D13976" s="1">
        <v>268309.33333333331</v>
      </c>
      <c r="E13976">
        <v>477</v>
      </c>
      <c r="F13976">
        <v>1</v>
      </c>
    </row>
    <row r="13977" spans="1:6" x14ac:dyDescent="0.35">
      <c r="A13977" t="s">
        <v>11340</v>
      </c>
      <c r="B13977">
        <v>32</v>
      </c>
      <c r="C13977" t="s">
        <v>40004</v>
      </c>
      <c r="D13977" s="1">
        <v>268316</v>
      </c>
      <c r="E13977">
        <v>163</v>
      </c>
      <c r="F13977">
        <v>0</v>
      </c>
    </row>
    <row r="13978" spans="1:6" x14ac:dyDescent="0.35">
      <c r="A13978" t="s">
        <v>16272</v>
      </c>
      <c r="B13978">
        <v>65</v>
      </c>
      <c r="C13978" t="s">
        <v>40005</v>
      </c>
      <c r="D13978" s="1">
        <v>268317.33333333331</v>
      </c>
      <c r="E13978">
        <v>361</v>
      </c>
      <c r="F13978">
        <v>1</v>
      </c>
    </row>
    <row r="13979" spans="1:6" x14ac:dyDescent="0.35">
      <c r="A13979" t="s">
        <v>20888</v>
      </c>
      <c r="B13979">
        <v>29</v>
      </c>
      <c r="C13979" t="s">
        <v>40004</v>
      </c>
      <c r="D13979" s="1">
        <v>268325</v>
      </c>
      <c r="E13979">
        <v>365</v>
      </c>
      <c r="F13979">
        <v>0</v>
      </c>
    </row>
    <row r="13980" spans="1:6" x14ac:dyDescent="0.35">
      <c r="A13980" t="s">
        <v>13734</v>
      </c>
      <c r="B13980">
        <v>33</v>
      </c>
      <c r="C13980" t="s">
        <v>40004</v>
      </c>
      <c r="D13980" s="1">
        <v>268329</v>
      </c>
      <c r="E13980">
        <v>101</v>
      </c>
      <c r="F13980">
        <v>0</v>
      </c>
    </row>
    <row r="13981" spans="1:6" x14ac:dyDescent="0.35">
      <c r="A13981" t="s">
        <v>13847</v>
      </c>
      <c r="B13981">
        <v>64</v>
      </c>
      <c r="C13981" t="s">
        <v>40005</v>
      </c>
      <c r="D13981" s="1">
        <v>268333.33333333331</v>
      </c>
      <c r="E13981">
        <v>470</v>
      </c>
      <c r="F13981">
        <v>1</v>
      </c>
    </row>
    <row r="13982" spans="1:6" x14ac:dyDescent="0.35">
      <c r="A13982" t="s">
        <v>12814</v>
      </c>
      <c r="B13982">
        <v>64</v>
      </c>
      <c r="C13982" t="s">
        <v>40005</v>
      </c>
      <c r="D13982" s="1">
        <v>268336</v>
      </c>
      <c r="E13982">
        <v>469</v>
      </c>
      <c r="F13982">
        <v>1</v>
      </c>
    </row>
    <row r="13983" spans="1:6" x14ac:dyDescent="0.35">
      <c r="A13983" t="s">
        <v>15271</v>
      </c>
      <c r="B13983">
        <v>49</v>
      </c>
      <c r="C13983" t="s">
        <v>40005</v>
      </c>
      <c r="D13983" s="1">
        <v>268357.33333333331</v>
      </c>
      <c r="E13983">
        <v>293</v>
      </c>
      <c r="F13983">
        <v>0</v>
      </c>
    </row>
    <row r="13984" spans="1:6" x14ac:dyDescent="0.35">
      <c r="A13984" t="s">
        <v>25785</v>
      </c>
      <c r="B13984">
        <v>46</v>
      </c>
      <c r="C13984" t="s">
        <v>40004</v>
      </c>
      <c r="D13984" s="1">
        <v>268366</v>
      </c>
      <c r="E13984">
        <v>488</v>
      </c>
      <c r="F13984">
        <v>1</v>
      </c>
    </row>
    <row r="13985" spans="1:6" x14ac:dyDescent="0.35">
      <c r="A13985" t="s">
        <v>36472</v>
      </c>
      <c r="B13985">
        <v>27</v>
      </c>
      <c r="C13985" t="s">
        <v>40005</v>
      </c>
      <c r="D13985" s="1">
        <v>268370.66666666669</v>
      </c>
      <c r="E13985">
        <v>498</v>
      </c>
      <c r="F13985">
        <v>1</v>
      </c>
    </row>
    <row r="13986" spans="1:6" x14ac:dyDescent="0.35">
      <c r="A13986" t="s">
        <v>32707</v>
      </c>
      <c r="B13986">
        <v>50</v>
      </c>
      <c r="C13986" t="s">
        <v>40004</v>
      </c>
      <c r="D13986" s="1">
        <v>268392</v>
      </c>
      <c r="E13986">
        <v>291</v>
      </c>
      <c r="F13986">
        <v>0</v>
      </c>
    </row>
    <row r="13987" spans="1:6" x14ac:dyDescent="0.35">
      <c r="A13987" t="s">
        <v>9558</v>
      </c>
      <c r="B13987">
        <v>33</v>
      </c>
      <c r="C13987" t="s">
        <v>40004</v>
      </c>
      <c r="D13987" s="1">
        <v>268413</v>
      </c>
      <c r="E13987">
        <v>405</v>
      </c>
      <c r="F13987">
        <v>1</v>
      </c>
    </row>
    <row r="13988" spans="1:6" x14ac:dyDescent="0.35">
      <c r="A13988" t="s">
        <v>28772</v>
      </c>
      <c r="B13988">
        <v>27</v>
      </c>
      <c r="C13988" t="s">
        <v>40005</v>
      </c>
      <c r="D13988" s="1">
        <v>268418.66666666669</v>
      </c>
      <c r="E13988">
        <v>60</v>
      </c>
      <c r="F13988">
        <v>0</v>
      </c>
    </row>
    <row r="13989" spans="1:6" x14ac:dyDescent="0.35">
      <c r="A13989" t="s">
        <v>16134</v>
      </c>
      <c r="B13989">
        <v>56</v>
      </c>
      <c r="C13989" t="s">
        <v>40004</v>
      </c>
      <c r="D13989" s="1">
        <v>268428</v>
      </c>
      <c r="E13989">
        <v>337</v>
      </c>
      <c r="F13989">
        <v>1</v>
      </c>
    </row>
    <row r="13990" spans="1:6" x14ac:dyDescent="0.35">
      <c r="A13990" t="s">
        <v>33659</v>
      </c>
      <c r="B13990">
        <v>65</v>
      </c>
      <c r="C13990" t="s">
        <v>40004</v>
      </c>
      <c r="D13990" s="1">
        <v>268428</v>
      </c>
      <c r="E13990">
        <v>219</v>
      </c>
      <c r="F13990">
        <v>1</v>
      </c>
    </row>
    <row r="13991" spans="1:6" x14ac:dyDescent="0.35">
      <c r="A13991" t="s">
        <v>6035</v>
      </c>
      <c r="B13991">
        <v>28</v>
      </c>
      <c r="C13991" t="s">
        <v>40004</v>
      </c>
      <c r="D13991" s="1">
        <v>268430</v>
      </c>
      <c r="E13991">
        <v>431</v>
      </c>
      <c r="F13991">
        <v>1</v>
      </c>
    </row>
    <row r="13992" spans="1:6" x14ac:dyDescent="0.35">
      <c r="A13992" t="s">
        <v>6253</v>
      </c>
      <c r="B13992">
        <v>38</v>
      </c>
      <c r="C13992" t="s">
        <v>40005</v>
      </c>
      <c r="D13992" s="1">
        <v>268448</v>
      </c>
      <c r="E13992">
        <v>351</v>
      </c>
      <c r="F13992">
        <v>0</v>
      </c>
    </row>
    <row r="13993" spans="1:6" x14ac:dyDescent="0.35">
      <c r="A13993" t="s">
        <v>31014</v>
      </c>
      <c r="B13993">
        <v>55</v>
      </c>
      <c r="C13993" t="s">
        <v>40005</v>
      </c>
      <c r="D13993" s="1">
        <v>268448</v>
      </c>
      <c r="E13993">
        <v>323</v>
      </c>
      <c r="F13993">
        <v>0</v>
      </c>
    </row>
    <row r="13994" spans="1:6" x14ac:dyDescent="0.35">
      <c r="A13994" t="s">
        <v>12172</v>
      </c>
      <c r="B13994">
        <v>27</v>
      </c>
      <c r="C13994" t="s">
        <v>40004</v>
      </c>
      <c r="D13994" s="1">
        <v>268459</v>
      </c>
      <c r="E13994">
        <v>475</v>
      </c>
      <c r="F13994">
        <v>1</v>
      </c>
    </row>
    <row r="13995" spans="1:6" x14ac:dyDescent="0.35">
      <c r="A13995" t="s">
        <v>37148</v>
      </c>
      <c r="B13995">
        <v>33</v>
      </c>
      <c r="C13995" t="s">
        <v>40004</v>
      </c>
      <c r="D13995" s="1">
        <v>268463</v>
      </c>
      <c r="E13995">
        <v>471</v>
      </c>
      <c r="F13995">
        <v>1</v>
      </c>
    </row>
    <row r="13996" spans="1:6" x14ac:dyDescent="0.35">
      <c r="A13996" t="s">
        <v>39129</v>
      </c>
      <c r="B13996">
        <v>41</v>
      </c>
      <c r="C13996" t="s">
        <v>40004</v>
      </c>
      <c r="D13996" s="1">
        <v>268474</v>
      </c>
      <c r="E13996">
        <v>19</v>
      </c>
      <c r="F13996">
        <v>0</v>
      </c>
    </row>
    <row r="13997" spans="1:6" x14ac:dyDescent="0.35">
      <c r="A13997" t="s">
        <v>25484</v>
      </c>
      <c r="B13997">
        <v>49</v>
      </c>
      <c r="C13997" t="s">
        <v>40005</v>
      </c>
      <c r="D13997" s="1">
        <v>268482.66666666669</v>
      </c>
      <c r="E13997">
        <v>394</v>
      </c>
      <c r="F13997">
        <v>1</v>
      </c>
    </row>
    <row r="13998" spans="1:6" x14ac:dyDescent="0.35">
      <c r="A13998" t="s">
        <v>14649</v>
      </c>
      <c r="B13998">
        <v>43</v>
      </c>
      <c r="C13998" t="s">
        <v>40005</v>
      </c>
      <c r="D13998" s="1">
        <v>268488</v>
      </c>
      <c r="E13998">
        <v>781</v>
      </c>
      <c r="F13998">
        <v>0</v>
      </c>
    </row>
    <row r="13999" spans="1:6" x14ac:dyDescent="0.35">
      <c r="A13999" t="s">
        <v>5677</v>
      </c>
      <c r="B13999">
        <v>48</v>
      </c>
      <c r="C13999" t="s">
        <v>40004</v>
      </c>
      <c r="D13999" s="1">
        <v>268496</v>
      </c>
      <c r="E13999">
        <v>364</v>
      </c>
      <c r="F13999">
        <v>0</v>
      </c>
    </row>
    <row r="14000" spans="1:6" x14ac:dyDescent="0.35">
      <c r="A14000" t="s">
        <v>25513</v>
      </c>
      <c r="B14000">
        <v>47</v>
      </c>
      <c r="C14000" t="s">
        <v>40004</v>
      </c>
      <c r="D14000" s="1">
        <v>268502</v>
      </c>
      <c r="E14000">
        <v>274</v>
      </c>
      <c r="F14000">
        <v>0</v>
      </c>
    </row>
    <row r="14001" spans="1:6" x14ac:dyDescent="0.35">
      <c r="A14001" t="s">
        <v>27944</v>
      </c>
      <c r="B14001">
        <v>47</v>
      </c>
      <c r="C14001" t="s">
        <v>40005</v>
      </c>
      <c r="D14001" s="1">
        <v>268512</v>
      </c>
      <c r="E14001">
        <v>308</v>
      </c>
      <c r="F14001">
        <v>0</v>
      </c>
    </row>
    <row r="14002" spans="1:6" x14ac:dyDescent="0.35">
      <c r="A14002" t="s">
        <v>16970</v>
      </c>
      <c r="B14002">
        <v>41</v>
      </c>
      <c r="C14002" t="s">
        <v>40004</v>
      </c>
      <c r="D14002" s="1">
        <v>268519</v>
      </c>
      <c r="E14002">
        <v>260</v>
      </c>
      <c r="F14002">
        <v>0</v>
      </c>
    </row>
    <row r="14003" spans="1:6" x14ac:dyDescent="0.35">
      <c r="A14003" t="s">
        <v>3679</v>
      </c>
      <c r="B14003">
        <v>29</v>
      </c>
      <c r="C14003" t="s">
        <v>40004</v>
      </c>
      <c r="D14003" s="1">
        <v>268526</v>
      </c>
      <c r="E14003">
        <v>489</v>
      </c>
      <c r="F14003">
        <v>1</v>
      </c>
    </row>
    <row r="14004" spans="1:6" x14ac:dyDescent="0.35">
      <c r="A14004" t="s">
        <v>1273</v>
      </c>
      <c r="B14004">
        <v>33</v>
      </c>
      <c r="C14004" t="s">
        <v>40005</v>
      </c>
      <c r="D14004" s="1">
        <v>268560</v>
      </c>
      <c r="E14004">
        <v>259</v>
      </c>
      <c r="F14004">
        <v>1</v>
      </c>
    </row>
    <row r="14005" spans="1:6" x14ac:dyDescent="0.35">
      <c r="A14005" t="s">
        <v>9918</v>
      </c>
      <c r="B14005">
        <v>62</v>
      </c>
      <c r="C14005" t="s">
        <v>40004</v>
      </c>
      <c r="D14005" s="1">
        <v>268567</v>
      </c>
      <c r="E14005">
        <v>358</v>
      </c>
      <c r="F14005">
        <v>0</v>
      </c>
    </row>
    <row r="14006" spans="1:6" x14ac:dyDescent="0.35">
      <c r="A14006" t="s">
        <v>20082</v>
      </c>
      <c r="B14006">
        <v>25</v>
      </c>
      <c r="C14006" t="s">
        <v>40005</v>
      </c>
      <c r="D14006" s="1">
        <v>268584</v>
      </c>
      <c r="E14006">
        <v>311</v>
      </c>
      <c r="F14006">
        <v>1</v>
      </c>
    </row>
    <row r="14007" spans="1:6" x14ac:dyDescent="0.35">
      <c r="A14007" t="s">
        <v>29407</v>
      </c>
      <c r="B14007">
        <v>53</v>
      </c>
      <c r="C14007" t="s">
        <v>40005</v>
      </c>
      <c r="D14007" s="1">
        <v>268586.66666666669</v>
      </c>
      <c r="E14007">
        <v>376</v>
      </c>
      <c r="F14007">
        <v>0</v>
      </c>
    </row>
    <row r="14008" spans="1:6" x14ac:dyDescent="0.35">
      <c r="A14008" t="s">
        <v>27313</v>
      </c>
      <c r="B14008">
        <v>61</v>
      </c>
      <c r="C14008" t="s">
        <v>40005</v>
      </c>
      <c r="D14008" s="1">
        <v>268602.66666666669</v>
      </c>
      <c r="E14008">
        <v>378</v>
      </c>
      <c r="F14008">
        <v>1</v>
      </c>
    </row>
    <row r="14009" spans="1:6" x14ac:dyDescent="0.35">
      <c r="A14009" t="s">
        <v>36839</v>
      </c>
      <c r="B14009">
        <v>57</v>
      </c>
      <c r="C14009" t="s">
        <v>40005</v>
      </c>
      <c r="D14009" s="1">
        <v>268602.66666666669</v>
      </c>
      <c r="E14009">
        <v>481</v>
      </c>
      <c r="F14009">
        <v>1</v>
      </c>
    </row>
    <row r="14010" spans="1:6" x14ac:dyDescent="0.35">
      <c r="A14010" t="s">
        <v>24506</v>
      </c>
      <c r="B14010">
        <v>25</v>
      </c>
      <c r="C14010" t="s">
        <v>40004</v>
      </c>
      <c r="D14010" s="1">
        <v>268616</v>
      </c>
      <c r="E14010">
        <v>447</v>
      </c>
      <c r="F14010">
        <v>1</v>
      </c>
    </row>
    <row r="14011" spans="1:6" x14ac:dyDescent="0.35">
      <c r="A14011" t="s">
        <v>25926</v>
      </c>
      <c r="B14011">
        <v>60</v>
      </c>
      <c r="C14011" t="s">
        <v>40005</v>
      </c>
      <c r="D14011" s="1">
        <v>268650.66666666669</v>
      </c>
      <c r="E14011">
        <v>308</v>
      </c>
      <c r="F14011">
        <v>0</v>
      </c>
    </row>
    <row r="14012" spans="1:6" x14ac:dyDescent="0.35">
      <c r="A14012" t="s">
        <v>29820</v>
      </c>
      <c r="B14012">
        <v>44</v>
      </c>
      <c r="C14012" t="s">
        <v>40005</v>
      </c>
      <c r="D14012" s="1">
        <v>268656</v>
      </c>
      <c r="E14012">
        <v>390</v>
      </c>
      <c r="F14012">
        <v>0</v>
      </c>
    </row>
    <row r="14013" spans="1:6" x14ac:dyDescent="0.35">
      <c r="A14013" t="s">
        <v>823</v>
      </c>
      <c r="B14013">
        <v>35</v>
      </c>
      <c r="C14013" t="s">
        <v>40004</v>
      </c>
      <c r="D14013" s="1">
        <v>268662</v>
      </c>
      <c r="E14013">
        <v>179</v>
      </c>
      <c r="F14013">
        <v>1</v>
      </c>
    </row>
    <row r="14014" spans="1:6" x14ac:dyDescent="0.35">
      <c r="A14014" t="s">
        <v>15147</v>
      </c>
      <c r="B14014">
        <v>54</v>
      </c>
      <c r="C14014" t="s">
        <v>40005</v>
      </c>
      <c r="D14014" s="1">
        <v>268669.33333333331</v>
      </c>
      <c r="E14014">
        <v>223</v>
      </c>
      <c r="F14014">
        <v>0</v>
      </c>
    </row>
    <row r="14015" spans="1:6" x14ac:dyDescent="0.35">
      <c r="A14015" t="s">
        <v>30597</v>
      </c>
      <c r="B14015">
        <v>27</v>
      </c>
      <c r="C14015" t="s">
        <v>40004</v>
      </c>
      <c r="D14015" s="1">
        <v>268683</v>
      </c>
      <c r="E14015">
        <v>335</v>
      </c>
      <c r="F14015">
        <v>0</v>
      </c>
    </row>
    <row r="14016" spans="1:6" x14ac:dyDescent="0.35">
      <c r="A14016" t="s">
        <v>24914</v>
      </c>
      <c r="B14016">
        <v>43</v>
      </c>
      <c r="C14016" t="s">
        <v>40004</v>
      </c>
      <c r="D14016" s="1">
        <v>268689</v>
      </c>
      <c r="E14016">
        <v>205</v>
      </c>
      <c r="F14016">
        <v>1</v>
      </c>
    </row>
    <row r="14017" spans="1:6" x14ac:dyDescent="0.35">
      <c r="A14017" t="s">
        <v>38438</v>
      </c>
      <c r="B14017">
        <v>57</v>
      </c>
      <c r="C14017" t="s">
        <v>40004</v>
      </c>
      <c r="D14017" s="1">
        <v>268691</v>
      </c>
      <c r="E14017">
        <v>401</v>
      </c>
      <c r="F14017">
        <v>1</v>
      </c>
    </row>
    <row r="14018" spans="1:6" x14ac:dyDescent="0.35">
      <c r="A14018" t="s">
        <v>32628</v>
      </c>
      <c r="B14018">
        <v>48</v>
      </c>
      <c r="C14018" t="s">
        <v>40005</v>
      </c>
      <c r="D14018" s="1">
        <v>268696</v>
      </c>
      <c r="E14018">
        <v>88</v>
      </c>
      <c r="F14018">
        <v>0</v>
      </c>
    </row>
    <row r="14019" spans="1:6" x14ac:dyDescent="0.35">
      <c r="A14019" t="s">
        <v>12533</v>
      </c>
      <c r="B14019">
        <v>33</v>
      </c>
      <c r="C14019" t="s">
        <v>40005</v>
      </c>
      <c r="D14019" s="1">
        <v>268728</v>
      </c>
      <c r="E14019">
        <v>479</v>
      </c>
      <c r="F14019">
        <v>1</v>
      </c>
    </row>
    <row r="14020" spans="1:6" x14ac:dyDescent="0.35">
      <c r="A14020" t="s">
        <v>34578</v>
      </c>
      <c r="B14020">
        <v>64</v>
      </c>
      <c r="C14020" t="s">
        <v>40004</v>
      </c>
      <c r="D14020" s="1">
        <v>268733</v>
      </c>
      <c r="E14020">
        <v>487</v>
      </c>
      <c r="F14020">
        <v>1</v>
      </c>
    </row>
    <row r="14021" spans="1:6" x14ac:dyDescent="0.35">
      <c r="A14021" t="s">
        <v>29251</v>
      </c>
      <c r="B14021">
        <v>36</v>
      </c>
      <c r="C14021" t="s">
        <v>40004</v>
      </c>
      <c r="D14021" s="1">
        <v>268748</v>
      </c>
      <c r="E14021">
        <v>438</v>
      </c>
      <c r="F14021">
        <v>1</v>
      </c>
    </row>
    <row r="14022" spans="1:6" x14ac:dyDescent="0.35">
      <c r="A14022" t="s">
        <v>2900</v>
      </c>
      <c r="B14022">
        <v>52</v>
      </c>
      <c r="C14022" t="s">
        <v>40004</v>
      </c>
      <c r="D14022" s="1">
        <v>268770</v>
      </c>
      <c r="E14022">
        <v>203</v>
      </c>
      <c r="F14022">
        <v>0</v>
      </c>
    </row>
    <row r="14023" spans="1:6" x14ac:dyDescent="0.35">
      <c r="A14023" t="s">
        <v>38082</v>
      </c>
      <c r="B14023">
        <v>55</v>
      </c>
      <c r="C14023" t="s">
        <v>40004</v>
      </c>
      <c r="D14023" s="1">
        <v>268780</v>
      </c>
      <c r="E14023">
        <v>392</v>
      </c>
      <c r="F14023">
        <v>1</v>
      </c>
    </row>
    <row r="14024" spans="1:6" x14ac:dyDescent="0.35">
      <c r="A14024" t="s">
        <v>32637</v>
      </c>
      <c r="B14024">
        <v>37</v>
      </c>
      <c r="C14024" t="s">
        <v>40004</v>
      </c>
      <c r="D14024" s="1">
        <v>268783</v>
      </c>
      <c r="E14024">
        <v>5</v>
      </c>
      <c r="F14024">
        <v>0</v>
      </c>
    </row>
    <row r="14025" spans="1:6" x14ac:dyDescent="0.35">
      <c r="A14025" t="s">
        <v>13098</v>
      </c>
      <c r="B14025">
        <v>29</v>
      </c>
      <c r="C14025" t="s">
        <v>40004</v>
      </c>
      <c r="D14025" s="1">
        <v>268804</v>
      </c>
      <c r="E14025">
        <v>342</v>
      </c>
      <c r="F14025">
        <v>1</v>
      </c>
    </row>
    <row r="14026" spans="1:6" x14ac:dyDescent="0.35">
      <c r="A14026" t="s">
        <v>5390</v>
      </c>
      <c r="B14026">
        <v>26</v>
      </c>
      <c r="C14026" t="s">
        <v>40004</v>
      </c>
      <c r="D14026" s="1">
        <v>268824</v>
      </c>
      <c r="E14026">
        <v>264</v>
      </c>
      <c r="F14026">
        <v>1</v>
      </c>
    </row>
    <row r="14027" spans="1:6" x14ac:dyDescent="0.35">
      <c r="A14027" t="s">
        <v>24512</v>
      </c>
      <c r="B14027">
        <v>52</v>
      </c>
      <c r="C14027" t="s">
        <v>40005</v>
      </c>
      <c r="D14027" s="1">
        <v>268824</v>
      </c>
      <c r="E14027">
        <v>99</v>
      </c>
      <c r="F14027">
        <v>0</v>
      </c>
    </row>
    <row r="14028" spans="1:6" x14ac:dyDescent="0.35">
      <c r="A14028" t="s">
        <v>5702</v>
      </c>
      <c r="B14028">
        <v>56</v>
      </c>
      <c r="C14028" t="s">
        <v>40004</v>
      </c>
      <c r="D14028" s="1">
        <v>268825</v>
      </c>
      <c r="E14028">
        <v>200</v>
      </c>
      <c r="F14028">
        <v>0</v>
      </c>
    </row>
    <row r="14029" spans="1:6" x14ac:dyDescent="0.35">
      <c r="A14029" t="s">
        <v>14725</v>
      </c>
      <c r="B14029">
        <v>34</v>
      </c>
      <c r="C14029" t="s">
        <v>40004</v>
      </c>
      <c r="D14029" s="1">
        <v>268825</v>
      </c>
      <c r="E14029">
        <v>23</v>
      </c>
      <c r="F14029">
        <v>0</v>
      </c>
    </row>
    <row r="14030" spans="1:6" x14ac:dyDescent="0.35">
      <c r="A14030" t="s">
        <v>16613</v>
      </c>
      <c r="B14030">
        <v>45</v>
      </c>
      <c r="C14030" t="s">
        <v>40005</v>
      </c>
      <c r="D14030" s="1">
        <v>268840</v>
      </c>
      <c r="E14030">
        <v>270</v>
      </c>
      <c r="F14030">
        <v>0</v>
      </c>
    </row>
    <row r="14031" spans="1:6" x14ac:dyDescent="0.35">
      <c r="A14031" t="s">
        <v>20930</v>
      </c>
      <c r="B14031">
        <v>37</v>
      </c>
      <c r="C14031" t="s">
        <v>40005</v>
      </c>
      <c r="D14031" s="1">
        <v>268842.66666666669</v>
      </c>
      <c r="E14031">
        <v>329</v>
      </c>
      <c r="F14031">
        <v>0</v>
      </c>
    </row>
    <row r="14032" spans="1:6" x14ac:dyDescent="0.35">
      <c r="A14032" t="s">
        <v>28808</v>
      </c>
      <c r="B14032">
        <v>33</v>
      </c>
      <c r="C14032" t="s">
        <v>40004</v>
      </c>
      <c r="D14032" s="1">
        <v>268847</v>
      </c>
      <c r="E14032">
        <v>734</v>
      </c>
      <c r="F14032">
        <v>1</v>
      </c>
    </row>
    <row r="14033" spans="1:6" x14ac:dyDescent="0.35">
      <c r="A14033" t="s">
        <v>27441</v>
      </c>
      <c r="B14033">
        <v>53</v>
      </c>
      <c r="C14033" t="s">
        <v>40005</v>
      </c>
      <c r="D14033" s="1">
        <v>268869.33333333331</v>
      </c>
      <c r="E14033">
        <v>356</v>
      </c>
      <c r="F14033">
        <v>0</v>
      </c>
    </row>
    <row r="14034" spans="1:6" x14ac:dyDescent="0.35">
      <c r="A14034" t="s">
        <v>37746</v>
      </c>
      <c r="B14034">
        <v>64</v>
      </c>
      <c r="C14034" t="s">
        <v>40005</v>
      </c>
      <c r="D14034" s="1">
        <v>268904</v>
      </c>
      <c r="E14034">
        <v>446</v>
      </c>
      <c r="F14034">
        <v>1</v>
      </c>
    </row>
    <row r="14035" spans="1:6" x14ac:dyDescent="0.35">
      <c r="A14035" t="s">
        <v>32373</v>
      </c>
      <c r="B14035">
        <v>42</v>
      </c>
      <c r="C14035" t="s">
        <v>40004</v>
      </c>
      <c r="D14035" s="1">
        <v>268907</v>
      </c>
      <c r="E14035">
        <v>477</v>
      </c>
      <c r="F14035">
        <v>1</v>
      </c>
    </row>
    <row r="14036" spans="1:6" x14ac:dyDescent="0.35">
      <c r="A14036" t="s">
        <v>2029</v>
      </c>
      <c r="B14036">
        <v>43</v>
      </c>
      <c r="C14036" t="s">
        <v>40005</v>
      </c>
      <c r="D14036" s="1">
        <v>268909.33333333331</v>
      </c>
      <c r="E14036">
        <v>245</v>
      </c>
      <c r="F14036">
        <v>0</v>
      </c>
    </row>
    <row r="14037" spans="1:6" x14ac:dyDescent="0.35">
      <c r="A14037" t="s">
        <v>29393</v>
      </c>
      <c r="B14037">
        <v>43</v>
      </c>
      <c r="C14037" t="s">
        <v>40004</v>
      </c>
      <c r="D14037" s="1">
        <v>268915</v>
      </c>
      <c r="E14037">
        <v>363</v>
      </c>
      <c r="F14037">
        <v>1</v>
      </c>
    </row>
    <row r="14038" spans="1:6" x14ac:dyDescent="0.35">
      <c r="A14038" t="s">
        <v>1092</v>
      </c>
      <c r="B14038">
        <v>31</v>
      </c>
      <c r="C14038" t="s">
        <v>40004</v>
      </c>
      <c r="D14038" s="1">
        <v>268920</v>
      </c>
      <c r="E14038">
        <v>61</v>
      </c>
      <c r="F14038">
        <v>0</v>
      </c>
    </row>
    <row r="14039" spans="1:6" x14ac:dyDescent="0.35">
      <c r="A14039" t="s">
        <v>13815</v>
      </c>
      <c r="B14039">
        <v>53</v>
      </c>
      <c r="C14039" t="s">
        <v>40005</v>
      </c>
      <c r="D14039" s="1">
        <v>268976</v>
      </c>
      <c r="E14039">
        <v>304</v>
      </c>
      <c r="F14039">
        <v>0</v>
      </c>
    </row>
    <row r="14040" spans="1:6" x14ac:dyDescent="0.35">
      <c r="A14040" t="s">
        <v>10630</v>
      </c>
      <c r="B14040">
        <v>39</v>
      </c>
      <c r="C14040" t="s">
        <v>40004</v>
      </c>
      <c r="D14040" s="1">
        <v>268977</v>
      </c>
      <c r="E14040">
        <v>258</v>
      </c>
      <c r="F14040">
        <v>1</v>
      </c>
    </row>
    <row r="14041" spans="1:6" x14ac:dyDescent="0.35">
      <c r="A14041" t="s">
        <v>38128</v>
      </c>
      <c r="B14041">
        <v>49</v>
      </c>
      <c r="C14041" t="s">
        <v>40004</v>
      </c>
      <c r="D14041" s="1">
        <v>268979</v>
      </c>
      <c r="E14041">
        <v>411</v>
      </c>
      <c r="F14041">
        <v>1</v>
      </c>
    </row>
    <row r="14042" spans="1:6" x14ac:dyDescent="0.35">
      <c r="A14042" t="s">
        <v>3833</v>
      </c>
      <c r="B14042">
        <v>25</v>
      </c>
      <c r="C14042" t="s">
        <v>40004</v>
      </c>
      <c r="D14042" s="1">
        <v>268991</v>
      </c>
      <c r="E14042">
        <v>403</v>
      </c>
      <c r="F14042">
        <v>1</v>
      </c>
    </row>
    <row r="14043" spans="1:6" x14ac:dyDescent="0.35">
      <c r="A14043" t="s">
        <v>28629</v>
      </c>
      <c r="B14043">
        <v>50</v>
      </c>
      <c r="C14043" t="s">
        <v>40005</v>
      </c>
      <c r="D14043" s="1">
        <v>268992</v>
      </c>
      <c r="E14043">
        <v>233</v>
      </c>
      <c r="F14043">
        <v>1</v>
      </c>
    </row>
    <row r="14044" spans="1:6" x14ac:dyDescent="0.35">
      <c r="A14044" t="s">
        <v>34522</v>
      </c>
      <c r="B14044">
        <v>27</v>
      </c>
      <c r="C14044" t="s">
        <v>40005</v>
      </c>
      <c r="D14044" s="1">
        <v>269002.66666666669</v>
      </c>
      <c r="E14044">
        <v>318</v>
      </c>
      <c r="F14044">
        <v>1</v>
      </c>
    </row>
    <row r="14045" spans="1:6" x14ac:dyDescent="0.35">
      <c r="A14045" t="s">
        <v>28000</v>
      </c>
      <c r="B14045">
        <v>56</v>
      </c>
      <c r="C14045" t="s">
        <v>40005</v>
      </c>
      <c r="D14045" s="1">
        <v>269008</v>
      </c>
      <c r="E14045">
        <v>738</v>
      </c>
      <c r="F14045">
        <v>1</v>
      </c>
    </row>
    <row r="14046" spans="1:6" x14ac:dyDescent="0.35">
      <c r="A14046" t="s">
        <v>22045</v>
      </c>
      <c r="B14046">
        <v>55</v>
      </c>
      <c r="C14046" t="s">
        <v>40005</v>
      </c>
      <c r="D14046" s="1">
        <v>269013.33333333331</v>
      </c>
      <c r="E14046">
        <v>654</v>
      </c>
      <c r="F14046">
        <v>1</v>
      </c>
    </row>
    <row r="14047" spans="1:6" x14ac:dyDescent="0.35">
      <c r="A14047" t="s">
        <v>9275</v>
      </c>
      <c r="B14047">
        <v>29</v>
      </c>
      <c r="C14047" t="s">
        <v>40004</v>
      </c>
      <c r="D14047" s="1">
        <v>269016</v>
      </c>
      <c r="E14047">
        <v>161</v>
      </c>
      <c r="F14047">
        <v>1</v>
      </c>
    </row>
    <row r="14048" spans="1:6" x14ac:dyDescent="0.35">
      <c r="A14048" t="s">
        <v>14764</v>
      </c>
      <c r="B14048">
        <v>35</v>
      </c>
      <c r="C14048" t="s">
        <v>40004</v>
      </c>
      <c r="D14048" s="1">
        <v>269016</v>
      </c>
      <c r="E14048">
        <v>296</v>
      </c>
      <c r="F14048">
        <v>1</v>
      </c>
    </row>
    <row r="14049" spans="1:6" x14ac:dyDescent="0.35">
      <c r="A14049" t="s">
        <v>17213</v>
      </c>
      <c r="B14049">
        <v>28</v>
      </c>
      <c r="C14049" t="s">
        <v>40005</v>
      </c>
      <c r="D14049" s="1">
        <v>269016</v>
      </c>
      <c r="E14049">
        <v>495</v>
      </c>
      <c r="F14049">
        <v>1</v>
      </c>
    </row>
    <row r="14050" spans="1:6" x14ac:dyDescent="0.35">
      <c r="A14050" t="s">
        <v>13604</v>
      </c>
      <c r="B14050">
        <v>33</v>
      </c>
      <c r="C14050" t="s">
        <v>40004</v>
      </c>
      <c r="D14050" s="1">
        <v>269021</v>
      </c>
      <c r="E14050">
        <v>527</v>
      </c>
      <c r="F14050">
        <v>1</v>
      </c>
    </row>
    <row r="14051" spans="1:6" x14ac:dyDescent="0.35">
      <c r="A14051" t="s">
        <v>5861</v>
      </c>
      <c r="B14051">
        <v>61</v>
      </c>
      <c r="C14051" t="s">
        <v>40005</v>
      </c>
      <c r="D14051" s="1">
        <v>269032</v>
      </c>
      <c r="E14051">
        <v>337</v>
      </c>
      <c r="F14051">
        <v>1</v>
      </c>
    </row>
    <row r="14052" spans="1:6" x14ac:dyDescent="0.35">
      <c r="A14052" t="s">
        <v>24406</v>
      </c>
      <c r="B14052">
        <v>28</v>
      </c>
      <c r="C14052" t="s">
        <v>40004</v>
      </c>
      <c r="D14052" s="1">
        <v>269036</v>
      </c>
      <c r="E14052">
        <v>499</v>
      </c>
      <c r="F14052">
        <v>1</v>
      </c>
    </row>
    <row r="14053" spans="1:6" x14ac:dyDescent="0.35">
      <c r="A14053" t="s">
        <v>39365</v>
      </c>
      <c r="B14053">
        <v>33</v>
      </c>
      <c r="C14053" t="s">
        <v>40004</v>
      </c>
      <c r="D14053" s="1">
        <v>269064</v>
      </c>
      <c r="E14053">
        <v>697</v>
      </c>
      <c r="F14053">
        <v>0</v>
      </c>
    </row>
    <row r="14054" spans="1:6" x14ac:dyDescent="0.35">
      <c r="A14054" t="s">
        <v>15986</v>
      </c>
      <c r="B14054">
        <v>33</v>
      </c>
      <c r="C14054" t="s">
        <v>40005</v>
      </c>
      <c r="D14054" s="1">
        <v>269112</v>
      </c>
      <c r="E14054">
        <v>250</v>
      </c>
      <c r="F14054">
        <v>0</v>
      </c>
    </row>
    <row r="14055" spans="1:6" x14ac:dyDescent="0.35">
      <c r="A14055" t="s">
        <v>20343</v>
      </c>
      <c r="B14055">
        <v>36</v>
      </c>
      <c r="C14055" t="s">
        <v>40004</v>
      </c>
      <c r="D14055" s="1">
        <v>269164</v>
      </c>
      <c r="E14055">
        <v>342</v>
      </c>
      <c r="F14055">
        <v>0</v>
      </c>
    </row>
    <row r="14056" spans="1:6" x14ac:dyDescent="0.35">
      <c r="A14056" t="s">
        <v>30799</v>
      </c>
      <c r="B14056">
        <v>41</v>
      </c>
      <c r="C14056" t="s">
        <v>40004</v>
      </c>
      <c r="D14056" s="1">
        <v>269170</v>
      </c>
      <c r="E14056">
        <v>329</v>
      </c>
      <c r="F14056">
        <v>1</v>
      </c>
    </row>
    <row r="14057" spans="1:6" x14ac:dyDescent="0.35">
      <c r="A14057" t="s">
        <v>11802</v>
      </c>
      <c r="B14057">
        <v>56</v>
      </c>
      <c r="C14057" t="s">
        <v>40005</v>
      </c>
      <c r="D14057" s="1">
        <v>269173.33333333331</v>
      </c>
      <c r="E14057">
        <v>209</v>
      </c>
      <c r="F14057">
        <v>0</v>
      </c>
    </row>
    <row r="14058" spans="1:6" x14ac:dyDescent="0.35">
      <c r="A14058" t="s">
        <v>5382</v>
      </c>
      <c r="B14058">
        <v>39</v>
      </c>
      <c r="C14058" t="s">
        <v>40004</v>
      </c>
      <c r="D14058" s="1">
        <v>269174</v>
      </c>
      <c r="E14058">
        <v>479</v>
      </c>
      <c r="F14058">
        <v>1</v>
      </c>
    </row>
    <row r="14059" spans="1:6" x14ac:dyDescent="0.35">
      <c r="A14059" t="s">
        <v>17963</v>
      </c>
      <c r="B14059">
        <v>31</v>
      </c>
      <c r="C14059" t="s">
        <v>40004</v>
      </c>
      <c r="D14059" s="1">
        <v>269174</v>
      </c>
      <c r="E14059">
        <v>886</v>
      </c>
      <c r="F14059">
        <v>1</v>
      </c>
    </row>
    <row r="14060" spans="1:6" x14ac:dyDescent="0.35">
      <c r="A14060" t="s">
        <v>905</v>
      </c>
      <c r="B14060">
        <v>60</v>
      </c>
      <c r="C14060" t="s">
        <v>40005</v>
      </c>
      <c r="D14060" s="1">
        <v>269197.33333333331</v>
      </c>
      <c r="E14060">
        <v>134</v>
      </c>
      <c r="F14060">
        <v>0</v>
      </c>
    </row>
    <row r="14061" spans="1:6" x14ac:dyDescent="0.35">
      <c r="A14061" t="s">
        <v>2633</v>
      </c>
      <c r="B14061">
        <v>36</v>
      </c>
      <c r="C14061" t="s">
        <v>40004</v>
      </c>
      <c r="D14061" s="1">
        <v>269208</v>
      </c>
      <c r="E14061">
        <v>339</v>
      </c>
      <c r="F14061">
        <v>0</v>
      </c>
    </row>
    <row r="14062" spans="1:6" x14ac:dyDescent="0.35">
      <c r="A14062" t="s">
        <v>25714</v>
      </c>
      <c r="B14062">
        <v>55</v>
      </c>
      <c r="C14062" t="s">
        <v>40005</v>
      </c>
      <c r="D14062" s="1">
        <v>269242.66666666669</v>
      </c>
      <c r="E14062">
        <v>244</v>
      </c>
      <c r="F14062">
        <v>1</v>
      </c>
    </row>
    <row r="14063" spans="1:6" x14ac:dyDescent="0.35">
      <c r="A14063" t="s">
        <v>20782</v>
      </c>
      <c r="B14063">
        <v>33</v>
      </c>
      <c r="C14063" t="s">
        <v>40004</v>
      </c>
      <c r="D14063" s="1">
        <v>269253</v>
      </c>
      <c r="E14063">
        <v>481</v>
      </c>
      <c r="F14063">
        <v>1</v>
      </c>
    </row>
    <row r="14064" spans="1:6" x14ac:dyDescent="0.35">
      <c r="A14064" t="s">
        <v>23216</v>
      </c>
      <c r="B14064">
        <v>43</v>
      </c>
      <c r="C14064" t="s">
        <v>40004</v>
      </c>
      <c r="D14064" s="1">
        <v>269255</v>
      </c>
      <c r="E14064">
        <v>28</v>
      </c>
      <c r="F14064">
        <v>0</v>
      </c>
    </row>
    <row r="14065" spans="1:6" x14ac:dyDescent="0.35">
      <c r="A14065" t="s">
        <v>530</v>
      </c>
      <c r="B14065">
        <v>28</v>
      </c>
      <c r="C14065" t="s">
        <v>40005</v>
      </c>
      <c r="D14065" s="1">
        <v>269272</v>
      </c>
      <c r="E14065">
        <v>487</v>
      </c>
      <c r="F14065">
        <v>1</v>
      </c>
    </row>
    <row r="14066" spans="1:6" x14ac:dyDescent="0.35">
      <c r="A14066" t="s">
        <v>13992</v>
      </c>
      <c r="B14066">
        <v>39</v>
      </c>
      <c r="C14066" t="s">
        <v>40005</v>
      </c>
      <c r="D14066" s="1">
        <v>269272</v>
      </c>
      <c r="E14066">
        <v>152</v>
      </c>
      <c r="F14066">
        <v>0</v>
      </c>
    </row>
    <row r="14067" spans="1:6" x14ac:dyDescent="0.35">
      <c r="A14067" t="s">
        <v>34358</v>
      </c>
      <c r="B14067">
        <v>33</v>
      </c>
      <c r="C14067" t="s">
        <v>40005</v>
      </c>
      <c r="D14067" s="1">
        <v>269298.66666666669</v>
      </c>
      <c r="E14067">
        <v>355</v>
      </c>
      <c r="F14067">
        <v>0</v>
      </c>
    </row>
    <row r="14068" spans="1:6" x14ac:dyDescent="0.35">
      <c r="A14068" t="s">
        <v>27909</v>
      </c>
      <c r="B14068">
        <v>57</v>
      </c>
      <c r="C14068" t="s">
        <v>40005</v>
      </c>
      <c r="D14068" s="1">
        <v>269317.33333333331</v>
      </c>
      <c r="E14068">
        <v>322</v>
      </c>
      <c r="F14068">
        <v>0</v>
      </c>
    </row>
    <row r="14069" spans="1:6" x14ac:dyDescent="0.35">
      <c r="A14069" t="s">
        <v>12735</v>
      </c>
      <c r="B14069">
        <v>41</v>
      </c>
      <c r="C14069" t="s">
        <v>40004</v>
      </c>
      <c r="D14069" s="1">
        <v>269321</v>
      </c>
      <c r="E14069">
        <v>353</v>
      </c>
      <c r="F14069">
        <v>1</v>
      </c>
    </row>
    <row r="14070" spans="1:6" x14ac:dyDescent="0.35">
      <c r="A14070" t="s">
        <v>9697</v>
      </c>
      <c r="B14070">
        <v>44</v>
      </c>
      <c r="C14070" t="s">
        <v>40005</v>
      </c>
      <c r="D14070" s="1">
        <v>269322.66666666669</v>
      </c>
      <c r="E14070">
        <v>43</v>
      </c>
      <c r="F14070">
        <v>0</v>
      </c>
    </row>
    <row r="14071" spans="1:6" x14ac:dyDescent="0.35">
      <c r="A14071" t="s">
        <v>16048</v>
      </c>
      <c r="B14071">
        <v>46</v>
      </c>
      <c r="C14071" t="s">
        <v>40004</v>
      </c>
      <c r="D14071" s="1">
        <v>269337</v>
      </c>
      <c r="E14071">
        <v>266</v>
      </c>
      <c r="F14071">
        <v>1</v>
      </c>
    </row>
    <row r="14072" spans="1:6" x14ac:dyDescent="0.35">
      <c r="A14072" t="s">
        <v>23040</v>
      </c>
      <c r="B14072">
        <v>31</v>
      </c>
      <c r="C14072" t="s">
        <v>40004</v>
      </c>
      <c r="D14072" s="1">
        <v>269354</v>
      </c>
      <c r="E14072">
        <v>454</v>
      </c>
      <c r="F14072">
        <v>1</v>
      </c>
    </row>
    <row r="14073" spans="1:6" x14ac:dyDescent="0.35">
      <c r="A14073" t="s">
        <v>29948</v>
      </c>
      <c r="B14073">
        <v>50</v>
      </c>
      <c r="C14073" t="s">
        <v>40005</v>
      </c>
      <c r="D14073" s="1">
        <v>269354.66666666669</v>
      </c>
      <c r="E14073">
        <v>383</v>
      </c>
      <c r="F14073">
        <v>1</v>
      </c>
    </row>
    <row r="14074" spans="1:6" x14ac:dyDescent="0.35">
      <c r="A14074" t="s">
        <v>6893</v>
      </c>
      <c r="B14074">
        <v>45</v>
      </c>
      <c r="C14074" t="s">
        <v>40005</v>
      </c>
      <c r="D14074" s="1">
        <v>269373.33333333331</v>
      </c>
      <c r="E14074">
        <v>935</v>
      </c>
      <c r="F14074">
        <v>1</v>
      </c>
    </row>
    <row r="14075" spans="1:6" x14ac:dyDescent="0.35">
      <c r="A14075" t="s">
        <v>34154</v>
      </c>
      <c r="B14075">
        <v>44</v>
      </c>
      <c r="C14075" t="s">
        <v>40005</v>
      </c>
      <c r="D14075" s="1">
        <v>269373.33333333331</v>
      </c>
      <c r="E14075">
        <v>968</v>
      </c>
      <c r="F14075">
        <v>1</v>
      </c>
    </row>
    <row r="14076" spans="1:6" x14ac:dyDescent="0.35">
      <c r="A14076" t="s">
        <v>36320</v>
      </c>
      <c r="B14076">
        <v>25</v>
      </c>
      <c r="C14076" t="s">
        <v>40005</v>
      </c>
      <c r="D14076" s="1">
        <v>269381.33333333331</v>
      </c>
      <c r="E14076">
        <v>493</v>
      </c>
      <c r="F14076">
        <v>1</v>
      </c>
    </row>
    <row r="14077" spans="1:6" x14ac:dyDescent="0.35">
      <c r="A14077" t="s">
        <v>36133</v>
      </c>
      <c r="B14077">
        <v>41</v>
      </c>
      <c r="C14077" t="s">
        <v>40005</v>
      </c>
      <c r="D14077" s="1">
        <v>269386.66666666669</v>
      </c>
      <c r="E14077">
        <v>427</v>
      </c>
      <c r="F14077">
        <v>1</v>
      </c>
    </row>
    <row r="14078" spans="1:6" x14ac:dyDescent="0.35">
      <c r="A14078" t="s">
        <v>23467</v>
      </c>
      <c r="B14078">
        <v>29</v>
      </c>
      <c r="C14078" t="s">
        <v>40005</v>
      </c>
      <c r="D14078" s="1">
        <v>269394.66666666669</v>
      </c>
      <c r="E14078">
        <v>182</v>
      </c>
      <c r="F14078">
        <v>0</v>
      </c>
    </row>
    <row r="14079" spans="1:6" x14ac:dyDescent="0.35">
      <c r="A14079" t="s">
        <v>23764</v>
      </c>
      <c r="B14079">
        <v>44</v>
      </c>
      <c r="C14079" t="s">
        <v>40005</v>
      </c>
      <c r="D14079" s="1">
        <v>269394.66666666669</v>
      </c>
      <c r="E14079">
        <v>321</v>
      </c>
      <c r="F14079">
        <v>1</v>
      </c>
    </row>
    <row r="14080" spans="1:6" x14ac:dyDescent="0.35">
      <c r="A14080" t="s">
        <v>21548</v>
      </c>
      <c r="B14080">
        <v>49</v>
      </c>
      <c r="C14080" t="s">
        <v>40005</v>
      </c>
      <c r="D14080" s="1">
        <v>269413.33333333331</v>
      </c>
      <c r="E14080">
        <v>231</v>
      </c>
      <c r="F14080">
        <v>0</v>
      </c>
    </row>
    <row r="14081" spans="1:6" x14ac:dyDescent="0.35">
      <c r="A14081" t="s">
        <v>185</v>
      </c>
      <c r="B14081">
        <v>32</v>
      </c>
      <c r="C14081" t="s">
        <v>40004</v>
      </c>
      <c r="D14081" s="1">
        <v>269414</v>
      </c>
      <c r="E14081">
        <v>333</v>
      </c>
      <c r="F14081">
        <v>0</v>
      </c>
    </row>
    <row r="14082" spans="1:6" x14ac:dyDescent="0.35">
      <c r="A14082" t="s">
        <v>26848</v>
      </c>
      <c r="B14082">
        <v>40</v>
      </c>
      <c r="C14082" t="s">
        <v>40004</v>
      </c>
      <c r="D14082" s="1">
        <v>269416</v>
      </c>
      <c r="E14082">
        <v>181</v>
      </c>
      <c r="F14082">
        <v>0</v>
      </c>
    </row>
    <row r="14083" spans="1:6" x14ac:dyDescent="0.35">
      <c r="A14083" t="s">
        <v>31568</v>
      </c>
      <c r="B14083">
        <v>26</v>
      </c>
      <c r="C14083" t="s">
        <v>40005</v>
      </c>
      <c r="D14083" s="1">
        <v>269416</v>
      </c>
      <c r="E14083">
        <v>251</v>
      </c>
      <c r="F14083">
        <v>1</v>
      </c>
    </row>
    <row r="14084" spans="1:6" x14ac:dyDescent="0.35">
      <c r="A14084" t="s">
        <v>13720</v>
      </c>
      <c r="B14084">
        <v>63</v>
      </c>
      <c r="C14084" t="s">
        <v>40005</v>
      </c>
      <c r="D14084" s="1">
        <v>269426.66666666669</v>
      </c>
      <c r="E14084">
        <v>397</v>
      </c>
      <c r="F14084">
        <v>1</v>
      </c>
    </row>
    <row r="14085" spans="1:6" x14ac:dyDescent="0.35">
      <c r="A14085" t="s">
        <v>16321</v>
      </c>
      <c r="B14085">
        <v>26</v>
      </c>
      <c r="C14085" t="s">
        <v>40004</v>
      </c>
      <c r="D14085" s="1">
        <v>269437</v>
      </c>
      <c r="E14085">
        <v>243</v>
      </c>
      <c r="F14085">
        <v>0</v>
      </c>
    </row>
    <row r="14086" spans="1:6" x14ac:dyDescent="0.35">
      <c r="A14086" t="s">
        <v>21919</v>
      </c>
      <c r="B14086">
        <v>56</v>
      </c>
      <c r="C14086" t="s">
        <v>40004</v>
      </c>
      <c r="D14086" s="1">
        <v>269446</v>
      </c>
      <c r="E14086">
        <v>122</v>
      </c>
      <c r="F14086">
        <v>0</v>
      </c>
    </row>
    <row r="14087" spans="1:6" x14ac:dyDescent="0.35">
      <c r="A14087" t="s">
        <v>34542</v>
      </c>
      <c r="B14087">
        <v>61</v>
      </c>
      <c r="C14087" t="s">
        <v>40004</v>
      </c>
      <c r="D14087" s="1">
        <v>269446</v>
      </c>
      <c r="E14087">
        <v>325</v>
      </c>
      <c r="F14087">
        <v>0</v>
      </c>
    </row>
    <row r="14088" spans="1:6" x14ac:dyDescent="0.35">
      <c r="A14088" t="s">
        <v>27444</v>
      </c>
      <c r="B14088">
        <v>60</v>
      </c>
      <c r="C14088" t="s">
        <v>40005</v>
      </c>
      <c r="D14088" s="1">
        <v>269448</v>
      </c>
      <c r="E14088">
        <v>73</v>
      </c>
      <c r="F14088">
        <v>0</v>
      </c>
    </row>
    <row r="14089" spans="1:6" x14ac:dyDescent="0.35">
      <c r="A14089" t="s">
        <v>39442</v>
      </c>
      <c r="B14089">
        <v>59</v>
      </c>
      <c r="C14089" t="s">
        <v>40005</v>
      </c>
      <c r="D14089" s="1">
        <v>269456</v>
      </c>
      <c r="E14089">
        <v>346</v>
      </c>
      <c r="F14089">
        <v>0</v>
      </c>
    </row>
    <row r="14090" spans="1:6" x14ac:dyDescent="0.35">
      <c r="A14090" t="s">
        <v>8771</v>
      </c>
      <c r="B14090">
        <v>53</v>
      </c>
      <c r="C14090" t="s">
        <v>40005</v>
      </c>
      <c r="D14090" s="1">
        <v>269464</v>
      </c>
      <c r="E14090">
        <v>342</v>
      </c>
      <c r="F14090">
        <v>0</v>
      </c>
    </row>
    <row r="14091" spans="1:6" x14ac:dyDescent="0.35">
      <c r="A14091" t="s">
        <v>11276</v>
      </c>
      <c r="B14091">
        <v>49</v>
      </c>
      <c r="C14091" t="s">
        <v>40004</v>
      </c>
      <c r="D14091" s="1">
        <v>269468</v>
      </c>
      <c r="E14091">
        <v>155</v>
      </c>
      <c r="F14091">
        <v>1</v>
      </c>
    </row>
    <row r="14092" spans="1:6" x14ac:dyDescent="0.35">
      <c r="A14092" t="s">
        <v>36929</v>
      </c>
      <c r="B14092">
        <v>32</v>
      </c>
      <c r="C14092" t="s">
        <v>40004</v>
      </c>
      <c r="D14092" s="1">
        <v>269468</v>
      </c>
      <c r="E14092">
        <v>211</v>
      </c>
      <c r="F14092">
        <v>1</v>
      </c>
    </row>
    <row r="14093" spans="1:6" x14ac:dyDescent="0.35">
      <c r="A14093" t="s">
        <v>18213</v>
      </c>
      <c r="B14093">
        <v>44</v>
      </c>
      <c r="C14093" t="s">
        <v>40005</v>
      </c>
      <c r="D14093" s="1">
        <v>269474.66666666669</v>
      </c>
      <c r="E14093">
        <v>826</v>
      </c>
      <c r="F14093">
        <v>1</v>
      </c>
    </row>
    <row r="14094" spans="1:6" x14ac:dyDescent="0.35">
      <c r="A14094" t="s">
        <v>18298</v>
      </c>
      <c r="B14094">
        <v>55</v>
      </c>
      <c r="C14094" t="s">
        <v>40005</v>
      </c>
      <c r="D14094" s="1">
        <v>269474.66666666669</v>
      </c>
      <c r="E14094">
        <v>334</v>
      </c>
      <c r="F14094">
        <v>0</v>
      </c>
    </row>
    <row r="14095" spans="1:6" x14ac:dyDescent="0.35">
      <c r="A14095" t="s">
        <v>18683</v>
      </c>
      <c r="B14095">
        <v>29</v>
      </c>
      <c r="C14095" t="s">
        <v>40005</v>
      </c>
      <c r="D14095" s="1">
        <v>269480</v>
      </c>
      <c r="E14095">
        <v>332</v>
      </c>
      <c r="F14095">
        <v>1</v>
      </c>
    </row>
    <row r="14096" spans="1:6" x14ac:dyDescent="0.35">
      <c r="A14096" t="s">
        <v>19354</v>
      </c>
      <c r="B14096">
        <v>36</v>
      </c>
      <c r="C14096" t="s">
        <v>40004</v>
      </c>
      <c r="D14096" s="1">
        <v>269497</v>
      </c>
      <c r="E14096">
        <v>377</v>
      </c>
      <c r="F14096">
        <v>1</v>
      </c>
    </row>
    <row r="14097" spans="1:6" x14ac:dyDescent="0.35">
      <c r="A14097" t="s">
        <v>32305</v>
      </c>
      <c r="B14097">
        <v>39</v>
      </c>
      <c r="C14097" t="s">
        <v>40005</v>
      </c>
      <c r="D14097" s="1">
        <v>269501.33333333331</v>
      </c>
      <c r="E14097">
        <v>376</v>
      </c>
      <c r="F14097">
        <v>1</v>
      </c>
    </row>
    <row r="14098" spans="1:6" x14ac:dyDescent="0.35">
      <c r="A14098" t="s">
        <v>35873</v>
      </c>
      <c r="B14098">
        <v>58</v>
      </c>
      <c r="C14098" t="s">
        <v>40004</v>
      </c>
      <c r="D14098" s="1">
        <v>269506</v>
      </c>
      <c r="E14098">
        <v>347</v>
      </c>
      <c r="F14098">
        <v>0</v>
      </c>
    </row>
    <row r="14099" spans="1:6" x14ac:dyDescent="0.35">
      <c r="A14099" t="s">
        <v>13891</v>
      </c>
      <c r="B14099">
        <v>59</v>
      </c>
      <c r="C14099" t="s">
        <v>40005</v>
      </c>
      <c r="D14099" s="1">
        <v>269517.33333333331</v>
      </c>
      <c r="E14099">
        <v>37</v>
      </c>
      <c r="F14099">
        <v>0</v>
      </c>
    </row>
    <row r="14100" spans="1:6" x14ac:dyDescent="0.35">
      <c r="A14100" t="s">
        <v>5603</v>
      </c>
      <c r="B14100">
        <v>52</v>
      </c>
      <c r="C14100" t="s">
        <v>40005</v>
      </c>
      <c r="D14100" s="1">
        <v>269520</v>
      </c>
      <c r="E14100">
        <v>390</v>
      </c>
      <c r="F14100">
        <v>0</v>
      </c>
    </row>
    <row r="14101" spans="1:6" x14ac:dyDescent="0.35">
      <c r="A14101" t="s">
        <v>13089</v>
      </c>
      <c r="B14101">
        <v>33</v>
      </c>
      <c r="C14101" t="s">
        <v>40004</v>
      </c>
      <c r="D14101" s="1">
        <v>269523</v>
      </c>
      <c r="E14101">
        <v>154</v>
      </c>
      <c r="F14101">
        <v>0</v>
      </c>
    </row>
    <row r="14102" spans="1:6" x14ac:dyDescent="0.35">
      <c r="A14102" t="s">
        <v>996</v>
      </c>
      <c r="B14102">
        <v>61</v>
      </c>
      <c r="C14102" t="s">
        <v>40004</v>
      </c>
      <c r="D14102" s="1">
        <v>269538</v>
      </c>
      <c r="E14102">
        <v>13</v>
      </c>
      <c r="F14102">
        <v>1</v>
      </c>
    </row>
    <row r="14103" spans="1:6" x14ac:dyDescent="0.35">
      <c r="A14103" t="s">
        <v>8209</v>
      </c>
      <c r="B14103">
        <v>56</v>
      </c>
      <c r="C14103" t="s">
        <v>40004</v>
      </c>
      <c r="D14103" s="1">
        <v>269545</v>
      </c>
      <c r="E14103">
        <v>60</v>
      </c>
      <c r="F14103">
        <v>1</v>
      </c>
    </row>
    <row r="14104" spans="1:6" x14ac:dyDescent="0.35">
      <c r="A14104" t="s">
        <v>24763</v>
      </c>
      <c r="B14104">
        <v>30</v>
      </c>
      <c r="C14104" t="s">
        <v>40005</v>
      </c>
      <c r="D14104" s="1">
        <v>269552</v>
      </c>
      <c r="E14104">
        <v>79</v>
      </c>
      <c r="F14104">
        <v>0</v>
      </c>
    </row>
    <row r="14105" spans="1:6" x14ac:dyDescent="0.35">
      <c r="A14105" t="s">
        <v>4816</v>
      </c>
      <c r="B14105">
        <v>65</v>
      </c>
      <c r="C14105" t="s">
        <v>40005</v>
      </c>
      <c r="D14105" s="1">
        <v>269557.33333333331</v>
      </c>
      <c r="E14105">
        <v>641</v>
      </c>
      <c r="F14105">
        <v>1</v>
      </c>
    </row>
    <row r="14106" spans="1:6" x14ac:dyDescent="0.35">
      <c r="A14106" t="s">
        <v>35909</v>
      </c>
      <c r="B14106">
        <v>31</v>
      </c>
      <c r="C14106" t="s">
        <v>40004</v>
      </c>
      <c r="D14106" s="1">
        <v>269573</v>
      </c>
      <c r="E14106">
        <v>480</v>
      </c>
      <c r="F14106">
        <v>1</v>
      </c>
    </row>
    <row r="14107" spans="1:6" x14ac:dyDescent="0.35">
      <c r="A14107" t="s">
        <v>11209</v>
      </c>
      <c r="B14107">
        <v>46</v>
      </c>
      <c r="C14107" t="s">
        <v>40004</v>
      </c>
      <c r="D14107" s="1">
        <v>269591</v>
      </c>
      <c r="E14107">
        <v>490</v>
      </c>
      <c r="F14107">
        <v>1</v>
      </c>
    </row>
    <row r="14108" spans="1:6" x14ac:dyDescent="0.35">
      <c r="A14108" t="s">
        <v>26995</v>
      </c>
      <c r="B14108">
        <v>27</v>
      </c>
      <c r="C14108" t="s">
        <v>40004</v>
      </c>
      <c r="D14108" s="1">
        <v>269606</v>
      </c>
      <c r="E14108">
        <v>533</v>
      </c>
      <c r="F14108">
        <v>1</v>
      </c>
    </row>
    <row r="14109" spans="1:6" x14ac:dyDescent="0.35">
      <c r="A14109" t="s">
        <v>11096</v>
      </c>
      <c r="B14109">
        <v>28</v>
      </c>
      <c r="C14109" t="s">
        <v>40004</v>
      </c>
      <c r="D14109" s="1">
        <v>269608</v>
      </c>
      <c r="E14109">
        <v>206</v>
      </c>
      <c r="F14109">
        <v>0</v>
      </c>
    </row>
    <row r="14110" spans="1:6" x14ac:dyDescent="0.35">
      <c r="A14110" t="s">
        <v>26778</v>
      </c>
      <c r="B14110">
        <v>46</v>
      </c>
      <c r="C14110" t="s">
        <v>40005</v>
      </c>
      <c r="D14110" s="1">
        <v>269645.33333333331</v>
      </c>
      <c r="E14110">
        <v>201</v>
      </c>
      <c r="F14110">
        <v>0</v>
      </c>
    </row>
    <row r="14111" spans="1:6" x14ac:dyDescent="0.35">
      <c r="A14111" t="s">
        <v>19973</v>
      </c>
      <c r="B14111">
        <v>29</v>
      </c>
      <c r="C14111" t="s">
        <v>40004</v>
      </c>
      <c r="D14111" s="1">
        <v>269649</v>
      </c>
      <c r="E14111">
        <v>265</v>
      </c>
      <c r="F14111">
        <v>0</v>
      </c>
    </row>
    <row r="14112" spans="1:6" x14ac:dyDescent="0.35">
      <c r="A14112" t="s">
        <v>6354</v>
      </c>
      <c r="B14112">
        <v>28</v>
      </c>
      <c r="C14112" t="s">
        <v>40004</v>
      </c>
      <c r="D14112" s="1">
        <v>269651</v>
      </c>
      <c r="E14112">
        <v>134</v>
      </c>
      <c r="F14112">
        <v>0</v>
      </c>
    </row>
    <row r="14113" spans="1:6" x14ac:dyDescent="0.35">
      <c r="A14113" t="s">
        <v>4304</v>
      </c>
      <c r="B14113">
        <v>29</v>
      </c>
      <c r="C14113" t="s">
        <v>40005</v>
      </c>
      <c r="D14113" s="1">
        <v>269656</v>
      </c>
      <c r="E14113">
        <v>235</v>
      </c>
      <c r="F14113">
        <v>1</v>
      </c>
    </row>
    <row r="14114" spans="1:6" x14ac:dyDescent="0.35">
      <c r="A14114" t="s">
        <v>14989</v>
      </c>
      <c r="B14114">
        <v>37</v>
      </c>
      <c r="C14114" t="s">
        <v>40005</v>
      </c>
      <c r="D14114" s="1">
        <v>269658.66666666669</v>
      </c>
      <c r="E14114">
        <v>998</v>
      </c>
      <c r="F14114">
        <v>1</v>
      </c>
    </row>
    <row r="14115" spans="1:6" x14ac:dyDescent="0.35">
      <c r="A14115" t="s">
        <v>2449</v>
      </c>
      <c r="B14115">
        <v>33</v>
      </c>
      <c r="C14115" t="s">
        <v>40004</v>
      </c>
      <c r="D14115" s="1">
        <v>269671</v>
      </c>
      <c r="E14115">
        <v>395</v>
      </c>
      <c r="F14115">
        <v>1</v>
      </c>
    </row>
    <row r="14116" spans="1:6" x14ac:dyDescent="0.35">
      <c r="A14116" t="s">
        <v>19186</v>
      </c>
      <c r="B14116">
        <v>57</v>
      </c>
      <c r="C14116" t="s">
        <v>40005</v>
      </c>
      <c r="D14116" s="1">
        <v>269688</v>
      </c>
      <c r="E14116">
        <v>404</v>
      </c>
      <c r="F14116">
        <v>1</v>
      </c>
    </row>
    <row r="14117" spans="1:6" x14ac:dyDescent="0.35">
      <c r="A14117" t="s">
        <v>10259</v>
      </c>
      <c r="B14117">
        <v>30</v>
      </c>
      <c r="C14117" t="s">
        <v>40005</v>
      </c>
      <c r="D14117" s="1">
        <v>269690.66666666669</v>
      </c>
      <c r="E14117">
        <v>347</v>
      </c>
      <c r="F14117">
        <v>0</v>
      </c>
    </row>
    <row r="14118" spans="1:6" x14ac:dyDescent="0.35">
      <c r="A14118" t="s">
        <v>33602</v>
      </c>
      <c r="B14118">
        <v>25</v>
      </c>
      <c r="C14118" t="s">
        <v>40004</v>
      </c>
      <c r="D14118" s="1">
        <v>269704</v>
      </c>
      <c r="E14118">
        <v>354</v>
      </c>
      <c r="F14118">
        <v>0</v>
      </c>
    </row>
    <row r="14119" spans="1:6" x14ac:dyDescent="0.35">
      <c r="A14119" t="s">
        <v>36477</v>
      </c>
      <c r="B14119">
        <v>28</v>
      </c>
      <c r="C14119" t="s">
        <v>40005</v>
      </c>
      <c r="D14119" s="1">
        <v>269722.66666666669</v>
      </c>
      <c r="E14119">
        <v>346</v>
      </c>
      <c r="F14119">
        <v>0</v>
      </c>
    </row>
    <row r="14120" spans="1:6" x14ac:dyDescent="0.35">
      <c r="A14120" t="s">
        <v>39740</v>
      </c>
      <c r="B14120">
        <v>64</v>
      </c>
      <c r="C14120" t="s">
        <v>40005</v>
      </c>
      <c r="D14120" s="1">
        <v>269725.33333333331</v>
      </c>
      <c r="E14120">
        <v>232</v>
      </c>
      <c r="F14120">
        <v>0</v>
      </c>
    </row>
    <row r="14121" spans="1:6" x14ac:dyDescent="0.35">
      <c r="A14121" t="s">
        <v>8767</v>
      </c>
      <c r="B14121">
        <v>35</v>
      </c>
      <c r="C14121" t="s">
        <v>40005</v>
      </c>
      <c r="D14121" s="1">
        <v>269754.66666666669</v>
      </c>
      <c r="E14121">
        <v>401</v>
      </c>
      <c r="F14121">
        <v>1</v>
      </c>
    </row>
    <row r="14122" spans="1:6" x14ac:dyDescent="0.35">
      <c r="A14122" t="s">
        <v>10604</v>
      </c>
      <c r="B14122">
        <v>36</v>
      </c>
      <c r="C14122" t="s">
        <v>40004</v>
      </c>
      <c r="D14122" s="1">
        <v>269759</v>
      </c>
      <c r="E14122">
        <v>317</v>
      </c>
      <c r="F14122">
        <v>1</v>
      </c>
    </row>
    <row r="14123" spans="1:6" x14ac:dyDescent="0.35">
      <c r="A14123" t="s">
        <v>32635</v>
      </c>
      <c r="B14123">
        <v>29</v>
      </c>
      <c r="C14123" t="s">
        <v>40004</v>
      </c>
      <c r="D14123" s="1">
        <v>269764</v>
      </c>
      <c r="E14123">
        <v>693</v>
      </c>
      <c r="F14123">
        <v>1</v>
      </c>
    </row>
    <row r="14124" spans="1:6" x14ac:dyDescent="0.35">
      <c r="A14124" t="s">
        <v>36131</v>
      </c>
      <c r="B14124">
        <v>63</v>
      </c>
      <c r="C14124" t="s">
        <v>40005</v>
      </c>
      <c r="D14124" s="1">
        <v>269770.66666666669</v>
      </c>
      <c r="E14124">
        <v>256</v>
      </c>
      <c r="F14124">
        <v>0</v>
      </c>
    </row>
    <row r="14125" spans="1:6" x14ac:dyDescent="0.35">
      <c r="A14125" t="s">
        <v>11574</v>
      </c>
      <c r="B14125">
        <v>33</v>
      </c>
      <c r="C14125" t="s">
        <v>40004</v>
      </c>
      <c r="D14125" s="1">
        <v>269772</v>
      </c>
      <c r="E14125">
        <v>272</v>
      </c>
      <c r="F14125">
        <v>1</v>
      </c>
    </row>
    <row r="14126" spans="1:6" x14ac:dyDescent="0.35">
      <c r="A14126" t="s">
        <v>36433</v>
      </c>
      <c r="B14126">
        <v>38</v>
      </c>
      <c r="C14126" t="s">
        <v>40005</v>
      </c>
      <c r="D14126" s="1">
        <v>269773.33333333331</v>
      </c>
      <c r="E14126">
        <v>162</v>
      </c>
      <c r="F14126">
        <v>0</v>
      </c>
    </row>
    <row r="14127" spans="1:6" x14ac:dyDescent="0.35">
      <c r="A14127" t="s">
        <v>14743</v>
      </c>
      <c r="B14127">
        <v>50</v>
      </c>
      <c r="C14127" t="s">
        <v>40004</v>
      </c>
      <c r="D14127" s="1">
        <v>269791</v>
      </c>
      <c r="E14127">
        <v>328</v>
      </c>
      <c r="F14127">
        <v>0</v>
      </c>
    </row>
    <row r="14128" spans="1:6" x14ac:dyDescent="0.35">
      <c r="A14128" t="s">
        <v>10848</v>
      </c>
      <c r="B14128">
        <v>46</v>
      </c>
      <c r="C14128" t="s">
        <v>40004</v>
      </c>
      <c r="D14128" s="1">
        <v>269797</v>
      </c>
      <c r="E14128">
        <v>481</v>
      </c>
      <c r="F14128">
        <v>1</v>
      </c>
    </row>
    <row r="14129" spans="1:6" x14ac:dyDescent="0.35">
      <c r="A14129" t="s">
        <v>26929</v>
      </c>
      <c r="B14129">
        <v>35</v>
      </c>
      <c r="C14129" t="s">
        <v>40005</v>
      </c>
      <c r="D14129" s="1">
        <v>269800</v>
      </c>
      <c r="E14129">
        <v>493</v>
      </c>
      <c r="F14129">
        <v>1</v>
      </c>
    </row>
    <row r="14130" spans="1:6" x14ac:dyDescent="0.35">
      <c r="A14130" t="s">
        <v>1133</v>
      </c>
      <c r="B14130">
        <v>31</v>
      </c>
      <c r="C14130" t="s">
        <v>40005</v>
      </c>
      <c r="D14130" s="1">
        <v>269813.33333333331</v>
      </c>
      <c r="E14130">
        <v>303</v>
      </c>
      <c r="F14130">
        <v>1</v>
      </c>
    </row>
    <row r="14131" spans="1:6" x14ac:dyDescent="0.35">
      <c r="A14131" t="s">
        <v>13181</v>
      </c>
      <c r="B14131">
        <v>64</v>
      </c>
      <c r="C14131" t="s">
        <v>40005</v>
      </c>
      <c r="D14131" s="1">
        <v>269818.66666666669</v>
      </c>
      <c r="E14131">
        <v>271</v>
      </c>
      <c r="F14131">
        <v>0</v>
      </c>
    </row>
    <row r="14132" spans="1:6" x14ac:dyDescent="0.35">
      <c r="A14132" t="s">
        <v>7385</v>
      </c>
      <c r="B14132">
        <v>25</v>
      </c>
      <c r="C14132" t="s">
        <v>40004</v>
      </c>
      <c r="D14132" s="1">
        <v>269819</v>
      </c>
      <c r="E14132">
        <v>231</v>
      </c>
      <c r="F14132">
        <v>1</v>
      </c>
    </row>
    <row r="14133" spans="1:6" x14ac:dyDescent="0.35">
      <c r="A14133" t="s">
        <v>24127</v>
      </c>
      <c r="B14133">
        <v>51</v>
      </c>
      <c r="C14133" t="s">
        <v>40004</v>
      </c>
      <c r="D14133" s="1">
        <v>269843</v>
      </c>
      <c r="E14133">
        <v>46</v>
      </c>
      <c r="F14133">
        <v>0</v>
      </c>
    </row>
    <row r="14134" spans="1:6" x14ac:dyDescent="0.35">
      <c r="A14134" t="s">
        <v>12372</v>
      </c>
      <c r="B14134">
        <v>47</v>
      </c>
      <c r="C14134" t="s">
        <v>40004</v>
      </c>
      <c r="D14134" s="1">
        <v>269849</v>
      </c>
      <c r="E14134">
        <v>322</v>
      </c>
      <c r="F14134">
        <v>0</v>
      </c>
    </row>
    <row r="14135" spans="1:6" x14ac:dyDescent="0.35">
      <c r="A14135" t="s">
        <v>26273</v>
      </c>
      <c r="B14135">
        <v>64</v>
      </c>
      <c r="C14135" t="s">
        <v>40004</v>
      </c>
      <c r="D14135" s="1">
        <v>269853</v>
      </c>
      <c r="E14135">
        <v>461</v>
      </c>
      <c r="F14135">
        <v>1</v>
      </c>
    </row>
    <row r="14136" spans="1:6" x14ac:dyDescent="0.35">
      <c r="A14136" t="s">
        <v>26263</v>
      </c>
      <c r="B14136">
        <v>26</v>
      </c>
      <c r="C14136" t="s">
        <v>40005</v>
      </c>
      <c r="D14136" s="1">
        <v>269882.66666666669</v>
      </c>
      <c r="E14136">
        <v>342</v>
      </c>
      <c r="F14136">
        <v>1</v>
      </c>
    </row>
    <row r="14137" spans="1:6" x14ac:dyDescent="0.35">
      <c r="A14137" t="s">
        <v>5643</v>
      </c>
      <c r="B14137">
        <v>34</v>
      </c>
      <c r="C14137" t="s">
        <v>40004</v>
      </c>
      <c r="D14137" s="1">
        <v>269891</v>
      </c>
      <c r="E14137">
        <v>493</v>
      </c>
      <c r="F14137">
        <v>1</v>
      </c>
    </row>
    <row r="14138" spans="1:6" x14ac:dyDescent="0.35">
      <c r="A14138" t="s">
        <v>27389</v>
      </c>
      <c r="B14138">
        <v>52</v>
      </c>
      <c r="C14138" t="s">
        <v>40005</v>
      </c>
      <c r="D14138" s="1">
        <v>269901.33333333331</v>
      </c>
      <c r="E14138">
        <v>421</v>
      </c>
      <c r="F14138">
        <v>0</v>
      </c>
    </row>
    <row r="14139" spans="1:6" x14ac:dyDescent="0.35">
      <c r="A14139" t="s">
        <v>34072</v>
      </c>
      <c r="B14139">
        <v>26</v>
      </c>
      <c r="C14139" t="s">
        <v>40004</v>
      </c>
      <c r="D14139" s="1">
        <v>269904</v>
      </c>
      <c r="E14139">
        <v>685</v>
      </c>
      <c r="F14139">
        <v>1</v>
      </c>
    </row>
    <row r="14140" spans="1:6" x14ac:dyDescent="0.35">
      <c r="A14140" t="s">
        <v>8126</v>
      </c>
      <c r="B14140">
        <v>27</v>
      </c>
      <c r="C14140" t="s">
        <v>40005</v>
      </c>
      <c r="D14140" s="1">
        <v>269909.33333333331</v>
      </c>
      <c r="E14140">
        <v>482</v>
      </c>
      <c r="F14140">
        <v>1</v>
      </c>
    </row>
    <row r="14141" spans="1:6" x14ac:dyDescent="0.35">
      <c r="A14141" t="s">
        <v>17739</v>
      </c>
      <c r="B14141">
        <v>33</v>
      </c>
      <c r="C14141" t="s">
        <v>40005</v>
      </c>
      <c r="D14141" s="1">
        <v>269909.33333333331</v>
      </c>
      <c r="E14141">
        <v>448</v>
      </c>
      <c r="F14141">
        <v>0</v>
      </c>
    </row>
    <row r="14142" spans="1:6" x14ac:dyDescent="0.35">
      <c r="A14142" t="s">
        <v>14483</v>
      </c>
      <c r="B14142">
        <v>45</v>
      </c>
      <c r="C14142" t="s">
        <v>40004</v>
      </c>
      <c r="D14142" s="1">
        <v>269912</v>
      </c>
      <c r="E14142">
        <v>247</v>
      </c>
      <c r="F14142">
        <v>1</v>
      </c>
    </row>
    <row r="14143" spans="1:6" x14ac:dyDescent="0.35">
      <c r="A14143" t="s">
        <v>25515</v>
      </c>
      <c r="B14143">
        <v>54</v>
      </c>
      <c r="C14143" t="s">
        <v>40005</v>
      </c>
      <c r="D14143" s="1">
        <v>269944</v>
      </c>
      <c r="E14143">
        <v>254</v>
      </c>
      <c r="F14143">
        <v>0</v>
      </c>
    </row>
    <row r="14144" spans="1:6" x14ac:dyDescent="0.35">
      <c r="A14144" t="s">
        <v>17079</v>
      </c>
      <c r="B14144">
        <v>53</v>
      </c>
      <c r="C14144" t="s">
        <v>40005</v>
      </c>
      <c r="D14144" s="1">
        <v>269949.33333333331</v>
      </c>
      <c r="E14144">
        <v>394</v>
      </c>
      <c r="F14144">
        <v>1</v>
      </c>
    </row>
    <row r="14145" spans="1:6" x14ac:dyDescent="0.35">
      <c r="A14145" t="s">
        <v>12930</v>
      </c>
      <c r="B14145">
        <v>50</v>
      </c>
      <c r="C14145" t="s">
        <v>40005</v>
      </c>
      <c r="D14145" s="1">
        <v>269952</v>
      </c>
      <c r="E14145">
        <v>858</v>
      </c>
      <c r="F14145">
        <v>1</v>
      </c>
    </row>
    <row r="14146" spans="1:6" x14ac:dyDescent="0.35">
      <c r="A14146" t="s">
        <v>9407</v>
      </c>
      <c r="B14146">
        <v>50</v>
      </c>
      <c r="C14146" t="s">
        <v>40004</v>
      </c>
      <c r="D14146" s="1">
        <v>269953</v>
      </c>
      <c r="E14146">
        <v>353</v>
      </c>
      <c r="F14146">
        <v>1</v>
      </c>
    </row>
    <row r="14147" spans="1:6" x14ac:dyDescent="0.35">
      <c r="A14147" t="s">
        <v>33746</v>
      </c>
      <c r="B14147">
        <v>40</v>
      </c>
      <c r="C14147" t="s">
        <v>40004</v>
      </c>
      <c r="D14147" s="1">
        <v>269966</v>
      </c>
      <c r="E14147">
        <v>315</v>
      </c>
      <c r="F14147">
        <v>0</v>
      </c>
    </row>
    <row r="14148" spans="1:6" x14ac:dyDescent="0.35">
      <c r="A14148" t="s">
        <v>30031</v>
      </c>
      <c r="B14148">
        <v>55</v>
      </c>
      <c r="C14148" t="s">
        <v>40004</v>
      </c>
      <c r="D14148" s="1">
        <v>269974</v>
      </c>
      <c r="E14148">
        <v>369</v>
      </c>
      <c r="F14148">
        <v>1</v>
      </c>
    </row>
    <row r="14149" spans="1:6" x14ac:dyDescent="0.35">
      <c r="A14149" t="s">
        <v>33762</v>
      </c>
      <c r="B14149">
        <v>29</v>
      </c>
      <c r="C14149" t="s">
        <v>40004</v>
      </c>
      <c r="D14149" s="1">
        <v>269984</v>
      </c>
      <c r="E14149">
        <v>110</v>
      </c>
      <c r="F14149">
        <v>1</v>
      </c>
    </row>
    <row r="14150" spans="1:6" x14ac:dyDescent="0.35">
      <c r="A14150" t="s">
        <v>38437</v>
      </c>
      <c r="B14150">
        <v>40</v>
      </c>
      <c r="C14150" t="s">
        <v>40005</v>
      </c>
      <c r="D14150" s="1">
        <v>269984</v>
      </c>
      <c r="E14150">
        <v>123</v>
      </c>
      <c r="F14150">
        <v>0</v>
      </c>
    </row>
    <row r="14151" spans="1:6" x14ac:dyDescent="0.35">
      <c r="A14151" t="s">
        <v>15257</v>
      </c>
      <c r="B14151">
        <v>29</v>
      </c>
      <c r="C14151" t="s">
        <v>40005</v>
      </c>
      <c r="D14151" s="1">
        <v>269997.33333333331</v>
      </c>
      <c r="E14151">
        <v>251</v>
      </c>
      <c r="F14151">
        <v>1</v>
      </c>
    </row>
    <row r="14152" spans="1:6" x14ac:dyDescent="0.35">
      <c r="A14152" t="s">
        <v>26698</v>
      </c>
      <c r="B14152">
        <v>32</v>
      </c>
      <c r="C14152" t="s">
        <v>40005</v>
      </c>
      <c r="D14152" s="1">
        <v>270002.66666666669</v>
      </c>
      <c r="E14152">
        <v>217</v>
      </c>
      <c r="F14152">
        <v>1</v>
      </c>
    </row>
    <row r="14153" spans="1:6" x14ac:dyDescent="0.35">
      <c r="A14153" t="s">
        <v>34935</v>
      </c>
      <c r="B14153">
        <v>32</v>
      </c>
      <c r="C14153" t="s">
        <v>40005</v>
      </c>
      <c r="D14153" s="1">
        <v>270005.33333333331</v>
      </c>
      <c r="E14153">
        <v>85</v>
      </c>
      <c r="F14153">
        <v>0</v>
      </c>
    </row>
    <row r="14154" spans="1:6" x14ac:dyDescent="0.35">
      <c r="A14154" t="s">
        <v>7354</v>
      </c>
      <c r="B14154">
        <v>52</v>
      </c>
      <c r="C14154" t="s">
        <v>40005</v>
      </c>
      <c r="D14154" s="1">
        <v>270016</v>
      </c>
      <c r="E14154">
        <v>151</v>
      </c>
      <c r="F14154">
        <v>0</v>
      </c>
    </row>
    <row r="14155" spans="1:6" x14ac:dyDescent="0.35">
      <c r="A14155" t="s">
        <v>37307</v>
      </c>
      <c r="B14155">
        <v>58</v>
      </c>
      <c r="C14155" t="s">
        <v>40004</v>
      </c>
      <c r="D14155" s="1">
        <v>270032</v>
      </c>
      <c r="E14155">
        <v>452</v>
      </c>
      <c r="F14155">
        <v>1</v>
      </c>
    </row>
    <row r="14156" spans="1:6" x14ac:dyDescent="0.35">
      <c r="A14156" t="s">
        <v>31843</v>
      </c>
      <c r="B14156">
        <v>33</v>
      </c>
      <c r="C14156" t="s">
        <v>40005</v>
      </c>
      <c r="D14156" s="1">
        <v>270034.66666666669</v>
      </c>
      <c r="E14156">
        <v>398</v>
      </c>
      <c r="F14156">
        <v>0</v>
      </c>
    </row>
    <row r="14157" spans="1:6" x14ac:dyDescent="0.35">
      <c r="A14157" t="s">
        <v>19912</v>
      </c>
      <c r="B14157">
        <v>62</v>
      </c>
      <c r="C14157" t="s">
        <v>40005</v>
      </c>
      <c r="D14157" s="1">
        <v>270088</v>
      </c>
      <c r="E14157">
        <v>434</v>
      </c>
      <c r="F14157">
        <v>1</v>
      </c>
    </row>
    <row r="14158" spans="1:6" x14ac:dyDescent="0.35">
      <c r="A14158" t="s">
        <v>1700</v>
      </c>
      <c r="B14158">
        <v>33</v>
      </c>
      <c r="C14158" t="s">
        <v>40004</v>
      </c>
      <c r="D14158" s="1">
        <v>270093</v>
      </c>
      <c r="E14158">
        <v>307</v>
      </c>
      <c r="F14158">
        <v>0</v>
      </c>
    </row>
    <row r="14159" spans="1:6" x14ac:dyDescent="0.35">
      <c r="A14159" t="s">
        <v>8995</v>
      </c>
      <c r="B14159">
        <v>42</v>
      </c>
      <c r="C14159" t="s">
        <v>40005</v>
      </c>
      <c r="D14159" s="1">
        <v>270120</v>
      </c>
      <c r="E14159">
        <v>45</v>
      </c>
      <c r="F14159">
        <v>0</v>
      </c>
    </row>
    <row r="14160" spans="1:6" x14ac:dyDescent="0.35">
      <c r="A14160" t="s">
        <v>31853</v>
      </c>
      <c r="B14160">
        <v>32</v>
      </c>
      <c r="C14160" t="s">
        <v>40004</v>
      </c>
      <c r="D14160" s="1">
        <v>270145</v>
      </c>
      <c r="E14160">
        <v>321</v>
      </c>
      <c r="F14160">
        <v>1</v>
      </c>
    </row>
    <row r="14161" spans="1:6" x14ac:dyDescent="0.35">
      <c r="A14161" t="s">
        <v>5353</v>
      </c>
      <c r="B14161">
        <v>33</v>
      </c>
      <c r="C14161" t="s">
        <v>40004</v>
      </c>
      <c r="D14161" s="1">
        <v>270146</v>
      </c>
      <c r="E14161">
        <v>40</v>
      </c>
      <c r="F14161">
        <v>1</v>
      </c>
    </row>
    <row r="14162" spans="1:6" x14ac:dyDescent="0.35">
      <c r="A14162" t="s">
        <v>6296</v>
      </c>
      <c r="B14162">
        <v>26</v>
      </c>
      <c r="C14162" t="s">
        <v>40005</v>
      </c>
      <c r="D14162" s="1">
        <v>270146.66666666669</v>
      </c>
      <c r="E14162">
        <v>359</v>
      </c>
      <c r="F14162">
        <v>1</v>
      </c>
    </row>
    <row r="14163" spans="1:6" x14ac:dyDescent="0.35">
      <c r="A14163" t="s">
        <v>9239</v>
      </c>
      <c r="B14163">
        <v>28</v>
      </c>
      <c r="C14163" t="s">
        <v>40004</v>
      </c>
      <c r="D14163" s="1">
        <v>270155</v>
      </c>
      <c r="E14163">
        <v>231</v>
      </c>
      <c r="F14163">
        <v>0</v>
      </c>
    </row>
    <row r="14164" spans="1:6" x14ac:dyDescent="0.35">
      <c r="A14164" t="s">
        <v>26355</v>
      </c>
      <c r="B14164">
        <v>40</v>
      </c>
      <c r="C14164" t="s">
        <v>40005</v>
      </c>
      <c r="D14164" s="1">
        <v>270157.33333333331</v>
      </c>
      <c r="E14164">
        <v>425</v>
      </c>
      <c r="F14164">
        <v>1</v>
      </c>
    </row>
    <row r="14165" spans="1:6" x14ac:dyDescent="0.35">
      <c r="A14165" t="s">
        <v>7993</v>
      </c>
      <c r="B14165">
        <v>33</v>
      </c>
      <c r="C14165" t="s">
        <v>40004</v>
      </c>
      <c r="D14165" s="1">
        <v>270161</v>
      </c>
      <c r="E14165">
        <v>14</v>
      </c>
      <c r="F14165">
        <v>1</v>
      </c>
    </row>
    <row r="14166" spans="1:6" x14ac:dyDescent="0.35">
      <c r="A14166" t="s">
        <v>30878</v>
      </c>
      <c r="B14166">
        <v>62</v>
      </c>
      <c r="C14166" t="s">
        <v>40004</v>
      </c>
      <c r="D14166" s="1">
        <v>270166</v>
      </c>
      <c r="E14166">
        <v>411</v>
      </c>
      <c r="F14166">
        <v>1</v>
      </c>
    </row>
    <row r="14167" spans="1:6" x14ac:dyDescent="0.35">
      <c r="A14167" t="s">
        <v>23929</v>
      </c>
      <c r="B14167">
        <v>52</v>
      </c>
      <c r="C14167" t="s">
        <v>40004</v>
      </c>
      <c r="D14167" s="1">
        <v>270182</v>
      </c>
      <c r="E14167">
        <v>178</v>
      </c>
      <c r="F14167">
        <v>0</v>
      </c>
    </row>
    <row r="14168" spans="1:6" x14ac:dyDescent="0.35">
      <c r="A14168" t="s">
        <v>24243</v>
      </c>
      <c r="B14168">
        <v>50</v>
      </c>
      <c r="C14168" t="s">
        <v>40004</v>
      </c>
      <c r="D14168" s="1">
        <v>270184</v>
      </c>
      <c r="E14168">
        <v>91</v>
      </c>
      <c r="F14168">
        <v>0</v>
      </c>
    </row>
    <row r="14169" spans="1:6" x14ac:dyDescent="0.35">
      <c r="A14169" t="s">
        <v>13430</v>
      </c>
      <c r="B14169">
        <v>49</v>
      </c>
      <c r="C14169" t="s">
        <v>40004</v>
      </c>
      <c r="D14169" s="1">
        <v>270187</v>
      </c>
      <c r="E14169">
        <v>341</v>
      </c>
      <c r="F14169">
        <v>1</v>
      </c>
    </row>
    <row r="14170" spans="1:6" x14ac:dyDescent="0.35">
      <c r="A14170" t="s">
        <v>17570</v>
      </c>
      <c r="B14170">
        <v>35</v>
      </c>
      <c r="C14170" t="s">
        <v>40004</v>
      </c>
      <c r="D14170" s="1">
        <v>270195</v>
      </c>
      <c r="E14170">
        <v>805</v>
      </c>
      <c r="F14170">
        <v>0</v>
      </c>
    </row>
    <row r="14171" spans="1:6" x14ac:dyDescent="0.35">
      <c r="A14171" t="s">
        <v>29902</v>
      </c>
      <c r="B14171">
        <v>34</v>
      </c>
      <c r="C14171" t="s">
        <v>40004</v>
      </c>
      <c r="D14171" s="1">
        <v>270216</v>
      </c>
      <c r="E14171">
        <v>562</v>
      </c>
      <c r="F14171">
        <v>1</v>
      </c>
    </row>
    <row r="14172" spans="1:6" x14ac:dyDescent="0.35">
      <c r="A14172" t="s">
        <v>20974</v>
      </c>
      <c r="B14172">
        <v>29</v>
      </c>
      <c r="C14172" t="s">
        <v>40004</v>
      </c>
      <c r="D14172" s="1">
        <v>270223</v>
      </c>
      <c r="E14172">
        <v>354</v>
      </c>
      <c r="F14172">
        <v>0</v>
      </c>
    </row>
    <row r="14173" spans="1:6" x14ac:dyDescent="0.35">
      <c r="A14173" t="s">
        <v>7989</v>
      </c>
      <c r="B14173">
        <v>35</v>
      </c>
      <c r="C14173" t="s">
        <v>40004</v>
      </c>
      <c r="D14173" s="1">
        <v>270226</v>
      </c>
      <c r="E14173">
        <v>325</v>
      </c>
      <c r="F14173">
        <v>0</v>
      </c>
    </row>
    <row r="14174" spans="1:6" x14ac:dyDescent="0.35">
      <c r="A14174" t="s">
        <v>22400</v>
      </c>
      <c r="B14174">
        <v>53</v>
      </c>
      <c r="C14174" t="s">
        <v>40004</v>
      </c>
      <c r="D14174" s="1">
        <v>270246</v>
      </c>
      <c r="E14174">
        <v>472</v>
      </c>
      <c r="F14174">
        <v>0</v>
      </c>
    </row>
    <row r="14175" spans="1:6" x14ac:dyDescent="0.35">
      <c r="A14175" t="s">
        <v>21618</v>
      </c>
      <c r="B14175">
        <v>31</v>
      </c>
      <c r="C14175" t="s">
        <v>40004</v>
      </c>
      <c r="D14175" s="1">
        <v>270253</v>
      </c>
      <c r="E14175">
        <v>866</v>
      </c>
      <c r="F14175">
        <v>1</v>
      </c>
    </row>
    <row r="14176" spans="1:6" x14ac:dyDescent="0.35">
      <c r="A14176" t="s">
        <v>35275</v>
      </c>
      <c r="B14176">
        <v>52</v>
      </c>
      <c r="C14176" t="s">
        <v>40005</v>
      </c>
      <c r="D14176" s="1">
        <v>270258.66666666669</v>
      </c>
      <c r="E14176">
        <v>749</v>
      </c>
      <c r="F14176">
        <v>1</v>
      </c>
    </row>
    <row r="14177" spans="1:6" x14ac:dyDescent="0.35">
      <c r="A14177" t="s">
        <v>1494</v>
      </c>
      <c r="B14177">
        <v>40</v>
      </c>
      <c r="C14177" t="s">
        <v>40004</v>
      </c>
      <c r="D14177" s="1">
        <v>270259</v>
      </c>
      <c r="E14177">
        <v>312</v>
      </c>
      <c r="F14177">
        <v>0</v>
      </c>
    </row>
    <row r="14178" spans="1:6" x14ac:dyDescent="0.35">
      <c r="A14178" t="s">
        <v>24114</v>
      </c>
      <c r="B14178">
        <v>30</v>
      </c>
      <c r="C14178" t="s">
        <v>40004</v>
      </c>
      <c r="D14178" s="1">
        <v>270263</v>
      </c>
      <c r="E14178">
        <v>125</v>
      </c>
      <c r="F14178">
        <v>1</v>
      </c>
    </row>
    <row r="14179" spans="1:6" x14ac:dyDescent="0.35">
      <c r="A14179" t="s">
        <v>4599</v>
      </c>
      <c r="B14179">
        <v>26</v>
      </c>
      <c r="C14179" t="s">
        <v>40004</v>
      </c>
      <c r="D14179" s="1">
        <v>270264</v>
      </c>
      <c r="E14179">
        <v>212</v>
      </c>
      <c r="F14179">
        <v>1</v>
      </c>
    </row>
    <row r="14180" spans="1:6" x14ac:dyDescent="0.35">
      <c r="A14180" t="s">
        <v>4352</v>
      </c>
      <c r="B14180">
        <v>35</v>
      </c>
      <c r="C14180" t="s">
        <v>40004</v>
      </c>
      <c r="D14180" s="1">
        <v>270274</v>
      </c>
      <c r="E14180">
        <v>360</v>
      </c>
      <c r="F14180">
        <v>1</v>
      </c>
    </row>
    <row r="14181" spans="1:6" x14ac:dyDescent="0.35">
      <c r="A14181" t="s">
        <v>26837</v>
      </c>
      <c r="B14181">
        <v>38</v>
      </c>
      <c r="C14181" t="s">
        <v>40004</v>
      </c>
      <c r="D14181" s="1">
        <v>270276</v>
      </c>
      <c r="E14181">
        <v>228</v>
      </c>
      <c r="F14181">
        <v>0</v>
      </c>
    </row>
    <row r="14182" spans="1:6" x14ac:dyDescent="0.35">
      <c r="A14182" t="s">
        <v>39715</v>
      </c>
      <c r="B14182">
        <v>59</v>
      </c>
      <c r="C14182" t="s">
        <v>40005</v>
      </c>
      <c r="D14182" s="1">
        <v>270282.66666666669</v>
      </c>
      <c r="E14182">
        <v>245</v>
      </c>
      <c r="F14182">
        <v>0</v>
      </c>
    </row>
    <row r="14183" spans="1:6" x14ac:dyDescent="0.35">
      <c r="A14183" t="s">
        <v>32716</v>
      </c>
      <c r="B14183">
        <v>29</v>
      </c>
      <c r="C14183" t="s">
        <v>40004</v>
      </c>
      <c r="D14183" s="1">
        <v>270283</v>
      </c>
      <c r="E14183">
        <v>5</v>
      </c>
      <c r="F14183">
        <v>1</v>
      </c>
    </row>
    <row r="14184" spans="1:6" x14ac:dyDescent="0.35">
      <c r="A14184" t="s">
        <v>14648</v>
      </c>
      <c r="B14184">
        <v>48</v>
      </c>
      <c r="C14184" t="s">
        <v>40004</v>
      </c>
      <c r="D14184" s="1">
        <v>270285</v>
      </c>
      <c r="E14184">
        <v>429</v>
      </c>
      <c r="F14184">
        <v>1</v>
      </c>
    </row>
    <row r="14185" spans="1:6" x14ac:dyDescent="0.35">
      <c r="A14185" t="s">
        <v>8309</v>
      </c>
      <c r="B14185">
        <v>29</v>
      </c>
      <c r="C14185" t="s">
        <v>40004</v>
      </c>
      <c r="D14185" s="1">
        <v>270296</v>
      </c>
      <c r="E14185">
        <v>376</v>
      </c>
      <c r="F14185">
        <v>0</v>
      </c>
    </row>
    <row r="14186" spans="1:6" x14ac:dyDescent="0.35">
      <c r="A14186" t="s">
        <v>17724</v>
      </c>
      <c r="B14186">
        <v>52</v>
      </c>
      <c r="C14186" t="s">
        <v>40005</v>
      </c>
      <c r="D14186" s="1">
        <v>270301.33333333331</v>
      </c>
      <c r="E14186">
        <v>353</v>
      </c>
      <c r="F14186">
        <v>0</v>
      </c>
    </row>
    <row r="14187" spans="1:6" x14ac:dyDescent="0.35">
      <c r="A14187" t="s">
        <v>30931</v>
      </c>
      <c r="B14187">
        <v>49</v>
      </c>
      <c r="C14187" t="s">
        <v>40004</v>
      </c>
      <c r="D14187" s="1">
        <v>270305</v>
      </c>
      <c r="E14187">
        <v>328</v>
      </c>
      <c r="F14187">
        <v>1</v>
      </c>
    </row>
    <row r="14188" spans="1:6" x14ac:dyDescent="0.35">
      <c r="A14188" t="s">
        <v>969</v>
      </c>
      <c r="B14188">
        <v>31</v>
      </c>
      <c r="C14188" t="s">
        <v>40004</v>
      </c>
      <c r="D14188" s="1">
        <v>270317</v>
      </c>
      <c r="E14188">
        <v>261</v>
      </c>
      <c r="F14188">
        <v>1</v>
      </c>
    </row>
    <row r="14189" spans="1:6" x14ac:dyDescent="0.35">
      <c r="A14189" t="s">
        <v>39774</v>
      </c>
      <c r="B14189">
        <v>25</v>
      </c>
      <c r="C14189" t="s">
        <v>40005</v>
      </c>
      <c r="D14189" s="1">
        <v>270322.66666666669</v>
      </c>
      <c r="E14189">
        <v>295</v>
      </c>
      <c r="F14189">
        <v>0</v>
      </c>
    </row>
    <row r="14190" spans="1:6" x14ac:dyDescent="0.35">
      <c r="A14190" t="s">
        <v>8439</v>
      </c>
      <c r="B14190">
        <v>31</v>
      </c>
      <c r="C14190" t="s">
        <v>40005</v>
      </c>
      <c r="D14190" s="1">
        <v>270368</v>
      </c>
      <c r="E14190">
        <v>290</v>
      </c>
      <c r="F14190">
        <v>0</v>
      </c>
    </row>
    <row r="14191" spans="1:6" x14ac:dyDescent="0.35">
      <c r="A14191" t="s">
        <v>33811</v>
      </c>
      <c r="B14191">
        <v>52</v>
      </c>
      <c r="C14191" t="s">
        <v>40005</v>
      </c>
      <c r="D14191" s="1">
        <v>270368</v>
      </c>
      <c r="E14191">
        <v>549</v>
      </c>
      <c r="F14191">
        <v>1</v>
      </c>
    </row>
    <row r="14192" spans="1:6" x14ac:dyDescent="0.35">
      <c r="A14192" t="s">
        <v>2672</v>
      </c>
      <c r="B14192">
        <v>49</v>
      </c>
      <c r="C14192" t="s">
        <v>40004</v>
      </c>
      <c r="D14192" s="1">
        <v>270388</v>
      </c>
      <c r="E14192">
        <v>243</v>
      </c>
      <c r="F14192">
        <v>1</v>
      </c>
    </row>
    <row r="14193" spans="1:6" x14ac:dyDescent="0.35">
      <c r="A14193" t="s">
        <v>18519</v>
      </c>
      <c r="B14193">
        <v>41</v>
      </c>
      <c r="C14193" t="s">
        <v>40004</v>
      </c>
      <c r="D14193" s="1">
        <v>270388</v>
      </c>
      <c r="E14193">
        <v>214</v>
      </c>
      <c r="F14193">
        <v>0</v>
      </c>
    </row>
    <row r="14194" spans="1:6" x14ac:dyDescent="0.35">
      <c r="A14194" t="s">
        <v>39689</v>
      </c>
      <c r="B14194">
        <v>40</v>
      </c>
      <c r="C14194" t="s">
        <v>40004</v>
      </c>
      <c r="D14194" s="1">
        <v>270388</v>
      </c>
      <c r="E14194">
        <v>318</v>
      </c>
      <c r="F14194">
        <v>1</v>
      </c>
    </row>
    <row r="14195" spans="1:6" x14ac:dyDescent="0.35">
      <c r="A14195" t="s">
        <v>13904</v>
      </c>
      <c r="B14195">
        <v>40</v>
      </c>
      <c r="C14195" t="s">
        <v>40004</v>
      </c>
      <c r="D14195" s="1">
        <v>270390</v>
      </c>
      <c r="E14195">
        <v>300</v>
      </c>
      <c r="F14195">
        <v>1</v>
      </c>
    </row>
    <row r="14196" spans="1:6" x14ac:dyDescent="0.35">
      <c r="A14196" t="s">
        <v>26475</v>
      </c>
      <c r="B14196">
        <v>42</v>
      </c>
      <c r="C14196" t="s">
        <v>40004</v>
      </c>
      <c r="D14196" s="1">
        <v>270393</v>
      </c>
      <c r="E14196">
        <v>418</v>
      </c>
      <c r="F14196">
        <v>1</v>
      </c>
    </row>
    <row r="14197" spans="1:6" x14ac:dyDescent="0.35">
      <c r="A14197" t="s">
        <v>4826</v>
      </c>
      <c r="B14197">
        <v>27</v>
      </c>
      <c r="C14197" t="s">
        <v>40004</v>
      </c>
      <c r="D14197" s="1">
        <v>270429</v>
      </c>
      <c r="E14197">
        <v>292</v>
      </c>
      <c r="F14197">
        <v>1</v>
      </c>
    </row>
    <row r="14198" spans="1:6" x14ac:dyDescent="0.35">
      <c r="A14198" t="s">
        <v>7315</v>
      </c>
      <c r="B14198">
        <v>59</v>
      </c>
      <c r="C14198" t="s">
        <v>40005</v>
      </c>
      <c r="D14198" s="1">
        <v>270429.33333333331</v>
      </c>
      <c r="E14198">
        <v>502</v>
      </c>
      <c r="F14198">
        <v>0</v>
      </c>
    </row>
    <row r="14199" spans="1:6" x14ac:dyDescent="0.35">
      <c r="A14199" t="s">
        <v>15466</v>
      </c>
      <c r="B14199">
        <v>50</v>
      </c>
      <c r="C14199" t="s">
        <v>40004</v>
      </c>
      <c r="D14199" s="1">
        <v>270446</v>
      </c>
      <c r="E14199">
        <v>221</v>
      </c>
      <c r="F14199">
        <v>0</v>
      </c>
    </row>
    <row r="14200" spans="1:6" x14ac:dyDescent="0.35">
      <c r="A14200" t="s">
        <v>10294</v>
      </c>
      <c r="B14200">
        <v>62</v>
      </c>
      <c r="C14200" t="s">
        <v>40004</v>
      </c>
      <c r="D14200" s="1">
        <v>270463</v>
      </c>
      <c r="E14200">
        <v>389</v>
      </c>
      <c r="F14200">
        <v>1</v>
      </c>
    </row>
    <row r="14201" spans="1:6" x14ac:dyDescent="0.35">
      <c r="A14201" t="s">
        <v>15218</v>
      </c>
      <c r="B14201">
        <v>52</v>
      </c>
      <c r="C14201" t="s">
        <v>40005</v>
      </c>
      <c r="D14201" s="1">
        <v>270496</v>
      </c>
      <c r="E14201">
        <v>480</v>
      </c>
      <c r="F14201">
        <v>1</v>
      </c>
    </row>
    <row r="14202" spans="1:6" x14ac:dyDescent="0.35">
      <c r="A14202" t="s">
        <v>26543</v>
      </c>
      <c r="B14202">
        <v>55</v>
      </c>
      <c r="C14202" t="s">
        <v>40005</v>
      </c>
      <c r="D14202" s="1">
        <v>270501.33333333331</v>
      </c>
      <c r="E14202">
        <v>381</v>
      </c>
      <c r="F14202">
        <v>1</v>
      </c>
    </row>
    <row r="14203" spans="1:6" x14ac:dyDescent="0.35">
      <c r="A14203" t="s">
        <v>25631</v>
      </c>
      <c r="B14203">
        <v>48</v>
      </c>
      <c r="C14203" t="s">
        <v>40004</v>
      </c>
      <c r="D14203" s="1">
        <v>270507</v>
      </c>
      <c r="E14203">
        <v>441</v>
      </c>
      <c r="F14203">
        <v>1</v>
      </c>
    </row>
    <row r="14204" spans="1:6" x14ac:dyDescent="0.35">
      <c r="A14204" t="s">
        <v>35596</v>
      </c>
      <c r="B14204">
        <v>32</v>
      </c>
      <c r="C14204" t="s">
        <v>40004</v>
      </c>
      <c r="D14204" s="1">
        <v>270516</v>
      </c>
      <c r="E14204">
        <v>134</v>
      </c>
      <c r="F14204">
        <v>1</v>
      </c>
    </row>
    <row r="14205" spans="1:6" x14ac:dyDescent="0.35">
      <c r="A14205" t="s">
        <v>4509</v>
      </c>
      <c r="B14205">
        <v>54</v>
      </c>
      <c r="C14205" t="s">
        <v>40004</v>
      </c>
      <c r="D14205" s="1">
        <v>270518</v>
      </c>
      <c r="E14205">
        <v>435</v>
      </c>
      <c r="F14205">
        <v>1</v>
      </c>
    </row>
    <row r="14206" spans="1:6" x14ac:dyDescent="0.35">
      <c r="A14206" t="s">
        <v>12647</v>
      </c>
      <c r="B14206">
        <v>45</v>
      </c>
      <c r="C14206" t="s">
        <v>40004</v>
      </c>
      <c r="D14206" s="1">
        <v>270520</v>
      </c>
      <c r="E14206">
        <v>460</v>
      </c>
      <c r="F14206">
        <v>1</v>
      </c>
    </row>
    <row r="14207" spans="1:6" x14ac:dyDescent="0.35">
      <c r="A14207" t="s">
        <v>7931</v>
      </c>
      <c r="B14207">
        <v>55</v>
      </c>
      <c r="C14207" t="s">
        <v>40005</v>
      </c>
      <c r="D14207" s="1">
        <v>270544</v>
      </c>
      <c r="E14207">
        <v>322</v>
      </c>
      <c r="F14207">
        <v>0</v>
      </c>
    </row>
    <row r="14208" spans="1:6" x14ac:dyDescent="0.35">
      <c r="A14208" t="s">
        <v>23445</v>
      </c>
      <c r="B14208">
        <v>31</v>
      </c>
      <c r="C14208" t="s">
        <v>40004</v>
      </c>
      <c r="D14208" s="1">
        <v>270544</v>
      </c>
      <c r="E14208">
        <v>269</v>
      </c>
      <c r="F14208">
        <v>0</v>
      </c>
    </row>
    <row r="14209" spans="1:6" x14ac:dyDescent="0.35">
      <c r="A14209" t="s">
        <v>30308</v>
      </c>
      <c r="B14209">
        <v>60</v>
      </c>
      <c r="C14209" t="s">
        <v>40005</v>
      </c>
      <c r="D14209" s="1">
        <v>270544</v>
      </c>
      <c r="E14209">
        <v>415</v>
      </c>
      <c r="F14209">
        <v>1</v>
      </c>
    </row>
    <row r="14210" spans="1:6" x14ac:dyDescent="0.35">
      <c r="A14210" t="s">
        <v>33887</v>
      </c>
      <c r="B14210">
        <v>40</v>
      </c>
      <c r="C14210" t="s">
        <v>40005</v>
      </c>
      <c r="D14210" s="1">
        <v>270552</v>
      </c>
      <c r="E14210">
        <v>847</v>
      </c>
      <c r="F14210">
        <v>1</v>
      </c>
    </row>
    <row r="14211" spans="1:6" x14ac:dyDescent="0.35">
      <c r="A14211" t="s">
        <v>4764</v>
      </c>
      <c r="B14211">
        <v>29</v>
      </c>
      <c r="C14211" t="s">
        <v>40004</v>
      </c>
      <c r="D14211" s="1">
        <v>270553</v>
      </c>
      <c r="E14211">
        <v>293</v>
      </c>
      <c r="F14211">
        <v>1</v>
      </c>
    </row>
    <row r="14212" spans="1:6" x14ac:dyDescent="0.35">
      <c r="A14212" t="s">
        <v>30427</v>
      </c>
      <c r="B14212">
        <v>61</v>
      </c>
      <c r="C14212" t="s">
        <v>40005</v>
      </c>
      <c r="D14212" s="1">
        <v>270560</v>
      </c>
      <c r="E14212">
        <v>224</v>
      </c>
      <c r="F14212">
        <v>0</v>
      </c>
    </row>
    <row r="14213" spans="1:6" x14ac:dyDescent="0.35">
      <c r="A14213" t="s">
        <v>28987</v>
      </c>
      <c r="B14213">
        <v>44</v>
      </c>
      <c r="C14213" t="s">
        <v>40004</v>
      </c>
      <c r="D14213" s="1">
        <v>270573</v>
      </c>
      <c r="E14213">
        <v>80</v>
      </c>
      <c r="F14213">
        <v>0</v>
      </c>
    </row>
    <row r="14214" spans="1:6" x14ac:dyDescent="0.35">
      <c r="A14214" t="s">
        <v>9888</v>
      </c>
      <c r="B14214">
        <v>36</v>
      </c>
      <c r="C14214" t="s">
        <v>40004</v>
      </c>
      <c r="D14214" s="1">
        <v>270577</v>
      </c>
      <c r="E14214">
        <v>256</v>
      </c>
      <c r="F14214">
        <v>1</v>
      </c>
    </row>
    <row r="14215" spans="1:6" x14ac:dyDescent="0.35">
      <c r="A14215" t="s">
        <v>6097</v>
      </c>
      <c r="B14215">
        <v>38</v>
      </c>
      <c r="C14215" t="s">
        <v>40005</v>
      </c>
      <c r="D14215" s="1">
        <v>270594.66666666669</v>
      </c>
      <c r="E14215">
        <v>308</v>
      </c>
      <c r="F14215">
        <v>0</v>
      </c>
    </row>
    <row r="14216" spans="1:6" x14ac:dyDescent="0.35">
      <c r="A14216" t="s">
        <v>31651</v>
      </c>
      <c r="B14216">
        <v>53</v>
      </c>
      <c r="C14216" t="s">
        <v>40004</v>
      </c>
      <c r="D14216" s="1">
        <v>270606</v>
      </c>
      <c r="E14216">
        <v>227</v>
      </c>
      <c r="F14216">
        <v>1</v>
      </c>
    </row>
    <row r="14217" spans="1:6" x14ac:dyDescent="0.35">
      <c r="A14217" t="s">
        <v>24511</v>
      </c>
      <c r="B14217">
        <v>57</v>
      </c>
      <c r="C14217" t="s">
        <v>40005</v>
      </c>
      <c r="D14217" s="1">
        <v>270624</v>
      </c>
      <c r="E14217">
        <v>814</v>
      </c>
      <c r="F14217">
        <v>1</v>
      </c>
    </row>
    <row r="14218" spans="1:6" x14ac:dyDescent="0.35">
      <c r="A14218" t="s">
        <v>15235</v>
      </c>
      <c r="B14218">
        <v>56</v>
      </c>
      <c r="C14218" t="s">
        <v>40005</v>
      </c>
      <c r="D14218" s="1">
        <v>270626.66666666669</v>
      </c>
      <c r="E14218">
        <v>489</v>
      </c>
      <c r="F14218">
        <v>1</v>
      </c>
    </row>
    <row r="14219" spans="1:6" x14ac:dyDescent="0.35">
      <c r="A14219" t="s">
        <v>36638</v>
      </c>
      <c r="B14219">
        <v>38</v>
      </c>
      <c r="C14219" t="s">
        <v>40005</v>
      </c>
      <c r="D14219" s="1">
        <v>270632</v>
      </c>
      <c r="E14219">
        <v>47</v>
      </c>
      <c r="F14219">
        <v>0</v>
      </c>
    </row>
    <row r="14220" spans="1:6" x14ac:dyDescent="0.35">
      <c r="A14220" t="s">
        <v>34760</v>
      </c>
      <c r="B14220">
        <v>64</v>
      </c>
      <c r="C14220" t="s">
        <v>40005</v>
      </c>
      <c r="D14220" s="1">
        <v>270640</v>
      </c>
      <c r="E14220">
        <v>177</v>
      </c>
      <c r="F14220">
        <v>0</v>
      </c>
    </row>
    <row r="14221" spans="1:6" x14ac:dyDescent="0.35">
      <c r="A14221" t="s">
        <v>20856</v>
      </c>
      <c r="B14221">
        <v>51</v>
      </c>
      <c r="C14221" t="s">
        <v>40005</v>
      </c>
      <c r="D14221" s="1">
        <v>270648</v>
      </c>
      <c r="E14221">
        <v>48</v>
      </c>
      <c r="F14221">
        <v>0</v>
      </c>
    </row>
    <row r="14222" spans="1:6" x14ac:dyDescent="0.35">
      <c r="A14222" t="s">
        <v>29529</v>
      </c>
      <c r="B14222">
        <v>54</v>
      </c>
      <c r="C14222" t="s">
        <v>40005</v>
      </c>
      <c r="D14222" s="1">
        <v>270648</v>
      </c>
      <c r="E14222">
        <v>205</v>
      </c>
      <c r="F14222">
        <v>0</v>
      </c>
    </row>
    <row r="14223" spans="1:6" x14ac:dyDescent="0.35">
      <c r="A14223" t="s">
        <v>1636</v>
      </c>
      <c r="B14223">
        <v>44</v>
      </c>
      <c r="C14223" t="s">
        <v>40005</v>
      </c>
      <c r="D14223" s="1">
        <v>270658.66666666669</v>
      </c>
      <c r="E14223">
        <v>1015</v>
      </c>
      <c r="F14223">
        <v>0</v>
      </c>
    </row>
    <row r="14224" spans="1:6" x14ac:dyDescent="0.35">
      <c r="A14224" t="s">
        <v>23009</v>
      </c>
      <c r="B14224">
        <v>48</v>
      </c>
      <c r="C14224" t="s">
        <v>40004</v>
      </c>
      <c r="D14224" s="1">
        <v>270662</v>
      </c>
      <c r="E14224">
        <v>387</v>
      </c>
      <c r="F14224">
        <v>1</v>
      </c>
    </row>
    <row r="14225" spans="1:6" x14ac:dyDescent="0.35">
      <c r="A14225" t="s">
        <v>6688</v>
      </c>
      <c r="B14225">
        <v>28</v>
      </c>
      <c r="C14225" t="s">
        <v>40004</v>
      </c>
      <c r="D14225" s="1">
        <v>270665</v>
      </c>
      <c r="E14225">
        <v>194</v>
      </c>
      <c r="F14225">
        <v>0</v>
      </c>
    </row>
    <row r="14226" spans="1:6" x14ac:dyDescent="0.35">
      <c r="A14226" t="s">
        <v>27654</v>
      </c>
      <c r="B14226">
        <v>25</v>
      </c>
      <c r="C14226" t="s">
        <v>40004</v>
      </c>
      <c r="D14226" s="1">
        <v>270671</v>
      </c>
      <c r="E14226">
        <v>462</v>
      </c>
      <c r="F14226">
        <v>1</v>
      </c>
    </row>
    <row r="14227" spans="1:6" x14ac:dyDescent="0.35">
      <c r="A14227" t="s">
        <v>6174</v>
      </c>
      <c r="B14227">
        <v>34</v>
      </c>
      <c r="C14227" t="s">
        <v>40004</v>
      </c>
      <c r="D14227" s="1">
        <v>270672</v>
      </c>
      <c r="E14227">
        <v>628</v>
      </c>
      <c r="F14227">
        <v>1</v>
      </c>
    </row>
    <row r="14228" spans="1:6" x14ac:dyDescent="0.35">
      <c r="A14228" t="s">
        <v>23939</v>
      </c>
      <c r="B14228">
        <v>25</v>
      </c>
      <c r="C14228" t="s">
        <v>40004</v>
      </c>
      <c r="D14228" s="1">
        <v>270704</v>
      </c>
      <c r="E14228">
        <v>4</v>
      </c>
      <c r="F14228">
        <v>0</v>
      </c>
    </row>
    <row r="14229" spans="1:6" x14ac:dyDescent="0.35">
      <c r="A14229" t="s">
        <v>19103</v>
      </c>
      <c r="B14229">
        <v>37</v>
      </c>
      <c r="C14229" t="s">
        <v>40005</v>
      </c>
      <c r="D14229" s="1">
        <v>270730.66666666669</v>
      </c>
      <c r="E14229">
        <v>433</v>
      </c>
      <c r="F14229">
        <v>1</v>
      </c>
    </row>
    <row r="14230" spans="1:6" x14ac:dyDescent="0.35">
      <c r="A14230" t="s">
        <v>17456</v>
      </c>
      <c r="B14230">
        <v>39</v>
      </c>
      <c r="C14230" t="s">
        <v>40004</v>
      </c>
      <c r="D14230" s="1">
        <v>270734</v>
      </c>
      <c r="E14230">
        <v>443</v>
      </c>
      <c r="F14230">
        <v>1</v>
      </c>
    </row>
    <row r="14231" spans="1:6" x14ac:dyDescent="0.35">
      <c r="A14231" t="s">
        <v>7641</v>
      </c>
      <c r="B14231">
        <v>27</v>
      </c>
      <c r="C14231" t="s">
        <v>40005</v>
      </c>
      <c r="D14231" s="1">
        <v>270736</v>
      </c>
      <c r="E14231">
        <v>496</v>
      </c>
      <c r="F14231">
        <v>1</v>
      </c>
    </row>
    <row r="14232" spans="1:6" x14ac:dyDescent="0.35">
      <c r="A14232" t="s">
        <v>34586</v>
      </c>
      <c r="B14232">
        <v>38</v>
      </c>
      <c r="C14232" t="s">
        <v>40005</v>
      </c>
      <c r="D14232" s="1">
        <v>270738.66666666669</v>
      </c>
      <c r="E14232">
        <v>104</v>
      </c>
      <c r="F14232">
        <v>0</v>
      </c>
    </row>
    <row r="14233" spans="1:6" x14ac:dyDescent="0.35">
      <c r="A14233" t="s">
        <v>19558</v>
      </c>
      <c r="B14233">
        <v>48</v>
      </c>
      <c r="C14233" t="s">
        <v>40004</v>
      </c>
      <c r="D14233" s="1">
        <v>270755</v>
      </c>
      <c r="E14233">
        <v>449</v>
      </c>
      <c r="F14233">
        <v>1</v>
      </c>
    </row>
    <row r="14234" spans="1:6" x14ac:dyDescent="0.35">
      <c r="A14234" t="s">
        <v>1464</v>
      </c>
      <c r="B14234">
        <v>36</v>
      </c>
      <c r="C14234" t="s">
        <v>40004</v>
      </c>
      <c r="D14234" s="1">
        <v>270757</v>
      </c>
      <c r="E14234">
        <v>157</v>
      </c>
      <c r="F14234">
        <v>0</v>
      </c>
    </row>
    <row r="14235" spans="1:6" x14ac:dyDescent="0.35">
      <c r="A14235" t="s">
        <v>11501</v>
      </c>
      <c r="B14235">
        <v>56</v>
      </c>
      <c r="C14235" t="s">
        <v>40004</v>
      </c>
      <c r="D14235" s="1">
        <v>270759</v>
      </c>
      <c r="E14235">
        <v>958</v>
      </c>
      <c r="F14235">
        <v>1</v>
      </c>
    </row>
    <row r="14236" spans="1:6" x14ac:dyDescent="0.35">
      <c r="A14236" t="s">
        <v>1850</v>
      </c>
      <c r="B14236">
        <v>55</v>
      </c>
      <c r="C14236" t="s">
        <v>40004</v>
      </c>
      <c r="D14236" s="1">
        <v>270772</v>
      </c>
      <c r="E14236">
        <v>173</v>
      </c>
      <c r="F14236">
        <v>0</v>
      </c>
    </row>
    <row r="14237" spans="1:6" x14ac:dyDescent="0.35">
      <c r="A14237" t="s">
        <v>12579</v>
      </c>
      <c r="B14237">
        <v>29</v>
      </c>
      <c r="C14237" t="s">
        <v>40004</v>
      </c>
      <c r="D14237" s="1">
        <v>270777</v>
      </c>
      <c r="E14237">
        <v>7</v>
      </c>
      <c r="F14237">
        <v>0</v>
      </c>
    </row>
    <row r="14238" spans="1:6" x14ac:dyDescent="0.35">
      <c r="A14238" t="s">
        <v>27345</v>
      </c>
      <c r="B14238">
        <v>33</v>
      </c>
      <c r="C14238" t="s">
        <v>40005</v>
      </c>
      <c r="D14238" s="1">
        <v>270818.66666666669</v>
      </c>
      <c r="E14238">
        <v>339</v>
      </c>
      <c r="F14238">
        <v>0</v>
      </c>
    </row>
    <row r="14239" spans="1:6" x14ac:dyDescent="0.35">
      <c r="A14239" t="s">
        <v>14297</v>
      </c>
      <c r="B14239">
        <v>31</v>
      </c>
      <c r="C14239" t="s">
        <v>40004</v>
      </c>
      <c r="D14239" s="1">
        <v>270819</v>
      </c>
      <c r="E14239">
        <v>985</v>
      </c>
      <c r="F14239">
        <v>1</v>
      </c>
    </row>
    <row r="14240" spans="1:6" x14ac:dyDescent="0.35">
      <c r="A14240" t="s">
        <v>3174</v>
      </c>
      <c r="B14240">
        <v>30</v>
      </c>
      <c r="C14240" t="s">
        <v>40004</v>
      </c>
      <c r="D14240" s="1">
        <v>270822</v>
      </c>
      <c r="E14240">
        <v>174</v>
      </c>
      <c r="F14240">
        <v>0</v>
      </c>
    </row>
    <row r="14241" spans="1:6" x14ac:dyDescent="0.35">
      <c r="A14241" t="s">
        <v>15089</v>
      </c>
      <c r="B14241">
        <v>51</v>
      </c>
      <c r="C14241" t="s">
        <v>40005</v>
      </c>
      <c r="D14241" s="1">
        <v>270824</v>
      </c>
      <c r="E14241">
        <v>393</v>
      </c>
      <c r="F14241">
        <v>1</v>
      </c>
    </row>
    <row r="14242" spans="1:6" x14ac:dyDescent="0.35">
      <c r="A14242" t="s">
        <v>19721</v>
      </c>
      <c r="B14242">
        <v>47</v>
      </c>
      <c r="C14242" t="s">
        <v>40004</v>
      </c>
      <c r="D14242" s="1">
        <v>270828</v>
      </c>
      <c r="E14242">
        <v>311</v>
      </c>
      <c r="F14242">
        <v>0</v>
      </c>
    </row>
    <row r="14243" spans="1:6" x14ac:dyDescent="0.35">
      <c r="A14243" t="s">
        <v>2849</v>
      </c>
      <c r="B14243">
        <v>59</v>
      </c>
      <c r="C14243" t="s">
        <v>40005</v>
      </c>
      <c r="D14243" s="1">
        <v>270861.33333333331</v>
      </c>
      <c r="E14243">
        <v>218</v>
      </c>
      <c r="F14243">
        <v>0</v>
      </c>
    </row>
    <row r="14244" spans="1:6" x14ac:dyDescent="0.35">
      <c r="A14244" t="s">
        <v>29951</v>
      </c>
      <c r="B14244">
        <v>30</v>
      </c>
      <c r="C14244" t="s">
        <v>40004</v>
      </c>
      <c r="D14244" s="1">
        <v>270900</v>
      </c>
      <c r="E14244">
        <v>483</v>
      </c>
      <c r="F14244">
        <v>0</v>
      </c>
    </row>
    <row r="14245" spans="1:6" x14ac:dyDescent="0.35">
      <c r="A14245" t="s">
        <v>10514</v>
      </c>
      <c r="B14245">
        <v>31</v>
      </c>
      <c r="C14245" t="s">
        <v>40005</v>
      </c>
      <c r="D14245" s="1">
        <v>270917.33333333331</v>
      </c>
      <c r="E14245">
        <v>34</v>
      </c>
      <c r="F14245">
        <v>0</v>
      </c>
    </row>
    <row r="14246" spans="1:6" x14ac:dyDescent="0.35">
      <c r="A14246" t="s">
        <v>6940</v>
      </c>
      <c r="B14246">
        <v>54</v>
      </c>
      <c r="C14246" t="s">
        <v>40004</v>
      </c>
      <c r="D14246" s="1">
        <v>270923</v>
      </c>
      <c r="E14246">
        <v>362</v>
      </c>
      <c r="F14246">
        <v>1</v>
      </c>
    </row>
    <row r="14247" spans="1:6" x14ac:dyDescent="0.35">
      <c r="A14247" t="s">
        <v>24889</v>
      </c>
      <c r="B14247">
        <v>46</v>
      </c>
      <c r="C14247" t="s">
        <v>40005</v>
      </c>
      <c r="D14247" s="1">
        <v>270946.66666666669</v>
      </c>
      <c r="E14247">
        <v>349</v>
      </c>
      <c r="F14247">
        <v>0</v>
      </c>
    </row>
    <row r="14248" spans="1:6" x14ac:dyDescent="0.35">
      <c r="A14248" t="s">
        <v>25892</v>
      </c>
      <c r="B14248">
        <v>63</v>
      </c>
      <c r="C14248" t="s">
        <v>40005</v>
      </c>
      <c r="D14248" s="1">
        <v>270946.66666666669</v>
      </c>
      <c r="E14248">
        <v>514</v>
      </c>
      <c r="F14248">
        <v>1</v>
      </c>
    </row>
    <row r="14249" spans="1:6" x14ac:dyDescent="0.35">
      <c r="A14249" t="s">
        <v>8902</v>
      </c>
      <c r="B14249">
        <v>57</v>
      </c>
      <c r="C14249" t="s">
        <v>40005</v>
      </c>
      <c r="D14249" s="1">
        <v>270968</v>
      </c>
      <c r="E14249">
        <v>861</v>
      </c>
      <c r="F14249">
        <v>1</v>
      </c>
    </row>
    <row r="14250" spans="1:6" x14ac:dyDescent="0.35">
      <c r="A14250" t="s">
        <v>24473</v>
      </c>
      <c r="B14250">
        <v>53</v>
      </c>
      <c r="C14250" t="s">
        <v>40004</v>
      </c>
      <c r="D14250" s="1">
        <v>270973</v>
      </c>
      <c r="E14250">
        <v>109</v>
      </c>
      <c r="F14250">
        <v>0</v>
      </c>
    </row>
    <row r="14251" spans="1:6" x14ac:dyDescent="0.35">
      <c r="A14251" t="s">
        <v>28258</v>
      </c>
      <c r="B14251">
        <v>40</v>
      </c>
      <c r="C14251" t="s">
        <v>40005</v>
      </c>
      <c r="D14251" s="1">
        <v>270978.66666666669</v>
      </c>
      <c r="E14251">
        <v>457</v>
      </c>
      <c r="F14251">
        <v>1</v>
      </c>
    </row>
    <row r="14252" spans="1:6" x14ac:dyDescent="0.35">
      <c r="A14252" t="s">
        <v>21862</v>
      </c>
      <c r="B14252">
        <v>56</v>
      </c>
      <c r="C14252" t="s">
        <v>40004</v>
      </c>
      <c r="D14252" s="1">
        <v>270979</v>
      </c>
      <c r="E14252">
        <v>107</v>
      </c>
      <c r="F14252">
        <v>0</v>
      </c>
    </row>
    <row r="14253" spans="1:6" x14ac:dyDescent="0.35">
      <c r="A14253" t="s">
        <v>3753</v>
      </c>
      <c r="B14253">
        <v>32</v>
      </c>
      <c r="C14253" t="s">
        <v>40004</v>
      </c>
      <c r="D14253" s="1">
        <v>270981</v>
      </c>
      <c r="E14253">
        <v>248</v>
      </c>
      <c r="F14253">
        <v>0</v>
      </c>
    </row>
    <row r="14254" spans="1:6" x14ac:dyDescent="0.35">
      <c r="A14254" t="s">
        <v>14864</v>
      </c>
      <c r="B14254">
        <v>25</v>
      </c>
      <c r="C14254" t="s">
        <v>40004</v>
      </c>
      <c r="D14254" s="1">
        <v>270986</v>
      </c>
      <c r="E14254">
        <v>420</v>
      </c>
      <c r="F14254">
        <v>1</v>
      </c>
    </row>
    <row r="14255" spans="1:6" x14ac:dyDescent="0.35">
      <c r="A14255" t="s">
        <v>27899</v>
      </c>
      <c r="B14255">
        <v>54</v>
      </c>
      <c r="C14255" t="s">
        <v>40004</v>
      </c>
      <c r="D14255" s="1">
        <v>271003</v>
      </c>
      <c r="E14255">
        <v>237</v>
      </c>
      <c r="F14255">
        <v>1</v>
      </c>
    </row>
    <row r="14256" spans="1:6" x14ac:dyDescent="0.35">
      <c r="A14256" t="s">
        <v>39106</v>
      </c>
      <c r="B14256">
        <v>46</v>
      </c>
      <c r="C14256" t="s">
        <v>40004</v>
      </c>
      <c r="D14256" s="1">
        <v>271005</v>
      </c>
      <c r="E14256">
        <v>441</v>
      </c>
      <c r="F14256">
        <v>1</v>
      </c>
    </row>
    <row r="14257" spans="1:6" x14ac:dyDescent="0.35">
      <c r="A14257" t="s">
        <v>23111</v>
      </c>
      <c r="B14257">
        <v>55</v>
      </c>
      <c r="C14257" t="s">
        <v>40005</v>
      </c>
      <c r="D14257" s="1">
        <v>271008</v>
      </c>
      <c r="E14257">
        <v>278</v>
      </c>
      <c r="F14257">
        <v>0</v>
      </c>
    </row>
    <row r="14258" spans="1:6" x14ac:dyDescent="0.35">
      <c r="A14258" t="s">
        <v>19869</v>
      </c>
      <c r="B14258">
        <v>42</v>
      </c>
      <c r="C14258" t="s">
        <v>40004</v>
      </c>
      <c r="D14258" s="1">
        <v>271016</v>
      </c>
      <c r="E14258">
        <v>492</v>
      </c>
      <c r="F14258">
        <v>1</v>
      </c>
    </row>
    <row r="14259" spans="1:6" x14ac:dyDescent="0.35">
      <c r="A14259" t="s">
        <v>3118</v>
      </c>
      <c r="B14259">
        <v>51</v>
      </c>
      <c r="C14259" t="s">
        <v>40004</v>
      </c>
      <c r="D14259" s="1">
        <v>271017</v>
      </c>
      <c r="E14259">
        <v>115</v>
      </c>
      <c r="F14259">
        <v>0</v>
      </c>
    </row>
    <row r="14260" spans="1:6" x14ac:dyDescent="0.35">
      <c r="A14260" t="s">
        <v>2335</v>
      </c>
      <c r="B14260">
        <v>33</v>
      </c>
      <c r="C14260" t="s">
        <v>40004</v>
      </c>
      <c r="D14260" s="1">
        <v>271051</v>
      </c>
      <c r="E14260">
        <v>215</v>
      </c>
      <c r="F14260">
        <v>1</v>
      </c>
    </row>
    <row r="14261" spans="1:6" x14ac:dyDescent="0.35">
      <c r="A14261" t="s">
        <v>30007</v>
      </c>
      <c r="B14261">
        <v>30</v>
      </c>
      <c r="C14261" t="s">
        <v>40004</v>
      </c>
      <c r="D14261" s="1">
        <v>271065</v>
      </c>
      <c r="E14261">
        <v>132</v>
      </c>
      <c r="F14261">
        <v>0</v>
      </c>
    </row>
    <row r="14262" spans="1:6" x14ac:dyDescent="0.35">
      <c r="A14262" t="s">
        <v>23008</v>
      </c>
      <c r="B14262">
        <v>45</v>
      </c>
      <c r="C14262" t="s">
        <v>40004</v>
      </c>
      <c r="D14262" s="1">
        <v>271069</v>
      </c>
      <c r="E14262">
        <v>497</v>
      </c>
      <c r="F14262">
        <v>1</v>
      </c>
    </row>
    <row r="14263" spans="1:6" x14ac:dyDescent="0.35">
      <c r="A14263" t="s">
        <v>14045</v>
      </c>
      <c r="B14263">
        <v>35</v>
      </c>
      <c r="C14263" t="s">
        <v>40004</v>
      </c>
      <c r="D14263" s="1">
        <v>271078</v>
      </c>
      <c r="E14263">
        <v>298</v>
      </c>
      <c r="F14263">
        <v>0</v>
      </c>
    </row>
    <row r="14264" spans="1:6" x14ac:dyDescent="0.35">
      <c r="A14264" t="s">
        <v>37677</v>
      </c>
      <c r="B14264">
        <v>35</v>
      </c>
      <c r="C14264" t="s">
        <v>40004</v>
      </c>
      <c r="D14264" s="1">
        <v>271092</v>
      </c>
      <c r="E14264">
        <v>333</v>
      </c>
      <c r="F14264">
        <v>1</v>
      </c>
    </row>
    <row r="14265" spans="1:6" x14ac:dyDescent="0.35">
      <c r="A14265" t="s">
        <v>7560</v>
      </c>
      <c r="B14265">
        <v>29</v>
      </c>
      <c r="C14265" t="s">
        <v>40004</v>
      </c>
      <c r="D14265" s="1">
        <v>271096</v>
      </c>
      <c r="E14265">
        <v>301</v>
      </c>
      <c r="F14265">
        <v>1</v>
      </c>
    </row>
    <row r="14266" spans="1:6" x14ac:dyDescent="0.35">
      <c r="A14266" t="s">
        <v>13839</v>
      </c>
      <c r="B14266">
        <v>33</v>
      </c>
      <c r="C14266" t="s">
        <v>40004</v>
      </c>
      <c r="D14266" s="1">
        <v>271097</v>
      </c>
      <c r="E14266">
        <v>490</v>
      </c>
      <c r="F14266">
        <v>1</v>
      </c>
    </row>
    <row r="14267" spans="1:6" x14ac:dyDescent="0.35">
      <c r="A14267" t="s">
        <v>12875</v>
      </c>
      <c r="B14267">
        <v>41</v>
      </c>
      <c r="C14267" t="s">
        <v>40005</v>
      </c>
      <c r="D14267" s="1">
        <v>271101.33333333331</v>
      </c>
      <c r="E14267">
        <v>133</v>
      </c>
      <c r="F14267">
        <v>0</v>
      </c>
    </row>
    <row r="14268" spans="1:6" x14ac:dyDescent="0.35">
      <c r="A14268" t="s">
        <v>18233</v>
      </c>
      <c r="B14268">
        <v>38</v>
      </c>
      <c r="C14268" t="s">
        <v>40004</v>
      </c>
      <c r="D14268" s="1">
        <v>271112</v>
      </c>
      <c r="E14268">
        <v>214</v>
      </c>
      <c r="F14268">
        <v>0</v>
      </c>
    </row>
    <row r="14269" spans="1:6" x14ac:dyDescent="0.35">
      <c r="A14269" t="s">
        <v>33550</v>
      </c>
      <c r="B14269">
        <v>26</v>
      </c>
      <c r="C14269" t="s">
        <v>40005</v>
      </c>
      <c r="D14269" s="1">
        <v>271120</v>
      </c>
      <c r="E14269">
        <v>351</v>
      </c>
      <c r="F14269">
        <v>0</v>
      </c>
    </row>
    <row r="14270" spans="1:6" x14ac:dyDescent="0.35">
      <c r="A14270" t="s">
        <v>7311</v>
      </c>
      <c r="B14270">
        <v>26</v>
      </c>
      <c r="C14270" t="s">
        <v>40005</v>
      </c>
      <c r="D14270" s="1">
        <v>271136</v>
      </c>
      <c r="E14270">
        <v>414</v>
      </c>
      <c r="F14270">
        <v>0</v>
      </c>
    </row>
    <row r="14271" spans="1:6" x14ac:dyDescent="0.35">
      <c r="A14271" t="s">
        <v>17211</v>
      </c>
      <c r="B14271">
        <v>41</v>
      </c>
      <c r="C14271" t="s">
        <v>40004</v>
      </c>
      <c r="D14271" s="1">
        <v>271139</v>
      </c>
      <c r="E14271">
        <v>437</v>
      </c>
      <c r="F14271">
        <v>0</v>
      </c>
    </row>
    <row r="14272" spans="1:6" x14ac:dyDescent="0.35">
      <c r="A14272" t="s">
        <v>3772</v>
      </c>
      <c r="B14272">
        <v>29</v>
      </c>
      <c r="C14272" t="s">
        <v>40004</v>
      </c>
      <c r="D14272" s="1">
        <v>271163</v>
      </c>
      <c r="E14272">
        <v>247</v>
      </c>
      <c r="F14272">
        <v>0</v>
      </c>
    </row>
    <row r="14273" spans="1:6" x14ac:dyDescent="0.35">
      <c r="A14273" t="s">
        <v>35663</v>
      </c>
      <c r="B14273">
        <v>29</v>
      </c>
      <c r="C14273" t="s">
        <v>40004</v>
      </c>
      <c r="D14273" s="1">
        <v>271188</v>
      </c>
      <c r="E14273">
        <v>319</v>
      </c>
      <c r="F14273">
        <v>1</v>
      </c>
    </row>
    <row r="14274" spans="1:6" x14ac:dyDescent="0.35">
      <c r="A14274" t="s">
        <v>15628</v>
      </c>
      <c r="B14274">
        <v>30</v>
      </c>
      <c r="C14274" t="s">
        <v>40005</v>
      </c>
      <c r="D14274" s="1">
        <v>271202.66666666669</v>
      </c>
      <c r="E14274">
        <v>258</v>
      </c>
      <c r="F14274">
        <v>0</v>
      </c>
    </row>
    <row r="14275" spans="1:6" x14ac:dyDescent="0.35">
      <c r="A14275" t="s">
        <v>27515</v>
      </c>
      <c r="B14275">
        <v>25</v>
      </c>
      <c r="C14275" t="s">
        <v>40004</v>
      </c>
      <c r="D14275" s="1">
        <v>271215</v>
      </c>
      <c r="E14275">
        <v>383</v>
      </c>
      <c r="F14275">
        <v>1</v>
      </c>
    </row>
    <row r="14276" spans="1:6" x14ac:dyDescent="0.35">
      <c r="A14276" t="s">
        <v>32776</v>
      </c>
      <c r="B14276">
        <v>26</v>
      </c>
      <c r="C14276" t="s">
        <v>40004</v>
      </c>
      <c r="D14276" s="1">
        <v>271237</v>
      </c>
      <c r="E14276">
        <v>259</v>
      </c>
      <c r="F14276">
        <v>1</v>
      </c>
    </row>
    <row r="14277" spans="1:6" x14ac:dyDescent="0.35">
      <c r="A14277" t="s">
        <v>22658</v>
      </c>
      <c r="B14277">
        <v>55</v>
      </c>
      <c r="C14277" t="s">
        <v>40004</v>
      </c>
      <c r="D14277" s="1">
        <v>271238</v>
      </c>
      <c r="E14277">
        <v>544</v>
      </c>
      <c r="F14277">
        <v>1</v>
      </c>
    </row>
    <row r="14278" spans="1:6" x14ac:dyDescent="0.35">
      <c r="A14278" t="s">
        <v>13307</v>
      </c>
      <c r="B14278">
        <v>25</v>
      </c>
      <c r="C14278" t="s">
        <v>40005</v>
      </c>
      <c r="D14278" s="1">
        <v>271242.66666666669</v>
      </c>
      <c r="E14278">
        <v>148</v>
      </c>
      <c r="F14278">
        <v>1</v>
      </c>
    </row>
    <row r="14279" spans="1:6" x14ac:dyDescent="0.35">
      <c r="A14279" t="s">
        <v>19443</v>
      </c>
      <c r="B14279">
        <v>64</v>
      </c>
      <c r="C14279" t="s">
        <v>40004</v>
      </c>
      <c r="D14279" s="1">
        <v>271261</v>
      </c>
      <c r="E14279">
        <v>16</v>
      </c>
      <c r="F14279">
        <v>0</v>
      </c>
    </row>
    <row r="14280" spans="1:6" x14ac:dyDescent="0.35">
      <c r="A14280" t="s">
        <v>27853</v>
      </c>
      <c r="B14280">
        <v>32</v>
      </c>
      <c r="C14280" t="s">
        <v>40004</v>
      </c>
      <c r="D14280" s="1">
        <v>271267</v>
      </c>
      <c r="E14280">
        <v>593</v>
      </c>
      <c r="F14280">
        <v>1</v>
      </c>
    </row>
    <row r="14281" spans="1:6" x14ac:dyDescent="0.35">
      <c r="A14281" t="s">
        <v>7482</v>
      </c>
      <c r="B14281">
        <v>47</v>
      </c>
      <c r="C14281" t="s">
        <v>40004</v>
      </c>
      <c r="D14281" s="1">
        <v>271268</v>
      </c>
      <c r="E14281">
        <v>500</v>
      </c>
      <c r="F14281">
        <v>1</v>
      </c>
    </row>
    <row r="14282" spans="1:6" x14ac:dyDescent="0.35">
      <c r="A14282" t="s">
        <v>7140</v>
      </c>
      <c r="B14282">
        <v>28</v>
      </c>
      <c r="C14282" t="s">
        <v>40004</v>
      </c>
      <c r="D14282" s="1">
        <v>271280</v>
      </c>
      <c r="E14282">
        <v>71</v>
      </c>
      <c r="F14282">
        <v>1</v>
      </c>
    </row>
    <row r="14283" spans="1:6" x14ac:dyDescent="0.35">
      <c r="A14283" t="s">
        <v>37968</v>
      </c>
      <c r="B14283">
        <v>54</v>
      </c>
      <c r="C14283" t="s">
        <v>40005</v>
      </c>
      <c r="D14283" s="1">
        <v>271288</v>
      </c>
      <c r="E14283">
        <v>200</v>
      </c>
      <c r="F14283">
        <v>0</v>
      </c>
    </row>
    <row r="14284" spans="1:6" x14ac:dyDescent="0.35">
      <c r="A14284" t="s">
        <v>30290</v>
      </c>
      <c r="B14284">
        <v>35</v>
      </c>
      <c r="C14284" t="s">
        <v>40004</v>
      </c>
      <c r="D14284" s="1">
        <v>271297</v>
      </c>
      <c r="E14284">
        <v>500</v>
      </c>
      <c r="F14284">
        <v>1</v>
      </c>
    </row>
    <row r="14285" spans="1:6" x14ac:dyDescent="0.35">
      <c r="A14285" t="s">
        <v>30680</v>
      </c>
      <c r="B14285">
        <v>36</v>
      </c>
      <c r="C14285" t="s">
        <v>40004</v>
      </c>
      <c r="D14285" s="1">
        <v>271305</v>
      </c>
      <c r="E14285">
        <v>350</v>
      </c>
      <c r="F14285">
        <v>0</v>
      </c>
    </row>
    <row r="14286" spans="1:6" x14ac:dyDescent="0.35">
      <c r="A14286" t="s">
        <v>39209</v>
      </c>
      <c r="B14286">
        <v>25</v>
      </c>
      <c r="C14286" t="s">
        <v>40004</v>
      </c>
      <c r="D14286" s="1">
        <v>271322</v>
      </c>
      <c r="E14286">
        <v>252</v>
      </c>
      <c r="F14286">
        <v>0</v>
      </c>
    </row>
    <row r="14287" spans="1:6" x14ac:dyDescent="0.35">
      <c r="A14287" t="s">
        <v>30943</v>
      </c>
      <c r="B14287">
        <v>50</v>
      </c>
      <c r="C14287" t="s">
        <v>40005</v>
      </c>
      <c r="D14287" s="1">
        <v>271322.66666666669</v>
      </c>
      <c r="E14287">
        <v>427</v>
      </c>
      <c r="F14287">
        <v>0</v>
      </c>
    </row>
    <row r="14288" spans="1:6" x14ac:dyDescent="0.35">
      <c r="A14288" t="s">
        <v>39667</v>
      </c>
      <c r="B14288">
        <v>59</v>
      </c>
      <c r="C14288" t="s">
        <v>40005</v>
      </c>
      <c r="D14288" s="1">
        <v>271325.33333333331</v>
      </c>
      <c r="E14288">
        <v>788</v>
      </c>
      <c r="F14288">
        <v>1</v>
      </c>
    </row>
    <row r="14289" spans="1:6" x14ac:dyDescent="0.35">
      <c r="A14289" t="s">
        <v>23151</v>
      </c>
      <c r="B14289">
        <v>50</v>
      </c>
      <c r="C14289" t="s">
        <v>40004</v>
      </c>
      <c r="D14289" s="1">
        <v>271326</v>
      </c>
      <c r="E14289">
        <v>430</v>
      </c>
      <c r="F14289">
        <v>0</v>
      </c>
    </row>
    <row r="14290" spans="1:6" x14ac:dyDescent="0.35">
      <c r="A14290" t="s">
        <v>29906</v>
      </c>
      <c r="B14290">
        <v>26</v>
      </c>
      <c r="C14290" t="s">
        <v>40004</v>
      </c>
      <c r="D14290" s="1">
        <v>271328</v>
      </c>
      <c r="E14290">
        <v>58</v>
      </c>
      <c r="F14290">
        <v>0</v>
      </c>
    </row>
    <row r="14291" spans="1:6" x14ac:dyDescent="0.35">
      <c r="A14291" t="s">
        <v>17999</v>
      </c>
      <c r="B14291">
        <v>42</v>
      </c>
      <c r="C14291" t="s">
        <v>40004</v>
      </c>
      <c r="D14291" s="1">
        <v>271339</v>
      </c>
      <c r="E14291">
        <v>126</v>
      </c>
      <c r="F14291">
        <v>0</v>
      </c>
    </row>
    <row r="14292" spans="1:6" x14ac:dyDescent="0.35">
      <c r="A14292" t="s">
        <v>39248</v>
      </c>
      <c r="B14292">
        <v>42</v>
      </c>
      <c r="C14292" t="s">
        <v>40005</v>
      </c>
      <c r="D14292" s="1">
        <v>271376</v>
      </c>
      <c r="E14292">
        <v>269</v>
      </c>
      <c r="F14292">
        <v>0</v>
      </c>
    </row>
    <row r="14293" spans="1:6" x14ac:dyDescent="0.35">
      <c r="A14293" t="s">
        <v>37510</v>
      </c>
      <c r="B14293">
        <v>52</v>
      </c>
      <c r="C14293" t="s">
        <v>40004</v>
      </c>
      <c r="D14293" s="1">
        <v>271379</v>
      </c>
      <c r="E14293">
        <v>225</v>
      </c>
      <c r="F14293">
        <v>0</v>
      </c>
    </row>
    <row r="14294" spans="1:6" x14ac:dyDescent="0.35">
      <c r="A14294" t="s">
        <v>19882</v>
      </c>
      <c r="B14294">
        <v>26</v>
      </c>
      <c r="C14294" t="s">
        <v>40005</v>
      </c>
      <c r="D14294" s="1">
        <v>271381.33333333331</v>
      </c>
      <c r="E14294">
        <v>231</v>
      </c>
      <c r="F14294">
        <v>1</v>
      </c>
    </row>
    <row r="14295" spans="1:6" x14ac:dyDescent="0.35">
      <c r="A14295" t="s">
        <v>29350</v>
      </c>
      <c r="B14295">
        <v>43</v>
      </c>
      <c r="C14295" t="s">
        <v>40004</v>
      </c>
      <c r="D14295" s="1">
        <v>271382</v>
      </c>
      <c r="E14295">
        <v>302</v>
      </c>
      <c r="F14295">
        <v>1</v>
      </c>
    </row>
    <row r="14296" spans="1:6" x14ac:dyDescent="0.35">
      <c r="A14296" t="s">
        <v>35799</v>
      </c>
      <c r="B14296">
        <v>52</v>
      </c>
      <c r="C14296" t="s">
        <v>40004</v>
      </c>
      <c r="D14296" s="1">
        <v>271400</v>
      </c>
      <c r="E14296">
        <v>46</v>
      </c>
      <c r="F14296">
        <v>0</v>
      </c>
    </row>
    <row r="14297" spans="1:6" x14ac:dyDescent="0.35">
      <c r="A14297" t="s">
        <v>10711</v>
      </c>
      <c r="B14297">
        <v>44</v>
      </c>
      <c r="C14297" t="s">
        <v>40004</v>
      </c>
      <c r="D14297" s="1">
        <v>271410</v>
      </c>
      <c r="E14297">
        <v>17</v>
      </c>
      <c r="F14297">
        <v>0</v>
      </c>
    </row>
    <row r="14298" spans="1:6" x14ac:dyDescent="0.35">
      <c r="A14298" t="s">
        <v>25403</v>
      </c>
      <c r="B14298">
        <v>35</v>
      </c>
      <c r="C14298" t="s">
        <v>40004</v>
      </c>
      <c r="D14298" s="1">
        <v>271418</v>
      </c>
      <c r="E14298">
        <v>832</v>
      </c>
      <c r="F14298">
        <v>1</v>
      </c>
    </row>
    <row r="14299" spans="1:6" x14ac:dyDescent="0.35">
      <c r="A14299" t="s">
        <v>40000</v>
      </c>
      <c r="B14299">
        <v>28</v>
      </c>
      <c r="C14299" t="s">
        <v>40004</v>
      </c>
      <c r="D14299" s="1">
        <v>271419</v>
      </c>
      <c r="E14299">
        <v>61</v>
      </c>
      <c r="F14299">
        <v>0</v>
      </c>
    </row>
    <row r="14300" spans="1:6" x14ac:dyDescent="0.35">
      <c r="A14300" t="s">
        <v>13805</v>
      </c>
      <c r="B14300">
        <v>56</v>
      </c>
      <c r="C14300" t="s">
        <v>40005</v>
      </c>
      <c r="D14300" s="1">
        <v>271424</v>
      </c>
      <c r="E14300">
        <v>286</v>
      </c>
      <c r="F14300">
        <v>0</v>
      </c>
    </row>
    <row r="14301" spans="1:6" x14ac:dyDescent="0.35">
      <c r="A14301" t="s">
        <v>38544</v>
      </c>
      <c r="B14301">
        <v>64</v>
      </c>
      <c r="C14301" t="s">
        <v>40005</v>
      </c>
      <c r="D14301" s="1">
        <v>271461.33333333331</v>
      </c>
      <c r="E14301">
        <v>432</v>
      </c>
      <c r="F14301">
        <v>1</v>
      </c>
    </row>
    <row r="14302" spans="1:6" x14ac:dyDescent="0.35">
      <c r="A14302" t="s">
        <v>15162</v>
      </c>
      <c r="B14302">
        <v>25</v>
      </c>
      <c r="C14302" t="s">
        <v>40005</v>
      </c>
      <c r="D14302" s="1">
        <v>271464</v>
      </c>
      <c r="E14302">
        <v>334</v>
      </c>
      <c r="F14302">
        <v>1</v>
      </c>
    </row>
    <row r="14303" spans="1:6" x14ac:dyDescent="0.35">
      <c r="A14303" t="s">
        <v>37754</v>
      </c>
      <c r="B14303">
        <v>63</v>
      </c>
      <c r="C14303" t="s">
        <v>40005</v>
      </c>
      <c r="D14303" s="1">
        <v>271490.66666666669</v>
      </c>
      <c r="E14303">
        <v>177</v>
      </c>
      <c r="F14303">
        <v>1</v>
      </c>
    </row>
    <row r="14304" spans="1:6" x14ac:dyDescent="0.35">
      <c r="A14304" t="s">
        <v>4194</v>
      </c>
      <c r="B14304">
        <v>48</v>
      </c>
      <c r="C14304" t="s">
        <v>40004</v>
      </c>
      <c r="D14304" s="1">
        <v>271502</v>
      </c>
      <c r="E14304">
        <v>201</v>
      </c>
      <c r="F14304">
        <v>1</v>
      </c>
    </row>
    <row r="14305" spans="1:6" x14ac:dyDescent="0.35">
      <c r="A14305" t="s">
        <v>32492</v>
      </c>
      <c r="B14305">
        <v>32</v>
      </c>
      <c r="C14305" t="s">
        <v>40004</v>
      </c>
      <c r="D14305" s="1">
        <v>271505</v>
      </c>
      <c r="E14305">
        <v>444</v>
      </c>
      <c r="F14305">
        <v>1</v>
      </c>
    </row>
    <row r="14306" spans="1:6" x14ac:dyDescent="0.35">
      <c r="A14306" t="s">
        <v>28895</v>
      </c>
      <c r="B14306">
        <v>26</v>
      </c>
      <c r="C14306" t="s">
        <v>40005</v>
      </c>
      <c r="D14306" s="1">
        <v>271512</v>
      </c>
      <c r="E14306">
        <v>233</v>
      </c>
      <c r="F14306">
        <v>0</v>
      </c>
    </row>
    <row r="14307" spans="1:6" x14ac:dyDescent="0.35">
      <c r="A14307" t="s">
        <v>33869</v>
      </c>
      <c r="B14307">
        <v>35</v>
      </c>
      <c r="C14307" t="s">
        <v>40004</v>
      </c>
      <c r="D14307" s="1">
        <v>271512</v>
      </c>
      <c r="E14307">
        <v>218</v>
      </c>
      <c r="F14307">
        <v>1</v>
      </c>
    </row>
    <row r="14308" spans="1:6" x14ac:dyDescent="0.35">
      <c r="A14308" t="s">
        <v>18623</v>
      </c>
      <c r="B14308">
        <v>42</v>
      </c>
      <c r="C14308" t="s">
        <v>40005</v>
      </c>
      <c r="D14308" s="1">
        <v>271522.66666666669</v>
      </c>
      <c r="E14308">
        <v>606</v>
      </c>
      <c r="F14308">
        <v>1</v>
      </c>
    </row>
    <row r="14309" spans="1:6" x14ac:dyDescent="0.35">
      <c r="A14309" t="s">
        <v>5221</v>
      </c>
      <c r="B14309">
        <v>31</v>
      </c>
      <c r="C14309" t="s">
        <v>40004</v>
      </c>
      <c r="D14309" s="1">
        <v>271551</v>
      </c>
      <c r="E14309">
        <v>135</v>
      </c>
      <c r="F14309">
        <v>0</v>
      </c>
    </row>
    <row r="14310" spans="1:6" x14ac:dyDescent="0.35">
      <c r="A14310" t="s">
        <v>27573</v>
      </c>
      <c r="B14310">
        <v>35</v>
      </c>
      <c r="C14310" t="s">
        <v>40004</v>
      </c>
      <c r="D14310" s="1">
        <v>271553</v>
      </c>
      <c r="E14310">
        <v>352</v>
      </c>
      <c r="F14310">
        <v>1</v>
      </c>
    </row>
    <row r="14311" spans="1:6" x14ac:dyDescent="0.35">
      <c r="A14311" t="s">
        <v>21982</v>
      </c>
      <c r="B14311">
        <v>58</v>
      </c>
      <c r="C14311" t="s">
        <v>40004</v>
      </c>
      <c r="D14311" s="1">
        <v>271557</v>
      </c>
      <c r="E14311">
        <v>302</v>
      </c>
      <c r="F14311">
        <v>0</v>
      </c>
    </row>
    <row r="14312" spans="1:6" x14ac:dyDescent="0.35">
      <c r="A14312" t="s">
        <v>35562</v>
      </c>
      <c r="B14312">
        <v>34</v>
      </c>
      <c r="C14312" t="s">
        <v>40005</v>
      </c>
      <c r="D14312" s="1">
        <v>271557.33333333331</v>
      </c>
      <c r="E14312">
        <v>332</v>
      </c>
      <c r="F14312">
        <v>1</v>
      </c>
    </row>
    <row r="14313" spans="1:6" x14ac:dyDescent="0.35">
      <c r="A14313" t="s">
        <v>2904</v>
      </c>
      <c r="B14313">
        <v>31</v>
      </c>
      <c r="C14313" t="s">
        <v>40004</v>
      </c>
      <c r="D14313" s="1">
        <v>271577</v>
      </c>
      <c r="E14313">
        <v>247</v>
      </c>
      <c r="F14313">
        <v>1</v>
      </c>
    </row>
    <row r="14314" spans="1:6" x14ac:dyDescent="0.35">
      <c r="A14314" t="s">
        <v>2937</v>
      </c>
      <c r="B14314">
        <v>36</v>
      </c>
      <c r="C14314" t="s">
        <v>40004</v>
      </c>
      <c r="D14314" s="1">
        <v>271578</v>
      </c>
      <c r="E14314">
        <v>325</v>
      </c>
      <c r="F14314">
        <v>1</v>
      </c>
    </row>
    <row r="14315" spans="1:6" x14ac:dyDescent="0.35">
      <c r="A14315" t="s">
        <v>12090</v>
      </c>
      <c r="B14315">
        <v>30</v>
      </c>
      <c r="C14315" t="s">
        <v>40004</v>
      </c>
      <c r="D14315" s="1">
        <v>271580</v>
      </c>
      <c r="E14315">
        <v>293</v>
      </c>
      <c r="F14315">
        <v>0</v>
      </c>
    </row>
    <row r="14316" spans="1:6" x14ac:dyDescent="0.35">
      <c r="A14316" t="s">
        <v>8799</v>
      </c>
      <c r="B14316">
        <v>27</v>
      </c>
      <c r="C14316" t="s">
        <v>40004</v>
      </c>
      <c r="D14316" s="1">
        <v>271584</v>
      </c>
      <c r="E14316">
        <v>236</v>
      </c>
      <c r="F14316">
        <v>0</v>
      </c>
    </row>
    <row r="14317" spans="1:6" x14ac:dyDescent="0.35">
      <c r="A14317" t="s">
        <v>39270</v>
      </c>
      <c r="B14317">
        <v>28</v>
      </c>
      <c r="C14317" t="s">
        <v>40005</v>
      </c>
      <c r="D14317" s="1">
        <v>271634.66666666669</v>
      </c>
      <c r="E14317">
        <v>440</v>
      </c>
      <c r="F14317">
        <v>1</v>
      </c>
    </row>
    <row r="14318" spans="1:6" x14ac:dyDescent="0.35">
      <c r="A14318" t="s">
        <v>35006</v>
      </c>
      <c r="B14318">
        <v>32</v>
      </c>
      <c r="C14318" t="s">
        <v>40004</v>
      </c>
      <c r="D14318" s="1">
        <v>271636</v>
      </c>
      <c r="E14318">
        <v>271</v>
      </c>
      <c r="F14318">
        <v>0</v>
      </c>
    </row>
    <row r="14319" spans="1:6" x14ac:dyDescent="0.35">
      <c r="A14319" t="s">
        <v>8900</v>
      </c>
      <c r="B14319">
        <v>34</v>
      </c>
      <c r="C14319" t="s">
        <v>40004</v>
      </c>
      <c r="D14319" s="1">
        <v>271644</v>
      </c>
      <c r="E14319">
        <v>234</v>
      </c>
      <c r="F14319">
        <v>0</v>
      </c>
    </row>
    <row r="14320" spans="1:6" x14ac:dyDescent="0.35">
      <c r="A14320" t="s">
        <v>21876</v>
      </c>
      <c r="B14320">
        <v>25</v>
      </c>
      <c r="C14320" t="s">
        <v>40004</v>
      </c>
      <c r="D14320" s="1">
        <v>271644</v>
      </c>
      <c r="E14320">
        <v>364</v>
      </c>
      <c r="F14320">
        <v>1</v>
      </c>
    </row>
    <row r="14321" spans="1:6" x14ac:dyDescent="0.35">
      <c r="A14321" t="s">
        <v>18701</v>
      </c>
      <c r="B14321">
        <v>65</v>
      </c>
      <c r="C14321" t="s">
        <v>40005</v>
      </c>
      <c r="D14321" s="1">
        <v>271656</v>
      </c>
      <c r="E14321">
        <v>63</v>
      </c>
      <c r="F14321">
        <v>0</v>
      </c>
    </row>
    <row r="14322" spans="1:6" x14ac:dyDescent="0.35">
      <c r="A14322" t="s">
        <v>26766</v>
      </c>
      <c r="B14322">
        <v>46</v>
      </c>
      <c r="C14322" t="s">
        <v>40005</v>
      </c>
      <c r="D14322" s="1">
        <v>271664</v>
      </c>
      <c r="E14322">
        <v>250</v>
      </c>
      <c r="F14322">
        <v>0</v>
      </c>
    </row>
    <row r="14323" spans="1:6" x14ac:dyDescent="0.35">
      <c r="A14323" t="s">
        <v>9387</v>
      </c>
      <c r="B14323">
        <v>43</v>
      </c>
      <c r="C14323" t="s">
        <v>40004</v>
      </c>
      <c r="D14323" s="1">
        <v>271677</v>
      </c>
      <c r="E14323">
        <v>247</v>
      </c>
      <c r="F14323">
        <v>1</v>
      </c>
    </row>
    <row r="14324" spans="1:6" x14ac:dyDescent="0.35">
      <c r="A14324" t="s">
        <v>24758</v>
      </c>
      <c r="B14324">
        <v>33</v>
      </c>
      <c r="C14324" t="s">
        <v>40004</v>
      </c>
      <c r="D14324" s="1">
        <v>271679</v>
      </c>
      <c r="E14324">
        <v>334</v>
      </c>
      <c r="F14324">
        <v>0</v>
      </c>
    </row>
    <row r="14325" spans="1:6" x14ac:dyDescent="0.35">
      <c r="A14325" t="s">
        <v>11937</v>
      </c>
      <c r="B14325">
        <v>29</v>
      </c>
      <c r="C14325" t="s">
        <v>40004</v>
      </c>
      <c r="D14325" s="1">
        <v>271694</v>
      </c>
      <c r="E14325">
        <v>372</v>
      </c>
      <c r="F14325">
        <v>0</v>
      </c>
    </row>
    <row r="14326" spans="1:6" x14ac:dyDescent="0.35">
      <c r="A14326" t="s">
        <v>16795</v>
      </c>
      <c r="B14326">
        <v>30</v>
      </c>
      <c r="C14326" t="s">
        <v>40004</v>
      </c>
      <c r="D14326" s="1">
        <v>271694</v>
      </c>
      <c r="E14326">
        <v>479</v>
      </c>
      <c r="F14326">
        <v>1</v>
      </c>
    </row>
    <row r="14327" spans="1:6" x14ac:dyDescent="0.35">
      <c r="A14327" t="s">
        <v>21402</v>
      </c>
      <c r="B14327">
        <v>26</v>
      </c>
      <c r="C14327" t="s">
        <v>40004</v>
      </c>
      <c r="D14327" s="1">
        <v>271706</v>
      </c>
      <c r="E14327">
        <v>345</v>
      </c>
      <c r="F14327">
        <v>0</v>
      </c>
    </row>
    <row r="14328" spans="1:6" x14ac:dyDescent="0.35">
      <c r="A14328" t="s">
        <v>38183</v>
      </c>
      <c r="B14328">
        <v>37</v>
      </c>
      <c r="C14328" t="s">
        <v>40004</v>
      </c>
      <c r="D14328" s="1">
        <v>271721</v>
      </c>
      <c r="E14328">
        <v>313</v>
      </c>
      <c r="F14328">
        <v>0</v>
      </c>
    </row>
    <row r="14329" spans="1:6" x14ac:dyDescent="0.35">
      <c r="A14329" t="s">
        <v>17370</v>
      </c>
      <c r="B14329">
        <v>55</v>
      </c>
      <c r="C14329" t="s">
        <v>40005</v>
      </c>
      <c r="D14329" s="1">
        <v>271749.33333333331</v>
      </c>
      <c r="E14329">
        <v>318</v>
      </c>
      <c r="F14329">
        <v>0</v>
      </c>
    </row>
    <row r="14330" spans="1:6" x14ac:dyDescent="0.35">
      <c r="A14330" t="s">
        <v>1749</v>
      </c>
      <c r="B14330">
        <v>51</v>
      </c>
      <c r="C14330" t="s">
        <v>40005</v>
      </c>
      <c r="D14330" s="1">
        <v>271752</v>
      </c>
      <c r="E14330">
        <v>579</v>
      </c>
      <c r="F14330">
        <v>1</v>
      </c>
    </row>
    <row r="14331" spans="1:6" x14ac:dyDescent="0.35">
      <c r="A14331" t="s">
        <v>20336</v>
      </c>
      <c r="B14331">
        <v>57</v>
      </c>
      <c r="C14331" t="s">
        <v>40004</v>
      </c>
      <c r="D14331" s="1">
        <v>271773</v>
      </c>
      <c r="E14331">
        <v>292</v>
      </c>
      <c r="F14331">
        <v>0</v>
      </c>
    </row>
    <row r="14332" spans="1:6" x14ac:dyDescent="0.35">
      <c r="A14332" t="s">
        <v>20402</v>
      </c>
      <c r="B14332">
        <v>26</v>
      </c>
      <c r="C14332" t="s">
        <v>40004</v>
      </c>
      <c r="D14332" s="1">
        <v>271795</v>
      </c>
      <c r="E14332">
        <v>138</v>
      </c>
      <c r="F14332">
        <v>1</v>
      </c>
    </row>
    <row r="14333" spans="1:6" x14ac:dyDescent="0.35">
      <c r="A14333" t="s">
        <v>11939</v>
      </c>
      <c r="B14333">
        <v>59</v>
      </c>
      <c r="C14333" t="s">
        <v>40005</v>
      </c>
      <c r="D14333" s="1">
        <v>271808</v>
      </c>
      <c r="E14333">
        <v>281</v>
      </c>
      <c r="F14333">
        <v>0</v>
      </c>
    </row>
    <row r="14334" spans="1:6" x14ac:dyDescent="0.35">
      <c r="A14334" t="s">
        <v>13221</v>
      </c>
      <c r="B14334">
        <v>33</v>
      </c>
      <c r="C14334" t="s">
        <v>40004</v>
      </c>
      <c r="D14334" s="1">
        <v>271845</v>
      </c>
      <c r="E14334">
        <v>116</v>
      </c>
      <c r="F14334">
        <v>1</v>
      </c>
    </row>
    <row r="14335" spans="1:6" x14ac:dyDescent="0.35">
      <c r="A14335" t="s">
        <v>20327</v>
      </c>
      <c r="B14335">
        <v>64</v>
      </c>
      <c r="C14335" t="s">
        <v>40005</v>
      </c>
      <c r="D14335" s="1">
        <v>271848</v>
      </c>
      <c r="E14335">
        <v>122</v>
      </c>
      <c r="F14335">
        <v>0</v>
      </c>
    </row>
    <row r="14336" spans="1:6" x14ac:dyDescent="0.35">
      <c r="A14336" t="s">
        <v>36756</v>
      </c>
      <c r="B14336">
        <v>34</v>
      </c>
      <c r="C14336" t="s">
        <v>40004</v>
      </c>
      <c r="D14336" s="1">
        <v>271880</v>
      </c>
      <c r="E14336">
        <v>467</v>
      </c>
      <c r="F14336">
        <v>1</v>
      </c>
    </row>
    <row r="14337" spans="1:6" x14ac:dyDescent="0.35">
      <c r="A14337" t="s">
        <v>13884</v>
      </c>
      <c r="B14337">
        <v>30</v>
      </c>
      <c r="C14337" t="s">
        <v>40005</v>
      </c>
      <c r="D14337" s="1">
        <v>271882.66666666669</v>
      </c>
      <c r="E14337">
        <v>260</v>
      </c>
      <c r="F14337">
        <v>1</v>
      </c>
    </row>
    <row r="14338" spans="1:6" x14ac:dyDescent="0.35">
      <c r="A14338" t="s">
        <v>19682</v>
      </c>
      <c r="B14338">
        <v>34</v>
      </c>
      <c r="C14338" t="s">
        <v>40005</v>
      </c>
      <c r="D14338" s="1">
        <v>271893.33333333331</v>
      </c>
      <c r="E14338">
        <v>341</v>
      </c>
      <c r="F14338">
        <v>0</v>
      </c>
    </row>
    <row r="14339" spans="1:6" x14ac:dyDescent="0.35">
      <c r="A14339" t="s">
        <v>25246</v>
      </c>
      <c r="B14339">
        <v>38</v>
      </c>
      <c r="C14339" t="s">
        <v>40005</v>
      </c>
      <c r="D14339" s="1">
        <v>271914.66666666669</v>
      </c>
      <c r="E14339">
        <v>194</v>
      </c>
      <c r="F14339">
        <v>0</v>
      </c>
    </row>
    <row r="14340" spans="1:6" x14ac:dyDescent="0.35">
      <c r="A14340" t="s">
        <v>14650</v>
      </c>
      <c r="B14340">
        <v>27</v>
      </c>
      <c r="C14340" t="s">
        <v>40005</v>
      </c>
      <c r="D14340" s="1">
        <v>271917.33333333331</v>
      </c>
      <c r="E14340">
        <v>278</v>
      </c>
      <c r="F14340">
        <v>1</v>
      </c>
    </row>
    <row r="14341" spans="1:6" x14ac:dyDescent="0.35">
      <c r="A14341" t="s">
        <v>5837</v>
      </c>
      <c r="B14341">
        <v>43</v>
      </c>
      <c r="C14341" t="s">
        <v>40005</v>
      </c>
      <c r="D14341" s="1">
        <v>271925.33333333331</v>
      </c>
      <c r="E14341">
        <v>597</v>
      </c>
      <c r="F14341">
        <v>1</v>
      </c>
    </row>
    <row r="14342" spans="1:6" x14ac:dyDescent="0.35">
      <c r="A14342" t="s">
        <v>16296</v>
      </c>
      <c r="B14342">
        <v>60</v>
      </c>
      <c r="C14342" t="s">
        <v>40005</v>
      </c>
      <c r="D14342" s="1">
        <v>271925.33333333331</v>
      </c>
      <c r="E14342">
        <v>79</v>
      </c>
      <c r="F14342">
        <v>0</v>
      </c>
    </row>
    <row r="14343" spans="1:6" x14ac:dyDescent="0.35">
      <c r="A14343" t="s">
        <v>30675</v>
      </c>
      <c r="B14343">
        <v>34</v>
      </c>
      <c r="C14343" t="s">
        <v>40004</v>
      </c>
      <c r="D14343" s="1">
        <v>271953</v>
      </c>
      <c r="E14343">
        <v>239</v>
      </c>
      <c r="F14343">
        <v>0</v>
      </c>
    </row>
    <row r="14344" spans="1:6" x14ac:dyDescent="0.35">
      <c r="A14344" t="s">
        <v>22875</v>
      </c>
      <c r="B14344">
        <v>30</v>
      </c>
      <c r="C14344" t="s">
        <v>40004</v>
      </c>
      <c r="D14344" s="1">
        <v>271955</v>
      </c>
      <c r="E14344">
        <v>264</v>
      </c>
      <c r="F14344">
        <v>0</v>
      </c>
    </row>
    <row r="14345" spans="1:6" x14ac:dyDescent="0.35">
      <c r="A14345" t="s">
        <v>10115</v>
      </c>
      <c r="B14345">
        <v>34</v>
      </c>
      <c r="C14345" t="s">
        <v>40004</v>
      </c>
      <c r="D14345" s="1">
        <v>271959</v>
      </c>
      <c r="E14345">
        <v>65</v>
      </c>
      <c r="F14345">
        <v>1</v>
      </c>
    </row>
    <row r="14346" spans="1:6" x14ac:dyDescent="0.35">
      <c r="A14346" t="s">
        <v>10864</v>
      </c>
      <c r="B14346">
        <v>35</v>
      </c>
      <c r="C14346" t="s">
        <v>40004</v>
      </c>
      <c r="D14346" s="1">
        <v>271964</v>
      </c>
      <c r="E14346">
        <v>784</v>
      </c>
      <c r="F14346">
        <v>1</v>
      </c>
    </row>
    <row r="14347" spans="1:6" x14ac:dyDescent="0.35">
      <c r="A14347" t="s">
        <v>28347</v>
      </c>
      <c r="B14347">
        <v>53</v>
      </c>
      <c r="C14347" t="s">
        <v>40004</v>
      </c>
      <c r="D14347" s="1">
        <v>271986</v>
      </c>
      <c r="E14347">
        <v>653</v>
      </c>
      <c r="F14347">
        <v>1</v>
      </c>
    </row>
    <row r="14348" spans="1:6" x14ac:dyDescent="0.35">
      <c r="A14348" t="s">
        <v>11695</v>
      </c>
      <c r="B14348">
        <v>58</v>
      </c>
      <c r="C14348" t="s">
        <v>40004</v>
      </c>
      <c r="D14348" s="1">
        <v>272005</v>
      </c>
      <c r="E14348">
        <v>782</v>
      </c>
      <c r="F14348">
        <v>1</v>
      </c>
    </row>
    <row r="14349" spans="1:6" x14ac:dyDescent="0.35">
      <c r="A14349" t="s">
        <v>24508</v>
      </c>
      <c r="B14349">
        <v>25</v>
      </c>
      <c r="C14349" t="s">
        <v>40004</v>
      </c>
      <c r="D14349" s="1">
        <v>272007</v>
      </c>
      <c r="E14349">
        <v>211</v>
      </c>
      <c r="F14349">
        <v>0</v>
      </c>
    </row>
    <row r="14350" spans="1:6" x14ac:dyDescent="0.35">
      <c r="A14350" t="s">
        <v>23434</v>
      </c>
      <c r="B14350">
        <v>51</v>
      </c>
      <c r="C14350" t="s">
        <v>40005</v>
      </c>
      <c r="D14350" s="1">
        <v>272013.33333333331</v>
      </c>
      <c r="E14350">
        <v>313</v>
      </c>
      <c r="F14350">
        <v>1</v>
      </c>
    </row>
    <row r="14351" spans="1:6" x14ac:dyDescent="0.35">
      <c r="A14351" t="s">
        <v>8359</v>
      </c>
      <c r="B14351">
        <v>30</v>
      </c>
      <c r="C14351" t="s">
        <v>40004</v>
      </c>
      <c r="D14351" s="1">
        <v>272019</v>
      </c>
      <c r="E14351">
        <v>430</v>
      </c>
      <c r="F14351">
        <v>1</v>
      </c>
    </row>
    <row r="14352" spans="1:6" x14ac:dyDescent="0.35">
      <c r="A14352" t="s">
        <v>32586</v>
      </c>
      <c r="B14352">
        <v>31</v>
      </c>
      <c r="C14352" t="s">
        <v>40004</v>
      </c>
      <c r="D14352" s="1">
        <v>272019</v>
      </c>
      <c r="E14352">
        <v>362</v>
      </c>
      <c r="F14352">
        <v>0</v>
      </c>
    </row>
    <row r="14353" spans="1:6" x14ac:dyDescent="0.35">
      <c r="A14353" t="s">
        <v>2688</v>
      </c>
      <c r="B14353">
        <v>37</v>
      </c>
      <c r="C14353" t="s">
        <v>40004</v>
      </c>
      <c r="D14353" s="1">
        <v>272039</v>
      </c>
      <c r="E14353">
        <v>364</v>
      </c>
      <c r="F14353">
        <v>0</v>
      </c>
    </row>
    <row r="14354" spans="1:6" x14ac:dyDescent="0.35">
      <c r="A14354" t="s">
        <v>36583</v>
      </c>
      <c r="B14354">
        <v>28</v>
      </c>
      <c r="C14354" t="s">
        <v>40004</v>
      </c>
      <c r="D14354" s="1">
        <v>272041</v>
      </c>
      <c r="E14354">
        <v>393</v>
      </c>
      <c r="F14354">
        <v>1</v>
      </c>
    </row>
    <row r="14355" spans="1:6" x14ac:dyDescent="0.35">
      <c r="A14355" t="s">
        <v>296</v>
      </c>
      <c r="B14355">
        <v>59</v>
      </c>
      <c r="C14355" t="s">
        <v>40005</v>
      </c>
      <c r="D14355" s="1">
        <v>272045.33333333331</v>
      </c>
      <c r="E14355">
        <v>300</v>
      </c>
      <c r="F14355">
        <v>1</v>
      </c>
    </row>
    <row r="14356" spans="1:6" x14ac:dyDescent="0.35">
      <c r="A14356" t="s">
        <v>10429</v>
      </c>
      <c r="B14356">
        <v>47</v>
      </c>
      <c r="C14356" t="s">
        <v>40005</v>
      </c>
      <c r="D14356" s="1">
        <v>272056</v>
      </c>
      <c r="E14356">
        <v>273</v>
      </c>
      <c r="F14356">
        <v>0</v>
      </c>
    </row>
    <row r="14357" spans="1:6" x14ac:dyDescent="0.35">
      <c r="A14357" t="s">
        <v>13386</v>
      </c>
      <c r="B14357">
        <v>60</v>
      </c>
      <c r="C14357" t="s">
        <v>40005</v>
      </c>
      <c r="D14357" s="1">
        <v>272088</v>
      </c>
      <c r="E14357">
        <v>263</v>
      </c>
      <c r="F14357">
        <v>1</v>
      </c>
    </row>
    <row r="14358" spans="1:6" x14ac:dyDescent="0.35">
      <c r="A14358" t="s">
        <v>35747</v>
      </c>
      <c r="B14358">
        <v>47</v>
      </c>
      <c r="C14358" t="s">
        <v>40004</v>
      </c>
      <c r="D14358" s="1">
        <v>272097</v>
      </c>
      <c r="E14358">
        <v>350</v>
      </c>
      <c r="F14358">
        <v>1</v>
      </c>
    </row>
    <row r="14359" spans="1:6" x14ac:dyDescent="0.35">
      <c r="A14359" t="s">
        <v>5366</v>
      </c>
      <c r="B14359">
        <v>29</v>
      </c>
      <c r="C14359" t="s">
        <v>40005</v>
      </c>
      <c r="D14359" s="1">
        <v>272109.33333333331</v>
      </c>
      <c r="E14359">
        <v>264</v>
      </c>
      <c r="F14359">
        <v>1</v>
      </c>
    </row>
    <row r="14360" spans="1:6" x14ac:dyDescent="0.35">
      <c r="A14360" t="s">
        <v>2619</v>
      </c>
      <c r="B14360">
        <v>34</v>
      </c>
      <c r="C14360" t="s">
        <v>40005</v>
      </c>
      <c r="D14360" s="1">
        <v>272154.66666666669</v>
      </c>
      <c r="E14360">
        <v>323</v>
      </c>
      <c r="F14360">
        <v>1</v>
      </c>
    </row>
    <row r="14361" spans="1:6" x14ac:dyDescent="0.35">
      <c r="A14361" t="s">
        <v>25538</v>
      </c>
      <c r="B14361">
        <v>31</v>
      </c>
      <c r="C14361" t="s">
        <v>40004</v>
      </c>
      <c r="D14361" s="1">
        <v>272159</v>
      </c>
      <c r="E14361">
        <v>20</v>
      </c>
      <c r="F14361">
        <v>0</v>
      </c>
    </row>
    <row r="14362" spans="1:6" x14ac:dyDescent="0.35">
      <c r="A14362" t="s">
        <v>15035</v>
      </c>
      <c r="B14362">
        <v>63</v>
      </c>
      <c r="C14362" t="s">
        <v>40004</v>
      </c>
      <c r="D14362" s="1">
        <v>272161</v>
      </c>
      <c r="E14362">
        <v>986</v>
      </c>
      <c r="F14362">
        <v>1</v>
      </c>
    </row>
    <row r="14363" spans="1:6" x14ac:dyDescent="0.35">
      <c r="A14363" t="s">
        <v>30755</v>
      </c>
      <c r="B14363">
        <v>53</v>
      </c>
      <c r="C14363" t="s">
        <v>40005</v>
      </c>
      <c r="D14363" s="1">
        <v>272176</v>
      </c>
      <c r="E14363">
        <v>318</v>
      </c>
      <c r="F14363">
        <v>0</v>
      </c>
    </row>
    <row r="14364" spans="1:6" x14ac:dyDescent="0.35">
      <c r="A14364" t="s">
        <v>36518</v>
      </c>
      <c r="B14364">
        <v>59</v>
      </c>
      <c r="C14364" t="s">
        <v>40005</v>
      </c>
      <c r="D14364" s="1">
        <v>272178.66666666669</v>
      </c>
      <c r="E14364">
        <v>299</v>
      </c>
      <c r="F14364">
        <v>0</v>
      </c>
    </row>
    <row r="14365" spans="1:6" x14ac:dyDescent="0.35">
      <c r="A14365" t="s">
        <v>9587</v>
      </c>
      <c r="B14365">
        <v>30</v>
      </c>
      <c r="C14365" t="s">
        <v>40005</v>
      </c>
      <c r="D14365" s="1">
        <v>272181.33333333331</v>
      </c>
      <c r="E14365">
        <v>454</v>
      </c>
      <c r="F14365">
        <v>1</v>
      </c>
    </row>
    <row r="14366" spans="1:6" x14ac:dyDescent="0.35">
      <c r="A14366" t="s">
        <v>38169</v>
      </c>
      <c r="B14366">
        <v>54</v>
      </c>
      <c r="C14366" t="s">
        <v>40004</v>
      </c>
      <c r="D14366" s="1">
        <v>272187</v>
      </c>
      <c r="E14366">
        <v>308</v>
      </c>
      <c r="F14366">
        <v>0</v>
      </c>
    </row>
    <row r="14367" spans="1:6" x14ac:dyDescent="0.35">
      <c r="A14367" t="s">
        <v>5198</v>
      </c>
      <c r="B14367">
        <v>63</v>
      </c>
      <c r="C14367" t="s">
        <v>40004</v>
      </c>
      <c r="D14367" s="1">
        <v>272202</v>
      </c>
      <c r="E14367">
        <v>94</v>
      </c>
      <c r="F14367">
        <v>1</v>
      </c>
    </row>
    <row r="14368" spans="1:6" x14ac:dyDescent="0.35">
      <c r="A14368" t="s">
        <v>5872</v>
      </c>
      <c r="B14368">
        <v>26</v>
      </c>
      <c r="C14368" t="s">
        <v>40004</v>
      </c>
      <c r="D14368" s="1">
        <v>272214</v>
      </c>
      <c r="E14368">
        <v>84</v>
      </c>
      <c r="F14368">
        <v>0</v>
      </c>
    </row>
    <row r="14369" spans="1:6" x14ac:dyDescent="0.35">
      <c r="A14369" t="s">
        <v>35067</v>
      </c>
      <c r="B14369">
        <v>41</v>
      </c>
      <c r="C14369" t="s">
        <v>40005</v>
      </c>
      <c r="D14369" s="1">
        <v>272224</v>
      </c>
      <c r="E14369">
        <v>411</v>
      </c>
      <c r="F14369">
        <v>1</v>
      </c>
    </row>
    <row r="14370" spans="1:6" x14ac:dyDescent="0.35">
      <c r="A14370" t="s">
        <v>34561</v>
      </c>
      <c r="B14370">
        <v>27</v>
      </c>
      <c r="C14370" t="s">
        <v>40005</v>
      </c>
      <c r="D14370" s="1">
        <v>272226.66666666669</v>
      </c>
      <c r="E14370">
        <v>415</v>
      </c>
      <c r="F14370">
        <v>1</v>
      </c>
    </row>
    <row r="14371" spans="1:6" x14ac:dyDescent="0.35">
      <c r="A14371" t="s">
        <v>35224</v>
      </c>
      <c r="B14371">
        <v>44</v>
      </c>
      <c r="C14371" t="s">
        <v>40004</v>
      </c>
      <c r="D14371" s="1">
        <v>272240</v>
      </c>
      <c r="E14371">
        <v>487</v>
      </c>
      <c r="F14371">
        <v>1</v>
      </c>
    </row>
    <row r="14372" spans="1:6" x14ac:dyDescent="0.35">
      <c r="A14372" t="s">
        <v>1531</v>
      </c>
      <c r="B14372">
        <v>29</v>
      </c>
      <c r="C14372" t="s">
        <v>40005</v>
      </c>
      <c r="D14372" s="1">
        <v>272242.66666666669</v>
      </c>
      <c r="E14372">
        <v>474</v>
      </c>
      <c r="F14372">
        <v>1</v>
      </c>
    </row>
    <row r="14373" spans="1:6" x14ac:dyDescent="0.35">
      <c r="A14373" t="s">
        <v>31835</v>
      </c>
      <c r="B14373">
        <v>34</v>
      </c>
      <c r="C14373" t="s">
        <v>40005</v>
      </c>
      <c r="D14373" s="1">
        <v>272250.66666666669</v>
      </c>
      <c r="E14373">
        <v>244</v>
      </c>
      <c r="F14373">
        <v>0</v>
      </c>
    </row>
    <row r="14374" spans="1:6" x14ac:dyDescent="0.35">
      <c r="A14374" t="s">
        <v>20734</v>
      </c>
      <c r="B14374">
        <v>35</v>
      </c>
      <c r="C14374" t="s">
        <v>40005</v>
      </c>
      <c r="D14374" s="1">
        <v>272253.33333333331</v>
      </c>
      <c r="E14374">
        <v>333</v>
      </c>
      <c r="F14374">
        <v>0</v>
      </c>
    </row>
    <row r="14375" spans="1:6" x14ac:dyDescent="0.35">
      <c r="A14375" t="s">
        <v>13146</v>
      </c>
      <c r="B14375">
        <v>54</v>
      </c>
      <c r="C14375" t="s">
        <v>40004</v>
      </c>
      <c r="D14375" s="1">
        <v>272254</v>
      </c>
      <c r="E14375">
        <v>754</v>
      </c>
      <c r="F14375">
        <v>1</v>
      </c>
    </row>
    <row r="14376" spans="1:6" x14ac:dyDescent="0.35">
      <c r="A14376" t="s">
        <v>33670</v>
      </c>
      <c r="B14376">
        <v>46</v>
      </c>
      <c r="C14376" t="s">
        <v>40005</v>
      </c>
      <c r="D14376" s="1">
        <v>272272</v>
      </c>
      <c r="E14376">
        <v>273</v>
      </c>
      <c r="F14376">
        <v>0</v>
      </c>
    </row>
    <row r="14377" spans="1:6" x14ac:dyDescent="0.35">
      <c r="A14377" t="s">
        <v>22625</v>
      </c>
      <c r="B14377">
        <v>34</v>
      </c>
      <c r="C14377" t="s">
        <v>40004</v>
      </c>
      <c r="D14377" s="1">
        <v>272291</v>
      </c>
      <c r="E14377">
        <v>432</v>
      </c>
      <c r="F14377">
        <v>1</v>
      </c>
    </row>
    <row r="14378" spans="1:6" x14ac:dyDescent="0.35">
      <c r="A14378" t="s">
        <v>16942</v>
      </c>
      <c r="B14378">
        <v>34</v>
      </c>
      <c r="C14378" t="s">
        <v>40004</v>
      </c>
      <c r="D14378" s="1">
        <v>272301</v>
      </c>
      <c r="E14378">
        <v>35</v>
      </c>
      <c r="F14378">
        <v>1</v>
      </c>
    </row>
    <row r="14379" spans="1:6" x14ac:dyDescent="0.35">
      <c r="A14379" t="s">
        <v>35440</v>
      </c>
      <c r="B14379">
        <v>29</v>
      </c>
      <c r="C14379" t="s">
        <v>40005</v>
      </c>
      <c r="D14379" s="1">
        <v>272309.33333333331</v>
      </c>
      <c r="E14379">
        <v>340</v>
      </c>
      <c r="F14379">
        <v>0</v>
      </c>
    </row>
    <row r="14380" spans="1:6" x14ac:dyDescent="0.35">
      <c r="A14380" t="s">
        <v>28089</v>
      </c>
      <c r="B14380">
        <v>60</v>
      </c>
      <c r="C14380" t="s">
        <v>40005</v>
      </c>
      <c r="D14380" s="1">
        <v>272317.33333333331</v>
      </c>
      <c r="E14380">
        <v>394</v>
      </c>
      <c r="F14380">
        <v>1</v>
      </c>
    </row>
    <row r="14381" spans="1:6" x14ac:dyDescent="0.35">
      <c r="A14381" t="s">
        <v>7404</v>
      </c>
      <c r="B14381">
        <v>63</v>
      </c>
      <c r="C14381" t="s">
        <v>40005</v>
      </c>
      <c r="D14381" s="1">
        <v>272333.33333333331</v>
      </c>
      <c r="E14381">
        <v>204</v>
      </c>
      <c r="F14381">
        <v>0</v>
      </c>
    </row>
    <row r="14382" spans="1:6" x14ac:dyDescent="0.35">
      <c r="A14382" t="s">
        <v>6919</v>
      </c>
      <c r="B14382">
        <v>45</v>
      </c>
      <c r="C14382" t="s">
        <v>40004</v>
      </c>
      <c r="D14382" s="1">
        <v>272348</v>
      </c>
      <c r="E14382">
        <v>380</v>
      </c>
      <c r="F14382">
        <v>1</v>
      </c>
    </row>
    <row r="14383" spans="1:6" x14ac:dyDescent="0.35">
      <c r="A14383" t="s">
        <v>6585</v>
      </c>
      <c r="B14383">
        <v>56</v>
      </c>
      <c r="C14383" t="s">
        <v>40005</v>
      </c>
      <c r="D14383" s="1">
        <v>272349.33333333331</v>
      </c>
      <c r="E14383">
        <v>446</v>
      </c>
      <c r="F14383">
        <v>1</v>
      </c>
    </row>
    <row r="14384" spans="1:6" x14ac:dyDescent="0.35">
      <c r="A14384" t="s">
        <v>6018</v>
      </c>
      <c r="B14384">
        <v>51</v>
      </c>
      <c r="C14384" t="s">
        <v>40004</v>
      </c>
      <c r="D14384" s="1">
        <v>272360</v>
      </c>
      <c r="E14384">
        <v>338</v>
      </c>
      <c r="F14384">
        <v>1</v>
      </c>
    </row>
    <row r="14385" spans="1:6" x14ac:dyDescent="0.35">
      <c r="A14385" t="s">
        <v>15707</v>
      </c>
      <c r="B14385">
        <v>47</v>
      </c>
      <c r="C14385" t="s">
        <v>40004</v>
      </c>
      <c r="D14385" s="1">
        <v>272365</v>
      </c>
      <c r="E14385">
        <v>373</v>
      </c>
      <c r="F14385">
        <v>1</v>
      </c>
    </row>
    <row r="14386" spans="1:6" x14ac:dyDescent="0.35">
      <c r="A14386" t="s">
        <v>7617</v>
      </c>
      <c r="B14386">
        <v>27</v>
      </c>
      <c r="C14386" t="s">
        <v>40004</v>
      </c>
      <c r="D14386" s="1">
        <v>272367</v>
      </c>
      <c r="E14386">
        <v>112</v>
      </c>
      <c r="F14386">
        <v>0</v>
      </c>
    </row>
    <row r="14387" spans="1:6" x14ac:dyDescent="0.35">
      <c r="A14387" t="s">
        <v>1049</v>
      </c>
      <c r="B14387">
        <v>36</v>
      </c>
      <c r="C14387" t="s">
        <v>40005</v>
      </c>
      <c r="D14387" s="1">
        <v>272370.66666666669</v>
      </c>
      <c r="E14387">
        <v>232</v>
      </c>
      <c r="F14387">
        <v>1</v>
      </c>
    </row>
    <row r="14388" spans="1:6" x14ac:dyDescent="0.35">
      <c r="A14388" t="s">
        <v>39760</v>
      </c>
      <c r="B14388">
        <v>35</v>
      </c>
      <c r="C14388" t="s">
        <v>40004</v>
      </c>
      <c r="D14388" s="1">
        <v>272371</v>
      </c>
      <c r="E14388">
        <v>206</v>
      </c>
      <c r="F14388">
        <v>1</v>
      </c>
    </row>
    <row r="14389" spans="1:6" x14ac:dyDescent="0.35">
      <c r="A14389" t="s">
        <v>17140</v>
      </c>
      <c r="B14389">
        <v>41</v>
      </c>
      <c r="C14389" t="s">
        <v>40004</v>
      </c>
      <c r="D14389" s="1">
        <v>272378</v>
      </c>
      <c r="E14389">
        <v>429</v>
      </c>
      <c r="F14389">
        <v>1</v>
      </c>
    </row>
    <row r="14390" spans="1:6" x14ac:dyDescent="0.35">
      <c r="A14390" t="s">
        <v>5667</v>
      </c>
      <c r="B14390">
        <v>25</v>
      </c>
      <c r="C14390" t="s">
        <v>40005</v>
      </c>
      <c r="D14390" s="1">
        <v>272394.66666666669</v>
      </c>
      <c r="E14390">
        <v>104</v>
      </c>
      <c r="F14390">
        <v>1</v>
      </c>
    </row>
    <row r="14391" spans="1:6" x14ac:dyDescent="0.35">
      <c r="A14391" t="s">
        <v>26358</v>
      </c>
      <c r="B14391">
        <v>33</v>
      </c>
      <c r="C14391" t="s">
        <v>40004</v>
      </c>
      <c r="D14391" s="1">
        <v>272396</v>
      </c>
      <c r="E14391">
        <v>178</v>
      </c>
      <c r="F14391">
        <v>0</v>
      </c>
    </row>
    <row r="14392" spans="1:6" x14ac:dyDescent="0.35">
      <c r="A14392" t="s">
        <v>39040</v>
      </c>
      <c r="B14392">
        <v>25</v>
      </c>
      <c r="C14392" t="s">
        <v>40005</v>
      </c>
      <c r="D14392" s="1">
        <v>272397.33333333331</v>
      </c>
      <c r="E14392">
        <v>372</v>
      </c>
      <c r="F14392">
        <v>1</v>
      </c>
    </row>
    <row r="14393" spans="1:6" x14ac:dyDescent="0.35">
      <c r="A14393" t="s">
        <v>30210</v>
      </c>
      <c r="B14393">
        <v>47</v>
      </c>
      <c r="C14393" t="s">
        <v>40005</v>
      </c>
      <c r="D14393" s="1">
        <v>272400</v>
      </c>
      <c r="E14393">
        <v>599</v>
      </c>
      <c r="F14393">
        <v>1</v>
      </c>
    </row>
    <row r="14394" spans="1:6" x14ac:dyDescent="0.35">
      <c r="A14394" t="s">
        <v>37527</v>
      </c>
      <c r="B14394">
        <v>45</v>
      </c>
      <c r="C14394" t="s">
        <v>40004</v>
      </c>
      <c r="D14394" s="1">
        <v>272407</v>
      </c>
      <c r="E14394">
        <v>353</v>
      </c>
      <c r="F14394">
        <v>1</v>
      </c>
    </row>
    <row r="14395" spans="1:6" x14ac:dyDescent="0.35">
      <c r="A14395" t="s">
        <v>9358</v>
      </c>
      <c r="B14395">
        <v>36</v>
      </c>
      <c r="C14395" t="s">
        <v>40004</v>
      </c>
      <c r="D14395" s="1">
        <v>272427</v>
      </c>
      <c r="E14395">
        <v>316</v>
      </c>
      <c r="F14395">
        <v>1</v>
      </c>
    </row>
    <row r="14396" spans="1:6" x14ac:dyDescent="0.35">
      <c r="A14396" t="s">
        <v>32806</v>
      </c>
      <c r="B14396">
        <v>30</v>
      </c>
      <c r="C14396" t="s">
        <v>40004</v>
      </c>
      <c r="D14396" s="1">
        <v>272445</v>
      </c>
      <c r="E14396">
        <v>224</v>
      </c>
      <c r="F14396">
        <v>0</v>
      </c>
    </row>
    <row r="14397" spans="1:6" x14ac:dyDescent="0.35">
      <c r="A14397" t="s">
        <v>12285</v>
      </c>
      <c r="B14397">
        <v>41</v>
      </c>
      <c r="C14397" t="s">
        <v>40005</v>
      </c>
      <c r="D14397" s="1">
        <v>272450.66666666669</v>
      </c>
      <c r="E14397">
        <v>212</v>
      </c>
      <c r="F14397">
        <v>0</v>
      </c>
    </row>
    <row r="14398" spans="1:6" x14ac:dyDescent="0.35">
      <c r="A14398" t="s">
        <v>14317</v>
      </c>
      <c r="B14398">
        <v>43</v>
      </c>
      <c r="C14398" t="s">
        <v>40005</v>
      </c>
      <c r="D14398" s="1">
        <v>272461.33333333331</v>
      </c>
      <c r="E14398">
        <v>451</v>
      </c>
      <c r="F14398">
        <v>1</v>
      </c>
    </row>
    <row r="14399" spans="1:6" x14ac:dyDescent="0.35">
      <c r="A14399" t="s">
        <v>18274</v>
      </c>
      <c r="B14399">
        <v>29</v>
      </c>
      <c r="C14399" t="s">
        <v>40005</v>
      </c>
      <c r="D14399" s="1">
        <v>272466.66666666669</v>
      </c>
      <c r="E14399">
        <v>46</v>
      </c>
      <c r="F14399">
        <v>0</v>
      </c>
    </row>
    <row r="14400" spans="1:6" x14ac:dyDescent="0.35">
      <c r="A14400" t="s">
        <v>21914</v>
      </c>
      <c r="B14400">
        <v>40</v>
      </c>
      <c r="C14400" t="s">
        <v>40004</v>
      </c>
      <c r="D14400" s="1">
        <v>272472</v>
      </c>
      <c r="E14400">
        <v>489</v>
      </c>
      <c r="F14400">
        <v>1</v>
      </c>
    </row>
    <row r="14401" spans="1:6" x14ac:dyDescent="0.35">
      <c r="A14401" t="s">
        <v>22819</v>
      </c>
      <c r="B14401">
        <v>38</v>
      </c>
      <c r="C14401" t="s">
        <v>40005</v>
      </c>
      <c r="D14401" s="1">
        <v>272472</v>
      </c>
      <c r="E14401">
        <v>324</v>
      </c>
      <c r="F14401">
        <v>0</v>
      </c>
    </row>
    <row r="14402" spans="1:6" x14ac:dyDescent="0.35">
      <c r="A14402" t="s">
        <v>3399</v>
      </c>
      <c r="B14402">
        <v>61</v>
      </c>
      <c r="C14402" t="s">
        <v>40005</v>
      </c>
      <c r="D14402" s="1">
        <v>272477.33333333331</v>
      </c>
      <c r="E14402">
        <v>292</v>
      </c>
      <c r="F14402">
        <v>0</v>
      </c>
    </row>
    <row r="14403" spans="1:6" x14ac:dyDescent="0.35">
      <c r="A14403" t="s">
        <v>39565</v>
      </c>
      <c r="B14403">
        <v>36</v>
      </c>
      <c r="C14403" t="s">
        <v>40005</v>
      </c>
      <c r="D14403" s="1">
        <v>272485.33333333331</v>
      </c>
      <c r="E14403">
        <v>400</v>
      </c>
      <c r="F14403">
        <v>1</v>
      </c>
    </row>
    <row r="14404" spans="1:6" x14ac:dyDescent="0.35">
      <c r="A14404" t="s">
        <v>8437</v>
      </c>
      <c r="B14404">
        <v>38</v>
      </c>
      <c r="C14404" t="s">
        <v>40005</v>
      </c>
      <c r="D14404" s="1">
        <v>272488</v>
      </c>
      <c r="E14404">
        <v>163</v>
      </c>
      <c r="F14404">
        <v>0</v>
      </c>
    </row>
    <row r="14405" spans="1:6" x14ac:dyDescent="0.35">
      <c r="A14405" t="s">
        <v>5135</v>
      </c>
      <c r="B14405">
        <v>43</v>
      </c>
      <c r="C14405" t="s">
        <v>40005</v>
      </c>
      <c r="D14405" s="1">
        <v>272501.33333333331</v>
      </c>
      <c r="E14405">
        <v>241</v>
      </c>
      <c r="F14405">
        <v>0</v>
      </c>
    </row>
    <row r="14406" spans="1:6" x14ac:dyDescent="0.35">
      <c r="A14406" t="s">
        <v>36873</v>
      </c>
      <c r="B14406">
        <v>32</v>
      </c>
      <c r="C14406" t="s">
        <v>40004</v>
      </c>
      <c r="D14406" s="1">
        <v>272507</v>
      </c>
      <c r="E14406">
        <v>629</v>
      </c>
      <c r="F14406">
        <v>1</v>
      </c>
    </row>
    <row r="14407" spans="1:6" x14ac:dyDescent="0.35">
      <c r="A14407" t="s">
        <v>27209</v>
      </c>
      <c r="B14407">
        <v>45</v>
      </c>
      <c r="C14407" t="s">
        <v>40005</v>
      </c>
      <c r="D14407" s="1">
        <v>272517.33333333331</v>
      </c>
      <c r="E14407">
        <v>456</v>
      </c>
      <c r="F14407">
        <v>1</v>
      </c>
    </row>
    <row r="14408" spans="1:6" x14ac:dyDescent="0.35">
      <c r="A14408" t="s">
        <v>14038</v>
      </c>
      <c r="B14408">
        <v>31</v>
      </c>
      <c r="C14408" t="s">
        <v>40004</v>
      </c>
      <c r="D14408" s="1">
        <v>272518</v>
      </c>
      <c r="E14408">
        <v>472</v>
      </c>
      <c r="F14408">
        <v>1</v>
      </c>
    </row>
    <row r="14409" spans="1:6" x14ac:dyDescent="0.35">
      <c r="A14409" t="s">
        <v>25764</v>
      </c>
      <c r="B14409">
        <v>64</v>
      </c>
      <c r="C14409" t="s">
        <v>40004</v>
      </c>
      <c r="D14409" s="1">
        <v>272521</v>
      </c>
      <c r="E14409">
        <v>792</v>
      </c>
      <c r="F14409">
        <v>1</v>
      </c>
    </row>
    <row r="14410" spans="1:6" x14ac:dyDescent="0.35">
      <c r="A14410" t="s">
        <v>3859</v>
      </c>
      <c r="B14410">
        <v>40</v>
      </c>
      <c r="C14410" t="s">
        <v>40005</v>
      </c>
      <c r="D14410" s="1">
        <v>272522.66666666669</v>
      </c>
      <c r="E14410">
        <v>12</v>
      </c>
      <c r="F14410">
        <v>0</v>
      </c>
    </row>
    <row r="14411" spans="1:6" x14ac:dyDescent="0.35">
      <c r="A14411" t="s">
        <v>30325</v>
      </c>
      <c r="B14411">
        <v>42</v>
      </c>
      <c r="C14411" t="s">
        <v>40005</v>
      </c>
      <c r="D14411" s="1">
        <v>272530.66666666669</v>
      </c>
      <c r="E14411">
        <v>367</v>
      </c>
      <c r="F14411">
        <v>1</v>
      </c>
    </row>
    <row r="14412" spans="1:6" x14ac:dyDescent="0.35">
      <c r="A14412" t="s">
        <v>21785</v>
      </c>
      <c r="B14412">
        <v>55</v>
      </c>
      <c r="C14412" t="s">
        <v>40004</v>
      </c>
      <c r="D14412" s="1">
        <v>272542</v>
      </c>
      <c r="E14412">
        <v>143</v>
      </c>
      <c r="F14412">
        <v>0</v>
      </c>
    </row>
    <row r="14413" spans="1:6" x14ac:dyDescent="0.35">
      <c r="A14413" t="s">
        <v>13633</v>
      </c>
      <c r="B14413">
        <v>57</v>
      </c>
      <c r="C14413" t="s">
        <v>40004</v>
      </c>
      <c r="D14413" s="1">
        <v>272561</v>
      </c>
      <c r="E14413">
        <v>180</v>
      </c>
      <c r="F14413">
        <v>0</v>
      </c>
    </row>
    <row r="14414" spans="1:6" x14ac:dyDescent="0.35">
      <c r="A14414" t="s">
        <v>18970</v>
      </c>
      <c r="B14414">
        <v>64</v>
      </c>
      <c r="C14414" t="s">
        <v>40005</v>
      </c>
      <c r="D14414" s="1">
        <v>272565.33333333331</v>
      </c>
      <c r="E14414">
        <v>426</v>
      </c>
      <c r="F14414">
        <v>1</v>
      </c>
    </row>
    <row r="14415" spans="1:6" x14ac:dyDescent="0.35">
      <c r="A14415" t="s">
        <v>20573</v>
      </c>
      <c r="B14415">
        <v>34</v>
      </c>
      <c r="C14415" t="s">
        <v>40004</v>
      </c>
      <c r="D14415" s="1">
        <v>272566</v>
      </c>
      <c r="E14415">
        <v>362</v>
      </c>
      <c r="F14415">
        <v>1</v>
      </c>
    </row>
    <row r="14416" spans="1:6" x14ac:dyDescent="0.35">
      <c r="A14416" t="s">
        <v>22243</v>
      </c>
      <c r="B14416">
        <v>48</v>
      </c>
      <c r="C14416" t="s">
        <v>40004</v>
      </c>
      <c r="D14416" s="1">
        <v>272572</v>
      </c>
      <c r="E14416">
        <v>156</v>
      </c>
      <c r="F14416">
        <v>0</v>
      </c>
    </row>
    <row r="14417" spans="1:6" x14ac:dyDescent="0.35">
      <c r="A14417" t="s">
        <v>16343</v>
      </c>
      <c r="B14417">
        <v>40</v>
      </c>
      <c r="C14417" t="s">
        <v>40004</v>
      </c>
      <c r="D14417" s="1">
        <v>272585</v>
      </c>
      <c r="E14417">
        <v>251</v>
      </c>
      <c r="F14417">
        <v>1</v>
      </c>
    </row>
    <row r="14418" spans="1:6" x14ac:dyDescent="0.35">
      <c r="A14418" t="s">
        <v>14509</v>
      </c>
      <c r="B14418">
        <v>43</v>
      </c>
      <c r="C14418" t="s">
        <v>40004</v>
      </c>
      <c r="D14418" s="1">
        <v>272610</v>
      </c>
      <c r="E14418">
        <v>365</v>
      </c>
      <c r="F14418">
        <v>1</v>
      </c>
    </row>
    <row r="14419" spans="1:6" x14ac:dyDescent="0.35">
      <c r="A14419" t="s">
        <v>32981</v>
      </c>
      <c r="B14419">
        <v>37</v>
      </c>
      <c r="C14419" t="s">
        <v>40004</v>
      </c>
      <c r="D14419" s="1">
        <v>272625</v>
      </c>
      <c r="E14419">
        <v>220</v>
      </c>
      <c r="F14419">
        <v>0</v>
      </c>
    </row>
    <row r="14420" spans="1:6" x14ac:dyDescent="0.35">
      <c r="A14420" t="s">
        <v>30004</v>
      </c>
      <c r="B14420">
        <v>64</v>
      </c>
      <c r="C14420" t="s">
        <v>40004</v>
      </c>
      <c r="D14420" s="1">
        <v>272626</v>
      </c>
      <c r="E14420">
        <v>234</v>
      </c>
      <c r="F14420">
        <v>0</v>
      </c>
    </row>
    <row r="14421" spans="1:6" x14ac:dyDescent="0.35">
      <c r="A14421" t="s">
        <v>22197</v>
      </c>
      <c r="B14421">
        <v>45</v>
      </c>
      <c r="C14421" t="s">
        <v>40004</v>
      </c>
      <c r="D14421" s="1">
        <v>272627</v>
      </c>
      <c r="E14421">
        <v>252</v>
      </c>
      <c r="F14421">
        <v>0</v>
      </c>
    </row>
    <row r="14422" spans="1:6" x14ac:dyDescent="0.35">
      <c r="A14422" t="s">
        <v>33985</v>
      </c>
      <c r="B14422">
        <v>58</v>
      </c>
      <c r="C14422" t="s">
        <v>40004</v>
      </c>
      <c r="D14422" s="1">
        <v>272629</v>
      </c>
      <c r="E14422">
        <v>207</v>
      </c>
      <c r="F14422">
        <v>1</v>
      </c>
    </row>
    <row r="14423" spans="1:6" x14ac:dyDescent="0.35">
      <c r="A14423" t="s">
        <v>8429</v>
      </c>
      <c r="B14423">
        <v>55</v>
      </c>
      <c r="C14423" t="s">
        <v>40005</v>
      </c>
      <c r="D14423" s="1">
        <v>272634.66666666669</v>
      </c>
      <c r="E14423">
        <v>258</v>
      </c>
      <c r="F14423">
        <v>0</v>
      </c>
    </row>
    <row r="14424" spans="1:6" x14ac:dyDescent="0.35">
      <c r="A14424" t="s">
        <v>10998</v>
      </c>
      <c r="B14424">
        <v>28</v>
      </c>
      <c r="C14424" t="s">
        <v>40004</v>
      </c>
      <c r="D14424" s="1">
        <v>272662</v>
      </c>
      <c r="E14424">
        <v>755</v>
      </c>
      <c r="F14424">
        <v>1</v>
      </c>
    </row>
    <row r="14425" spans="1:6" x14ac:dyDescent="0.35">
      <c r="A14425" t="s">
        <v>14307</v>
      </c>
      <c r="B14425">
        <v>60</v>
      </c>
      <c r="C14425" t="s">
        <v>40005</v>
      </c>
      <c r="D14425" s="1">
        <v>272690.66666666669</v>
      </c>
      <c r="E14425">
        <v>331</v>
      </c>
      <c r="F14425">
        <v>1</v>
      </c>
    </row>
    <row r="14426" spans="1:6" x14ac:dyDescent="0.35">
      <c r="A14426" t="s">
        <v>2831</v>
      </c>
      <c r="B14426">
        <v>31</v>
      </c>
      <c r="C14426" t="s">
        <v>40005</v>
      </c>
      <c r="D14426" s="1">
        <v>272701.33333333331</v>
      </c>
      <c r="E14426">
        <v>235</v>
      </c>
      <c r="F14426">
        <v>0</v>
      </c>
    </row>
    <row r="14427" spans="1:6" x14ac:dyDescent="0.35">
      <c r="A14427" t="s">
        <v>25407</v>
      </c>
      <c r="B14427">
        <v>55</v>
      </c>
      <c r="C14427" t="s">
        <v>40004</v>
      </c>
      <c r="D14427" s="1">
        <v>272706</v>
      </c>
      <c r="E14427">
        <v>330</v>
      </c>
      <c r="F14427">
        <v>1</v>
      </c>
    </row>
    <row r="14428" spans="1:6" x14ac:dyDescent="0.35">
      <c r="A14428" t="s">
        <v>8930</v>
      </c>
      <c r="B14428">
        <v>59</v>
      </c>
      <c r="C14428" t="s">
        <v>40004</v>
      </c>
      <c r="D14428" s="1">
        <v>272716</v>
      </c>
      <c r="E14428">
        <v>479</v>
      </c>
      <c r="F14428">
        <v>1</v>
      </c>
    </row>
    <row r="14429" spans="1:6" x14ac:dyDescent="0.35">
      <c r="A14429" t="s">
        <v>17478</v>
      </c>
      <c r="B14429">
        <v>42</v>
      </c>
      <c r="C14429" t="s">
        <v>40004</v>
      </c>
      <c r="D14429" s="1">
        <v>272716</v>
      </c>
      <c r="E14429">
        <v>394</v>
      </c>
      <c r="F14429">
        <v>1</v>
      </c>
    </row>
    <row r="14430" spans="1:6" x14ac:dyDescent="0.35">
      <c r="A14430" t="s">
        <v>11154</v>
      </c>
      <c r="B14430">
        <v>59</v>
      </c>
      <c r="C14430" t="s">
        <v>40005</v>
      </c>
      <c r="D14430" s="1">
        <v>272722.66666666669</v>
      </c>
      <c r="E14430">
        <v>285</v>
      </c>
      <c r="F14430">
        <v>0</v>
      </c>
    </row>
    <row r="14431" spans="1:6" x14ac:dyDescent="0.35">
      <c r="A14431" t="s">
        <v>25857</v>
      </c>
      <c r="B14431">
        <v>29</v>
      </c>
      <c r="C14431" t="s">
        <v>40004</v>
      </c>
      <c r="D14431" s="1">
        <v>272724</v>
      </c>
      <c r="E14431">
        <v>122</v>
      </c>
      <c r="F14431">
        <v>0</v>
      </c>
    </row>
    <row r="14432" spans="1:6" x14ac:dyDescent="0.35">
      <c r="A14432" t="s">
        <v>825</v>
      </c>
      <c r="B14432">
        <v>38</v>
      </c>
      <c r="C14432" t="s">
        <v>40004</v>
      </c>
      <c r="D14432" s="1">
        <v>272734</v>
      </c>
      <c r="E14432">
        <v>340</v>
      </c>
      <c r="F14432">
        <v>1</v>
      </c>
    </row>
    <row r="14433" spans="1:6" x14ac:dyDescent="0.35">
      <c r="A14433" t="s">
        <v>25426</v>
      </c>
      <c r="B14433">
        <v>56</v>
      </c>
      <c r="C14433" t="s">
        <v>40005</v>
      </c>
      <c r="D14433" s="1">
        <v>272749.33333333331</v>
      </c>
      <c r="E14433">
        <v>224</v>
      </c>
      <c r="F14433">
        <v>0</v>
      </c>
    </row>
    <row r="14434" spans="1:6" x14ac:dyDescent="0.35">
      <c r="A14434" t="s">
        <v>32426</v>
      </c>
      <c r="B14434">
        <v>36</v>
      </c>
      <c r="C14434" t="s">
        <v>40005</v>
      </c>
      <c r="D14434" s="1">
        <v>272760</v>
      </c>
      <c r="E14434">
        <v>97</v>
      </c>
      <c r="F14434">
        <v>0</v>
      </c>
    </row>
    <row r="14435" spans="1:6" x14ac:dyDescent="0.35">
      <c r="A14435" t="s">
        <v>11688</v>
      </c>
      <c r="B14435">
        <v>59</v>
      </c>
      <c r="C14435" t="s">
        <v>40005</v>
      </c>
      <c r="D14435" s="1">
        <v>272776</v>
      </c>
      <c r="E14435">
        <v>300</v>
      </c>
      <c r="F14435">
        <v>0</v>
      </c>
    </row>
    <row r="14436" spans="1:6" x14ac:dyDescent="0.35">
      <c r="A14436" t="s">
        <v>26056</v>
      </c>
      <c r="B14436">
        <v>55</v>
      </c>
      <c r="C14436" t="s">
        <v>40005</v>
      </c>
      <c r="D14436" s="1">
        <v>272800</v>
      </c>
      <c r="E14436">
        <v>429</v>
      </c>
      <c r="F14436">
        <v>1</v>
      </c>
    </row>
    <row r="14437" spans="1:6" x14ac:dyDescent="0.35">
      <c r="A14437" t="s">
        <v>9072</v>
      </c>
      <c r="B14437">
        <v>64</v>
      </c>
      <c r="C14437" t="s">
        <v>40005</v>
      </c>
      <c r="D14437" s="1">
        <v>272813.33333333331</v>
      </c>
      <c r="E14437">
        <v>263</v>
      </c>
      <c r="F14437">
        <v>0</v>
      </c>
    </row>
    <row r="14438" spans="1:6" x14ac:dyDescent="0.35">
      <c r="A14438" t="s">
        <v>5333</v>
      </c>
      <c r="B14438">
        <v>34</v>
      </c>
      <c r="C14438" t="s">
        <v>40004</v>
      </c>
      <c r="D14438" s="1">
        <v>272815</v>
      </c>
      <c r="E14438">
        <v>386</v>
      </c>
      <c r="F14438">
        <v>1</v>
      </c>
    </row>
    <row r="14439" spans="1:6" x14ac:dyDescent="0.35">
      <c r="A14439" t="s">
        <v>35051</v>
      </c>
      <c r="B14439">
        <v>37</v>
      </c>
      <c r="C14439" t="s">
        <v>40004</v>
      </c>
      <c r="D14439" s="1">
        <v>272823</v>
      </c>
      <c r="E14439">
        <v>244</v>
      </c>
      <c r="F14439">
        <v>0</v>
      </c>
    </row>
    <row r="14440" spans="1:6" x14ac:dyDescent="0.35">
      <c r="A14440" t="s">
        <v>8494</v>
      </c>
      <c r="B14440">
        <v>27</v>
      </c>
      <c r="C14440" t="s">
        <v>40004</v>
      </c>
      <c r="D14440" s="1">
        <v>272831</v>
      </c>
      <c r="E14440">
        <v>54</v>
      </c>
      <c r="F14440">
        <v>0</v>
      </c>
    </row>
    <row r="14441" spans="1:6" x14ac:dyDescent="0.35">
      <c r="A14441" t="s">
        <v>21333</v>
      </c>
      <c r="B14441">
        <v>46</v>
      </c>
      <c r="C14441" t="s">
        <v>40005</v>
      </c>
      <c r="D14441" s="1">
        <v>272842.66666666669</v>
      </c>
      <c r="E14441">
        <v>489</v>
      </c>
      <c r="F14441">
        <v>1</v>
      </c>
    </row>
    <row r="14442" spans="1:6" x14ac:dyDescent="0.35">
      <c r="A14442" t="s">
        <v>18533</v>
      </c>
      <c r="B14442">
        <v>46</v>
      </c>
      <c r="C14442" t="s">
        <v>40005</v>
      </c>
      <c r="D14442" s="1">
        <v>272848</v>
      </c>
      <c r="E14442">
        <v>198</v>
      </c>
      <c r="F14442">
        <v>1</v>
      </c>
    </row>
    <row r="14443" spans="1:6" x14ac:dyDescent="0.35">
      <c r="A14443" t="s">
        <v>27503</v>
      </c>
      <c r="B14443">
        <v>36</v>
      </c>
      <c r="C14443" t="s">
        <v>40004</v>
      </c>
      <c r="D14443" s="1">
        <v>272849</v>
      </c>
      <c r="E14443">
        <v>282</v>
      </c>
      <c r="F14443">
        <v>1</v>
      </c>
    </row>
    <row r="14444" spans="1:6" x14ac:dyDescent="0.35">
      <c r="A14444" t="s">
        <v>10309</v>
      </c>
      <c r="B14444">
        <v>27</v>
      </c>
      <c r="C14444" t="s">
        <v>40004</v>
      </c>
      <c r="D14444" s="1">
        <v>272875</v>
      </c>
      <c r="E14444">
        <v>254</v>
      </c>
      <c r="F14444">
        <v>0</v>
      </c>
    </row>
    <row r="14445" spans="1:6" x14ac:dyDescent="0.35">
      <c r="A14445" t="s">
        <v>37970</v>
      </c>
      <c r="B14445">
        <v>26</v>
      </c>
      <c r="C14445" t="s">
        <v>40005</v>
      </c>
      <c r="D14445" s="1">
        <v>272890.66666666669</v>
      </c>
      <c r="E14445">
        <v>203</v>
      </c>
      <c r="F14445">
        <v>1</v>
      </c>
    </row>
    <row r="14446" spans="1:6" x14ac:dyDescent="0.35">
      <c r="A14446" t="s">
        <v>2479</v>
      </c>
      <c r="B14446">
        <v>25</v>
      </c>
      <c r="C14446" t="s">
        <v>40004</v>
      </c>
      <c r="D14446" s="1">
        <v>272901</v>
      </c>
      <c r="E14446">
        <v>326</v>
      </c>
      <c r="F14446">
        <v>0</v>
      </c>
    </row>
    <row r="14447" spans="1:6" x14ac:dyDescent="0.35">
      <c r="A14447" t="s">
        <v>26865</v>
      </c>
      <c r="B14447">
        <v>64</v>
      </c>
      <c r="C14447" t="s">
        <v>40005</v>
      </c>
      <c r="D14447" s="1">
        <v>272904</v>
      </c>
      <c r="E14447">
        <v>363</v>
      </c>
      <c r="F14447">
        <v>1</v>
      </c>
    </row>
    <row r="14448" spans="1:6" x14ac:dyDescent="0.35">
      <c r="A14448" t="s">
        <v>35845</v>
      </c>
      <c r="B14448">
        <v>59</v>
      </c>
      <c r="C14448" t="s">
        <v>40005</v>
      </c>
      <c r="D14448" s="1">
        <v>272906.66666666669</v>
      </c>
      <c r="E14448">
        <v>756</v>
      </c>
      <c r="F14448">
        <v>1</v>
      </c>
    </row>
    <row r="14449" spans="1:6" x14ac:dyDescent="0.35">
      <c r="A14449" t="s">
        <v>35188</v>
      </c>
      <c r="B14449">
        <v>44</v>
      </c>
      <c r="C14449" t="s">
        <v>40005</v>
      </c>
      <c r="D14449" s="1">
        <v>272922.66666666669</v>
      </c>
      <c r="E14449">
        <v>588</v>
      </c>
      <c r="F14449">
        <v>1</v>
      </c>
    </row>
    <row r="14450" spans="1:6" x14ac:dyDescent="0.35">
      <c r="A14450" t="s">
        <v>17995</v>
      </c>
      <c r="B14450">
        <v>58</v>
      </c>
      <c r="C14450" t="s">
        <v>40005</v>
      </c>
      <c r="D14450" s="1">
        <v>272933.33333333331</v>
      </c>
      <c r="E14450">
        <v>358</v>
      </c>
      <c r="F14450">
        <v>0</v>
      </c>
    </row>
    <row r="14451" spans="1:6" x14ac:dyDescent="0.35">
      <c r="A14451" t="s">
        <v>18176</v>
      </c>
      <c r="B14451">
        <v>45</v>
      </c>
      <c r="C14451" t="s">
        <v>40004</v>
      </c>
      <c r="D14451" s="1">
        <v>272944</v>
      </c>
      <c r="E14451">
        <v>435</v>
      </c>
      <c r="F14451">
        <v>1</v>
      </c>
    </row>
    <row r="14452" spans="1:6" x14ac:dyDescent="0.35">
      <c r="A14452" t="s">
        <v>20805</v>
      </c>
      <c r="B14452">
        <v>33</v>
      </c>
      <c r="C14452" t="s">
        <v>40004</v>
      </c>
      <c r="D14452" s="1">
        <v>272947</v>
      </c>
      <c r="E14452">
        <v>281</v>
      </c>
      <c r="F14452">
        <v>1</v>
      </c>
    </row>
    <row r="14453" spans="1:6" x14ac:dyDescent="0.35">
      <c r="A14453" t="s">
        <v>30425</v>
      </c>
      <c r="B14453">
        <v>44</v>
      </c>
      <c r="C14453" t="s">
        <v>40005</v>
      </c>
      <c r="D14453" s="1">
        <v>272949.33333333331</v>
      </c>
      <c r="E14453">
        <v>541</v>
      </c>
      <c r="F14453">
        <v>1</v>
      </c>
    </row>
    <row r="14454" spans="1:6" x14ac:dyDescent="0.35">
      <c r="A14454" t="s">
        <v>21400</v>
      </c>
      <c r="B14454">
        <v>29</v>
      </c>
      <c r="C14454" t="s">
        <v>40004</v>
      </c>
      <c r="D14454" s="1">
        <v>272955</v>
      </c>
      <c r="E14454">
        <v>768</v>
      </c>
      <c r="F14454">
        <v>1</v>
      </c>
    </row>
    <row r="14455" spans="1:6" x14ac:dyDescent="0.35">
      <c r="A14455" t="s">
        <v>9527</v>
      </c>
      <c r="B14455">
        <v>25</v>
      </c>
      <c r="C14455" t="s">
        <v>40004</v>
      </c>
      <c r="D14455" s="1">
        <v>272959</v>
      </c>
      <c r="E14455">
        <v>193</v>
      </c>
      <c r="F14455">
        <v>0</v>
      </c>
    </row>
    <row r="14456" spans="1:6" x14ac:dyDescent="0.35">
      <c r="A14456" t="s">
        <v>29182</v>
      </c>
      <c r="B14456">
        <v>41</v>
      </c>
      <c r="C14456" t="s">
        <v>40004</v>
      </c>
      <c r="D14456" s="1">
        <v>272962</v>
      </c>
      <c r="E14456">
        <v>406</v>
      </c>
      <c r="F14456">
        <v>0</v>
      </c>
    </row>
    <row r="14457" spans="1:6" x14ac:dyDescent="0.35">
      <c r="A14457" t="s">
        <v>35820</v>
      </c>
      <c r="B14457">
        <v>63</v>
      </c>
      <c r="C14457" t="s">
        <v>40005</v>
      </c>
      <c r="D14457" s="1">
        <v>272962.66666666669</v>
      </c>
      <c r="E14457">
        <v>740</v>
      </c>
      <c r="F14457">
        <v>1</v>
      </c>
    </row>
    <row r="14458" spans="1:6" x14ac:dyDescent="0.35">
      <c r="A14458" t="s">
        <v>12280</v>
      </c>
      <c r="B14458">
        <v>54</v>
      </c>
      <c r="C14458" t="s">
        <v>40004</v>
      </c>
      <c r="D14458" s="1">
        <v>272973</v>
      </c>
      <c r="E14458">
        <v>487</v>
      </c>
      <c r="F14458">
        <v>1</v>
      </c>
    </row>
    <row r="14459" spans="1:6" x14ac:dyDescent="0.35">
      <c r="A14459" t="s">
        <v>24943</v>
      </c>
      <c r="B14459">
        <v>48</v>
      </c>
      <c r="C14459" t="s">
        <v>40004</v>
      </c>
      <c r="D14459" s="1">
        <v>272974</v>
      </c>
      <c r="E14459">
        <v>370</v>
      </c>
      <c r="F14459">
        <v>1</v>
      </c>
    </row>
    <row r="14460" spans="1:6" x14ac:dyDescent="0.35">
      <c r="A14460" t="s">
        <v>20910</v>
      </c>
      <c r="B14460">
        <v>27</v>
      </c>
      <c r="C14460" t="s">
        <v>40004</v>
      </c>
      <c r="D14460" s="1">
        <v>272982</v>
      </c>
      <c r="E14460">
        <v>365</v>
      </c>
      <c r="F14460">
        <v>1</v>
      </c>
    </row>
    <row r="14461" spans="1:6" x14ac:dyDescent="0.35">
      <c r="A14461" t="s">
        <v>2707</v>
      </c>
      <c r="B14461">
        <v>51</v>
      </c>
      <c r="C14461" t="s">
        <v>40005</v>
      </c>
      <c r="D14461" s="1">
        <v>272984</v>
      </c>
      <c r="E14461">
        <v>521</v>
      </c>
      <c r="F14461">
        <v>1</v>
      </c>
    </row>
    <row r="14462" spans="1:6" x14ac:dyDescent="0.35">
      <c r="A14462" t="s">
        <v>3050</v>
      </c>
      <c r="B14462">
        <v>29</v>
      </c>
      <c r="C14462" t="s">
        <v>40005</v>
      </c>
      <c r="D14462" s="1">
        <v>273008</v>
      </c>
      <c r="E14462">
        <v>105</v>
      </c>
      <c r="F14462">
        <v>0</v>
      </c>
    </row>
    <row r="14463" spans="1:6" x14ac:dyDescent="0.35">
      <c r="A14463" t="s">
        <v>27676</v>
      </c>
      <c r="B14463">
        <v>33</v>
      </c>
      <c r="C14463" t="s">
        <v>40004</v>
      </c>
      <c r="D14463" s="1">
        <v>273025</v>
      </c>
      <c r="E14463">
        <v>397</v>
      </c>
      <c r="F14463">
        <v>1</v>
      </c>
    </row>
    <row r="14464" spans="1:6" x14ac:dyDescent="0.35">
      <c r="A14464" t="s">
        <v>14294</v>
      </c>
      <c r="B14464">
        <v>34</v>
      </c>
      <c r="C14464" t="s">
        <v>40005</v>
      </c>
      <c r="D14464" s="1">
        <v>273029.33333333331</v>
      </c>
      <c r="E14464">
        <v>208</v>
      </c>
      <c r="F14464">
        <v>0</v>
      </c>
    </row>
    <row r="14465" spans="1:6" x14ac:dyDescent="0.35">
      <c r="A14465" t="s">
        <v>23405</v>
      </c>
      <c r="B14465">
        <v>39</v>
      </c>
      <c r="C14465" t="s">
        <v>40005</v>
      </c>
      <c r="D14465" s="1">
        <v>273029.33333333331</v>
      </c>
      <c r="E14465">
        <v>369</v>
      </c>
      <c r="F14465">
        <v>1</v>
      </c>
    </row>
    <row r="14466" spans="1:6" x14ac:dyDescent="0.35">
      <c r="A14466" t="s">
        <v>28116</v>
      </c>
      <c r="B14466">
        <v>29</v>
      </c>
      <c r="C14466" t="s">
        <v>40004</v>
      </c>
      <c r="D14466" s="1">
        <v>273031</v>
      </c>
      <c r="E14466">
        <v>251</v>
      </c>
      <c r="F14466">
        <v>0</v>
      </c>
    </row>
    <row r="14467" spans="1:6" x14ac:dyDescent="0.35">
      <c r="A14467" t="s">
        <v>27297</v>
      </c>
      <c r="B14467">
        <v>61</v>
      </c>
      <c r="C14467" t="s">
        <v>40004</v>
      </c>
      <c r="D14467" s="1">
        <v>273051</v>
      </c>
      <c r="E14467">
        <v>975</v>
      </c>
      <c r="F14467">
        <v>1</v>
      </c>
    </row>
    <row r="14468" spans="1:6" x14ac:dyDescent="0.35">
      <c r="A14468" t="s">
        <v>7606</v>
      </c>
      <c r="B14468">
        <v>58</v>
      </c>
      <c r="C14468" t="s">
        <v>40005</v>
      </c>
      <c r="D14468" s="1">
        <v>273053.33333333331</v>
      </c>
      <c r="E14468">
        <v>251</v>
      </c>
      <c r="F14468">
        <v>0</v>
      </c>
    </row>
    <row r="14469" spans="1:6" x14ac:dyDescent="0.35">
      <c r="A14469" t="s">
        <v>25934</v>
      </c>
      <c r="B14469">
        <v>29</v>
      </c>
      <c r="C14469" t="s">
        <v>40004</v>
      </c>
      <c r="D14469" s="1">
        <v>273054</v>
      </c>
      <c r="E14469">
        <v>25</v>
      </c>
      <c r="F14469">
        <v>1</v>
      </c>
    </row>
    <row r="14470" spans="1:6" x14ac:dyDescent="0.35">
      <c r="A14470" t="s">
        <v>31369</v>
      </c>
      <c r="B14470">
        <v>31</v>
      </c>
      <c r="C14470" t="s">
        <v>40005</v>
      </c>
      <c r="D14470" s="1">
        <v>273056</v>
      </c>
      <c r="E14470">
        <v>373</v>
      </c>
      <c r="F14470">
        <v>1</v>
      </c>
    </row>
    <row r="14471" spans="1:6" x14ac:dyDescent="0.35">
      <c r="A14471" t="s">
        <v>882</v>
      </c>
      <c r="B14471">
        <v>29</v>
      </c>
      <c r="C14471" t="s">
        <v>40005</v>
      </c>
      <c r="D14471" s="1">
        <v>273064</v>
      </c>
      <c r="E14471">
        <v>251</v>
      </c>
      <c r="F14471">
        <v>0</v>
      </c>
    </row>
    <row r="14472" spans="1:6" x14ac:dyDescent="0.35">
      <c r="A14472" t="s">
        <v>27937</v>
      </c>
      <c r="B14472">
        <v>60</v>
      </c>
      <c r="C14472" t="s">
        <v>40005</v>
      </c>
      <c r="D14472" s="1">
        <v>273064</v>
      </c>
      <c r="E14472">
        <v>350</v>
      </c>
      <c r="F14472">
        <v>0</v>
      </c>
    </row>
    <row r="14473" spans="1:6" x14ac:dyDescent="0.35">
      <c r="A14473" t="s">
        <v>35602</v>
      </c>
      <c r="B14473">
        <v>25</v>
      </c>
      <c r="C14473" t="s">
        <v>40004</v>
      </c>
      <c r="D14473" s="1">
        <v>273066</v>
      </c>
      <c r="E14473">
        <v>222</v>
      </c>
      <c r="F14473">
        <v>1</v>
      </c>
    </row>
    <row r="14474" spans="1:6" x14ac:dyDescent="0.35">
      <c r="A14474" t="s">
        <v>31194</v>
      </c>
      <c r="B14474">
        <v>65</v>
      </c>
      <c r="C14474" t="s">
        <v>40004</v>
      </c>
      <c r="D14474" s="1">
        <v>273073</v>
      </c>
      <c r="E14474">
        <v>115</v>
      </c>
      <c r="F14474">
        <v>0</v>
      </c>
    </row>
    <row r="14475" spans="1:6" x14ac:dyDescent="0.35">
      <c r="A14475" t="s">
        <v>12806</v>
      </c>
      <c r="B14475">
        <v>57</v>
      </c>
      <c r="C14475" t="s">
        <v>40005</v>
      </c>
      <c r="D14475" s="1">
        <v>273085.33333333331</v>
      </c>
      <c r="E14475">
        <v>201</v>
      </c>
      <c r="F14475">
        <v>0</v>
      </c>
    </row>
    <row r="14476" spans="1:6" x14ac:dyDescent="0.35">
      <c r="A14476" t="s">
        <v>19760</v>
      </c>
      <c r="B14476">
        <v>57</v>
      </c>
      <c r="C14476" t="s">
        <v>40005</v>
      </c>
      <c r="D14476" s="1">
        <v>273085.33333333331</v>
      </c>
      <c r="E14476">
        <v>83</v>
      </c>
      <c r="F14476">
        <v>1</v>
      </c>
    </row>
    <row r="14477" spans="1:6" x14ac:dyDescent="0.35">
      <c r="A14477" t="s">
        <v>21932</v>
      </c>
      <c r="B14477">
        <v>37</v>
      </c>
      <c r="C14477" t="s">
        <v>40005</v>
      </c>
      <c r="D14477" s="1">
        <v>273109.33333333331</v>
      </c>
      <c r="E14477">
        <v>242</v>
      </c>
      <c r="F14477">
        <v>0</v>
      </c>
    </row>
    <row r="14478" spans="1:6" x14ac:dyDescent="0.35">
      <c r="A14478" t="s">
        <v>15061</v>
      </c>
      <c r="B14478">
        <v>34</v>
      </c>
      <c r="C14478" t="s">
        <v>40004</v>
      </c>
      <c r="D14478" s="1">
        <v>273110</v>
      </c>
      <c r="E14478">
        <v>369</v>
      </c>
      <c r="F14478">
        <v>1</v>
      </c>
    </row>
    <row r="14479" spans="1:6" x14ac:dyDescent="0.35">
      <c r="A14479" t="s">
        <v>10937</v>
      </c>
      <c r="B14479">
        <v>51</v>
      </c>
      <c r="C14479" t="s">
        <v>40005</v>
      </c>
      <c r="D14479" s="1">
        <v>273114.66666666669</v>
      </c>
      <c r="E14479">
        <v>855</v>
      </c>
      <c r="F14479">
        <v>1</v>
      </c>
    </row>
    <row r="14480" spans="1:6" x14ac:dyDescent="0.35">
      <c r="A14480" t="s">
        <v>17192</v>
      </c>
      <c r="B14480">
        <v>31</v>
      </c>
      <c r="C14480" t="s">
        <v>40004</v>
      </c>
      <c r="D14480" s="1">
        <v>273133</v>
      </c>
      <c r="E14480">
        <v>299</v>
      </c>
      <c r="F14480">
        <v>1</v>
      </c>
    </row>
    <row r="14481" spans="1:6" x14ac:dyDescent="0.35">
      <c r="A14481" t="s">
        <v>2475</v>
      </c>
      <c r="B14481">
        <v>36</v>
      </c>
      <c r="C14481" t="s">
        <v>40004</v>
      </c>
      <c r="D14481" s="1">
        <v>273160</v>
      </c>
      <c r="E14481">
        <v>222</v>
      </c>
      <c r="F14481">
        <v>0</v>
      </c>
    </row>
    <row r="14482" spans="1:6" x14ac:dyDescent="0.35">
      <c r="A14482" t="s">
        <v>10204</v>
      </c>
      <c r="B14482">
        <v>42</v>
      </c>
      <c r="C14482" t="s">
        <v>40005</v>
      </c>
      <c r="D14482" s="1">
        <v>273168</v>
      </c>
      <c r="E14482">
        <v>683</v>
      </c>
      <c r="F14482">
        <v>1</v>
      </c>
    </row>
    <row r="14483" spans="1:6" x14ac:dyDescent="0.35">
      <c r="A14483" t="s">
        <v>31045</v>
      </c>
      <c r="B14483">
        <v>64</v>
      </c>
      <c r="C14483" t="s">
        <v>40004</v>
      </c>
      <c r="D14483" s="1">
        <v>273206</v>
      </c>
      <c r="E14483">
        <v>917</v>
      </c>
      <c r="F14483">
        <v>1</v>
      </c>
    </row>
    <row r="14484" spans="1:6" x14ac:dyDescent="0.35">
      <c r="A14484" t="s">
        <v>25459</v>
      </c>
      <c r="B14484">
        <v>54</v>
      </c>
      <c r="C14484" t="s">
        <v>40004</v>
      </c>
      <c r="D14484" s="1">
        <v>273216</v>
      </c>
      <c r="E14484">
        <v>207</v>
      </c>
      <c r="F14484">
        <v>0</v>
      </c>
    </row>
    <row r="14485" spans="1:6" x14ac:dyDescent="0.35">
      <c r="A14485" t="s">
        <v>30485</v>
      </c>
      <c r="B14485">
        <v>42</v>
      </c>
      <c r="C14485" t="s">
        <v>40004</v>
      </c>
      <c r="D14485" s="1">
        <v>273225</v>
      </c>
      <c r="E14485">
        <v>457</v>
      </c>
      <c r="F14485">
        <v>1</v>
      </c>
    </row>
    <row r="14486" spans="1:6" x14ac:dyDescent="0.35">
      <c r="A14486" t="s">
        <v>7567</v>
      </c>
      <c r="B14486">
        <v>64</v>
      </c>
      <c r="C14486" t="s">
        <v>40004</v>
      </c>
      <c r="D14486" s="1">
        <v>273230</v>
      </c>
      <c r="E14486">
        <v>89</v>
      </c>
      <c r="F14486">
        <v>0</v>
      </c>
    </row>
    <row r="14487" spans="1:6" x14ac:dyDescent="0.35">
      <c r="A14487" t="s">
        <v>34435</v>
      </c>
      <c r="B14487">
        <v>63</v>
      </c>
      <c r="C14487" t="s">
        <v>40005</v>
      </c>
      <c r="D14487" s="1">
        <v>273232</v>
      </c>
      <c r="E14487">
        <v>273</v>
      </c>
      <c r="F14487">
        <v>1</v>
      </c>
    </row>
    <row r="14488" spans="1:6" x14ac:dyDescent="0.35">
      <c r="A14488" t="s">
        <v>14823</v>
      </c>
      <c r="B14488">
        <v>54</v>
      </c>
      <c r="C14488" t="s">
        <v>40004</v>
      </c>
      <c r="D14488" s="1">
        <v>273254</v>
      </c>
      <c r="E14488">
        <v>12</v>
      </c>
      <c r="F14488">
        <v>0</v>
      </c>
    </row>
    <row r="14489" spans="1:6" x14ac:dyDescent="0.35">
      <c r="A14489" t="s">
        <v>16909</v>
      </c>
      <c r="B14489">
        <v>59</v>
      </c>
      <c r="C14489" t="s">
        <v>40005</v>
      </c>
      <c r="D14489" s="1">
        <v>273266.66666666669</v>
      </c>
      <c r="E14489">
        <v>597</v>
      </c>
      <c r="F14489">
        <v>1</v>
      </c>
    </row>
    <row r="14490" spans="1:6" x14ac:dyDescent="0.35">
      <c r="A14490" t="s">
        <v>33898</v>
      </c>
      <c r="B14490">
        <v>26</v>
      </c>
      <c r="C14490" t="s">
        <v>40004</v>
      </c>
      <c r="D14490" s="1">
        <v>273274</v>
      </c>
      <c r="E14490">
        <v>192</v>
      </c>
      <c r="F14490">
        <v>1</v>
      </c>
    </row>
    <row r="14491" spans="1:6" x14ac:dyDescent="0.35">
      <c r="A14491" t="s">
        <v>1324</v>
      </c>
      <c r="B14491">
        <v>28</v>
      </c>
      <c r="C14491" t="s">
        <v>40004</v>
      </c>
      <c r="D14491" s="1">
        <v>273285</v>
      </c>
      <c r="E14491">
        <v>299</v>
      </c>
      <c r="F14491">
        <v>1</v>
      </c>
    </row>
    <row r="14492" spans="1:6" x14ac:dyDescent="0.35">
      <c r="A14492" t="s">
        <v>2766</v>
      </c>
      <c r="B14492">
        <v>30</v>
      </c>
      <c r="C14492" t="s">
        <v>40004</v>
      </c>
      <c r="D14492" s="1">
        <v>273285</v>
      </c>
      <c r="E14492">
        <v>343</v>
      </c>
      <c r="F14492">
        <v>1</v>
      </c>
    </row>
    <row r="14493" spans="1:6" x14ac:dyDescent="0.35">
      <c r="A14493" t="s">
        <v>4155</v>
      </c>
      <c r="B14493">
        <v>60</v>
      </c>
      <c r="C14493" t="s">
        <v>40005</v>
      </c>
      <c r="D14493" s="1">
        <v>273288</v>
      </c>
      <c r="E14493">
        <v>663</v>
      </c>
      <c r="F14493">
        <v>1</v>
      </c>
    </row>
    <row r="14494" spans="1:6" x14ac:dyDescent="0.35">
      <c r="A14494" t="s">
        <v>24096</v>
      </c>
      <c r="B14494">
        <v>50</v>
      </c>
      <c r="C14494" t="s">
        <v>40005</v>
      </c>
      <c r="D14494" s="1">
        <v>273288</v>
      </c>
      <c r="E14494">
        <v>824</v>
      </c>
      <c r="F14494">
        <v>1</v>
      </c>
    </row>
    <row r="14495" spans="1:6" x14ac:dyDescent="0.35">
      <c r="A14495" t="s">
        <v>19340</v>
      </c>
      <c r="B14495">
        <v>29</v>
      </c>
      <c r="C14495" t="s">
        <v>40004</v>
      </c>
      <c r="D14495" s="1">
        <v>273294</v>
      </c>
      <c r="E14495">
        <v>360</v>
      </c>
      <c r="F14495">
        <v>1</v>
      </c>
    </row>
    <row r="14496" spans="1:6" x14ac:dyDescent="0.35">
      <c r="A14496" t="s">
        <v>22555</v>
      </c>
      <c r="B14496">
        <v>59</v>
      </c>
      <c r="C14496" t="s">
        <v>40005</v>
      </c>
      <c r="D14496" s="1">
        <v>273304</v>
      </c>
      <c r="E14496">
        <v>127</v>
      </c>
      <c r="F14496">
        <v>0</v>
      </c>
    </row>
    <row r="14497" spans="1:6" x14ac:dyDescent="0.35">
      <c r="A14497" t="s">
        <v>38377</v>
      </c>
      <c r="B14497">
        <v>36</v>
      </c>
      <c r="C14497" t="s">
        <v>40004</v>
      </c>
      <c r="D14497" s="1">
        <v>273313</v>
      </c>
      <c r="E14497">
        <v>246</v>
      </c>
      <c r="F14497">
        <v>0</v>
      </c>
    </row>
    <row r="14498" spans="1:6" x14ac:dyDescent="0.35">
      <c r="A14498" t="s">
        <v>37521</v>
      </c>
      <c r="B14498">
        <v>33</v>
      </c>
      <c r="C14498" t="s">
        <v>40004</v>
      </c>
      <c r="D14498" s="1">
        <v>273315</v>
      </c>
      <c r="E14498">
        <v>94</v>
      </c>
      <c r="F14498">
        <v>1</v>
      </c>
    </row>
    <row r="14499" spans="1:6" x14ac:dyDescent="0.35">
      <c r="A14499" t="s">
        <v>7942</v>
      </c>
      <c r="B14499">
        <v>43</v>
      </c>
      <c r="C14499" t="s">
        <v>40004</v>
      </c>
      <c r="D14499" s="1">
        <v>273325</v>
      </c>
      <c r="E14499">
        <v>163</v>
      </c>
      <c r="F14499">
        <v>0</v>
      </c>
    </row>
    <row r="14500" spans="1:6" x14ac:dyDescent="0.35">
      <c r="A14500" t="s">
        <v>20847</v>
      </c>
      <c r="B14500">
        <v>33</v>
      </c>
      <c r="C14500" t="s">
        <v>40004</v>
      </c>
      <c r="D14500" s="1">
        <v>273325</v>
      </c>
      <c r="E14500">
        <v>370</v>
      </c>
      <c r="F14500">
        <v>1</v>
      </c>
    </row>
    <row r="14501" spans="1:6" x14ac:dyDescent="0.35">
      <c r="A14501" t="s">
        <v>35313</v>
      </c>
      <c r="B14501">
        <v>33</v>
      </c>
      <c r="C14501" t="s">
        <v>40004</v>
      </c>
      <c r="D14501" s="1">
        <v>273327</v>
      </c>
      <c r="E14501">
        <v>690</v>
      </c>
      <c r="F14501">
        <v>1</v>
      </c>
    </row>
    <row r="14502" spans="1:6" x14ac:dyDescent="0.35">
      <c r="A14502" t="s">
        <v>32183</v>
      </c>
      <c r="B14502">
        <v>52</v>
      </c>
      <c r="C14502" t="s">
        <v>40005</v>
      </c>
      <c r="D14502" s="1">
        <v>273362.66666666669</v>
      </c>
      <c r="E14502">
        <v>228</v>
      </c>
      <c r="F14502">
        <v>0</v>
      </c>
    </row>
    <row r="14503" spans="1:6" x14ac:dyDescent="0.35">
      <c r="A14503" t="s">
        <v>28372</v>
      </c>
      <c r="B14503">
        <v>62</v>
      </c>
      <c r="C14503" t="s">
        <v>40005</v>
      </c>
      <c r="D14503" s="1">
        <v>273402.66666666669</v>
      </c>
      <c r="E14503">
        <v>646</v>
      </c>
      <c r="F14503">
        <v>1</v>
      </c>
    </row>
    <row r="14504" spans="1:6" x14ac:dyDescent="0.35">
      <c r="A14504" t="s">
        <v>37213</v>
      </c>
      <c r="B14504">
        <v>50</v>
      </c>
      <c r="C14504" t="s">
        <v>40005</v>
      </c>
      <c r="D14504" s="1">
        <v>273405.33333333331</v>
      </c>
      <c r="E14504">
        <v>309</v>
      </c>
      <c r="F14504">
        <v>0</v>
      </c>
    </row>
    <row r="14505" spans="1:6" x14ac:dyDescent="0.35">
      <c r="A14505" t="s">
        <v>23346</v>
      </c>
      <c r="B14505">
        <v>25</v>
      </c>
      <c r="C14505" t="s">
        <v>40004</v>
      </c>
      <c r="D14505" s="1">
        <v>273419</v>
      </c>
      <c r="E14505">
        <v>79</v>
      </c>
      <c r="F14505">
        <v>1</v>
      </c>
    </row>
    <row r="14506" spans="1:6" x14ac:dyDescent="0.35">
      <c r="A14506" t="s">
        <v>7751</v>
      </c>
      <c r="B14506">
        <v>57</v>
      </c>
      <c r="C14506" t="s">
        <v>40005</v>
      </c>
      <c r="D14506" s="1">
        <v>273434.66666666669</v>
      </c>
      <c r="E14506">
        <v>360</v>
      </c>
      <c r="F14506">
        <v>0</v>
      </c>
    </row>
    <row r="14507" spans="1:6" x14ac:dyDescent="0.35">
      <c r="A14507" t="s">
        <v>8522</v>
      </c>
      <c r="B14507">
        <v>27</v>
      </c>
      <c r="C14507" t="s">
        <v>40004</v>
      </c>
      <c r="D14507" s="1">
        <v>273437</v>
      </c>
      <c r="E14507">
        <v>424</v>
      </c>
      <c r="F14507">
        <v>1</v>
      </c>
    </row>
    <row r="14508" spans="1:6" x14ac:dyDescent="0.35">
      <c r="A14508" t="s">
        <v>13333</v>
      </c>
      <c r="B14508">
        <v>36</v>
      </c>
      <c r="C14508" t="s">
        <v>40005</v>
      </c>
      <c r="D14508" s="1">
        <v>273474.66666666669</v>
      </c>
      <c r="E14508">
        <v>739</v>
      </c>
      <c r="F14508">
        <v>1</v>
      </c>
    </row>
    <row r="14509" spans="1:6" x14ac:dyDescent="0.35">
      <c r="A14509" t="s">
        <v>22825</v>
      </c>
      <c r="B14509">
        <v>33</v>
      </c>
      <c r="C14509" t="s">
        <v>40004</v>
      </c>
      <c r="D14509" s="1">
        <v>273479</v>
      </c>
      <c r="E14509">
        <v>353</v>
      </c>
      <c r="F14509">
        <v>0</v>
      </c>
    </row>
    <row r="14510" spans="1:6" x14ac:dyDescent="0.35">
      <c r="A14510" t="s">
        <v>7242</v>
      </c>
      <c r="B14510">
        <v>44</v>
      </c>
      <c r="C14510" t="s">
        <v>40005</v>
      </c>
      <c r="D14510" s="1">
        <v>273485.33333333331</v>
      </c>
      <c r="E14510">
        <v>793</v>
      </c>
      <c r="F14510">
        <v>1</v>
      </c>
    </row>
    <row r="14511" spans="1:6" x14ac:dyDescent="0.35">
      <c r="A14511" t="s">
        <v>25416</v>
      </c>
      <c r="B14511">
        <v>50</v>
      </c>
      <c r="C14511" t="s">
        <v>40005</v>
      </c>
      <c r="D14511" s="1">
        <v>273485.33333333331</v>
      </c>
      <c r="E14511">
        <v>79</v>
      </c>
      <c r="F14511">
        <v>1</v>
      </c>
    </row>
    <row r="14512" spans="1:6" x14ac:dyDescent="0.35">
      <c r="A14512" t="s">
        <v>33455</v>
      </c>
      <c r="B14512">
        <v>26</v>
      </c>
      <c r="C14512" t="s">
        <v>40004</v>
      </c>
      <c r="D14512" s="1">
        <v>273496</v>
      </c>
      <c r="E14512">
        <v>191</v>
      </c>
      <c r="F14512">
        <v>0</v>
      </c>
    </row>
    <row r="14513" spans="1:6" x14ac:dyDescent="0.35">
      <c r="A14513" t="s">
        <v>28971</v>
      </c>
      <c r="B14513">
        <v>31</v>
      </c>
      <c r="C14513" t="s">
        <v>40004</v>
      </c>
      <c r="D14513" s="1">
        <v>273510</v>
      </c>
      <c r="E14513">
        <v>223</v>
      </c>
      <c r="F14513">
        <v>1</v>
      </c>
    </row>
    <row r="14514" spans="1:6" x14ac:dyDescent="0.35">
      <c r="A14514" t="s">
        <v>16541</v>
      </c>
      <c r="B14514">
        <v>38</v>
      </c>
      <c r="C14514" t="s">
        <v>40005</v>
      </c>
      <c r="D14514" s="1">
        <v>273520</v>
      </c>
      <c r="E14514">
        <v>363</v>
      </c>
      <c r="F14514">
        <v>0</v>
      </c>
    </row>
    <row r="14515" spans="1:6" x14ac:dyDescent="0.35">
      <c r="A14515" t="s">
        <v>36878</v>
      </c>
      <c r="B14515">
        <v>60</v>
      </c>
      <c r="C14515" t="s">
        <v>40004</v>
      </c>
      <c r="D14515" s="1">
        <v>273531</v>
      </c>
      <c r="E14515">
        <v>522</v>
      </c>
      <c r="F14515">
        <v>1</v>
      </c>
    </row>
    <row r="14516" spans="1:6" x14ac:dyDescent="0.35">
      <c r="A14516" t="s">
        <v>25568</v>
      </c>
      <c r="B14516">
        <v>31</v>
      </c>
      <c r="C14516" t="s">
        <v>40004</v>
      </c>
      <c r="D14516" s="1">
        <v>273581</v>
      </c>
      <c r="E14516">
        <v>279</v>
      </c>
      <c r="F14516">
        <v>1</v>
      </c>
    </row>
    <row r="14517" spans="1:6" x14ac:dyDescent="0.35">
      <c r="A14517" t="s">
        <v>22994</v>
      </c>
      <c r="B14517">
        <v>26</v>
      </c>
      <c r="C14517" t="s">
        <v>40004</v>
      </c>
      <c r="D14517" s="1">
        <v>273592</v>
      </c>
      <c r="E14517">
        <v>299</v>
      </c>
      <c r="F14517">
        <v>1</v>
      </c>
    </row>
    <row r="14518" spans="1:6" x14ac:dyDescent="0.35">
      <c r="A14518" t="s">
        <v>24348</v>
      </c>
      <c r="B14518">
        <v>59</v>
      </c>
      <c r="C14518" t="s">
        <v>40005</v>
      </c>
      <c r="D14518" s="1">
        <v>273592</v>
      </c>
      <c r="E14518">
        <v>366</v>
      </c>
      <c r="F14518">
        <v>1</v>
      </c>
    </row>
    <row r="14519" spans="1:6" x14ac:dyDescent="0.35">
      <c r="A14519" t="s">
        <v>17977</v>
      </c>
      <c r="B14519">
        <v>38</v>
      </c>
      <c r="C14519" t="s">
        <v>40004</v>
      </c>
      <c r="D14519" s="1">
        <v>273605</v>
      </c>
      <c r="E14519">
        <v>343</v>
      </c>
      <c r="F14519">
        <v>0</v>
      </c>
    </row>
    <row r="14520" spans="1:6" x14ac:dyDescent="0.35">
      <c r="A14520" t="s">
        <v>26221</v>
      </c>
      <c r="B14520">
        <v>27</v>
      </c>
      <c r="C14520" t="s">
        <v>40005</v>
      </c>
      <c r="D14520" s="1">
        <v>273677.33333333331</v>
      </c>
      <c r="E14520">
        <v>38</v>
      </c>
      <c r="F14520">
        <v>0</v>
      </c>
    </row>
    <row r="14521" spans="1:6" x14ac:dyDescent="0.35">
      <c r="A14521" t="s">
        <v>20757</v>
      </c>
      <c r="B14521">
        <v>25</v>
      </c>
      <c r="C14521" t="s">
        <v>40004</v>
      </c>
      <c r="D14521" s="1">
        <v>273699</v>
      </c>
      <c r="E14521">
        <v>707</v>
      </c>
      <c r="F14521">
        <v>0</v>
      </c>
    </row>
    <row r="14522" spans="1:6" x14ac:dyDescent="0.35">
      <c r="A14522" t="s">
        <v>35509</v>
      </c>
      <c r="B14522">
        <v>43</v>
      </c>
      <c r="C14522" t="s">
        <v>40005</v>
      </c>
      <c r="D14522" s="1">
        <v>273730.66666666669</v>
      </c>
      <c r="E14522">
        <v>784</v>
      </c>
      <c r="F14522">
        <v>1</v>
      </c>
    </row>
    <row r="14523" spans="1:6" x14ac:dyDescent="0.35">
      <c r="A14523" t="s">
        <v>14888</v>
      </c>
      <c r="B14523">
        <v>32</v>
      </c>
      <c r="C14523" t="s">
        <v>40005</v>
      </c>
      <c r="D14523" s="1">
        <v>273744</v>
      </c>
      <c r="E14523">
        <v>358</v>
      </c>
      <c r="F14523">
        <v>1</v>
      </c>
    </row>
    <row r="14524" spans="1:6" x14ac:dyDescent="0.35">
      <c r="A14524" t="s">
        <v>35808</v>
      </c>
      <c r="B14524">
        <v>49</v>
      </c>
      <c r="C14524" t="s">
        <v>40005</v>
      </c>
      <c r="D14524" s="1">
        <v>273749.33333333331</v>
      </c>
      <c r="E14524">
        <v>292</v>
      </c>
      <c r="F14524">
        <v>1</v>
      </c>
    </row>
    <row r="14525" spans="1:6" x14ac:dyDescent="0.35">
      <c r="A14525" t="s">
        <v>17932</v>
      </c>
      <c r="B14525">
        <v>39</v>
      </c>
      <c r="C14525" t="s">
        <v>40004</v>
      </c>
      <c r="D14525" s="1">
        <v>273756</v>
      </c>
      <c r="E14525">
        <v>269</v>
      </c>
      <c r="F14525">
        <v>0</v>
      </c>
    </row>
    <row r="14526" spans="1:6" x14ac:dyDescent="0.35">
      <c r="A14526" t="s">
        <v>8828</v>
      </c>
      <c r="B14526">
        <v>35</v>
      </c>
      <c r="C14526" t="s">
        <v>40005</v>
      </c>
      <c r="D14526" s="1">
        <v>273762.66666666669</v>
      </c>
      <c r="E14526">
        <v>356</v>
      </c>
      <c r="F14526">
        <v>1</v>
      </c>
    </row>
    <row r="14527" spans="1:6" x14ac:dyDescent="0.35">
      <c r="A14527" t="s">
        <v>19194</v>
      </c>
      <c r="B14527">
        <v>25</v>
      </c>
      <c r="C14527" t="s">
        <v>40004</v>
      </c>
      <c r="D14527" s="1">
        <v>273765</v>
      </c>
      <c r="E14527">
        <v>226</v>
      </c>
      <c r="F14527">
        <v>0</v>
      </c>
    </row>
    <row r="14528" spans="1:6" x14ac:dyDescent="0.35">
      <c r="A14528" t="s">
        <v>5084</v>
      </c>
      <c r="B14528">
        <v>35</v>
      </c>
      <c r="C14528" t="s">
        <v>40005</v>
      </c>
      <c r="D14528" s="1">
        <v>273768</v>
      </c>
      <c r="E14528">
        <v>394</v>
      </c>
      <c r="F14528">
        <v>1</v>
      </c>
    </row>
    <row r="14529" spans="1:6" x14ac:dyDescent="0.35">
      <c r="A14529" t="s">
        <v>28396</v>
      </c>
      <c r="B14529">
        <v>65</v>
      </c>
      <c r="C14529" t="s">
        <v>40004</v>
      </c>
      <c r="D14529" s="1">
        <v>273772</v>
      </c>
      <c r="E14529">
        <v>359</v>
      </c>
      <c r="F14529">
        <v>1</v>
      </c>
    </row>
    <row r="14530" spans="1:6" x14ac:dyDescent="0.35">
      <c r="A14530" t="s">
        <v>1418</v>
      </c>
      <c r="B14530">
        <v>60</v>
      </c>
      <c r="C14530" t="s">
        <v>40005</v>
      </c>
      <c r="D14530" s="1">
        <v>273778.66666666669</v>
      </c>
      <c r="E14530">
        <v>239</v>
      </c>
      <c r="F14530">
        <v>0</v>
      </c>
    </row>
    <row r="14531" spans="1:6" x14ac:dyDescent="0.35">
      <c r="A14531" t="s">
        <v>4440</v>
      </c>
      <c r="B14531">
        <v>42</v>
      </c>
      <c r="C14531" t="s">
        <v>40004</v>
      </c>
      <c r="D14531" s="1">
        <v>273781</v>
      </c>
      <c r="E14531">
        <v>38</v>
      </c>
      <c r="F14531">
        <v>0</v>
      </c>
    </row>
    <row r="14532" spans="1:6" x14ac:dyDescent="0.35">
      <c r="A14532" t="s">
        <v>9229</v>
      </c>
      <c r="B14532">
        <v>31</v>
      </c>
      <c r="C14532" t="s">
        <v>40004</v>
      </c>
      <c r="D14532" s="1">
        <v>273784</v>
      </c>
      <c r="E14532">
        <v>188</v>
      </c>
      <c r="F14532">
        <v>1</v>
      </c>
    </row>
    <row r="14533" spans="1:6" x14ac:dyDescent="0.35">
      <c r="A14533" t="s">
        <v>21924</v>
      </c>
      <c r="B14533">
        <v>32</v>
      </c>
      <c r="C14533" t="s">
        <v>40005</v>
      </c>
      <c r="D14533" s="1">
        <v>273794.66666666669</v>
      </c>
      <c r="E14533">
        <v>274</v>
      </c>
      <c r="F14533">
        <v>1</v>
      </c>
    </row>
    <row r="14534" spans="1:6" x14ac:dyDescent="0.35">
      <c r="A14534" t="s">
        <v>34256</v>
      </c>
      <c r="B14534">
        <v>55</v>
      </c>
      <c r="C14534" t="s">
        <v>40004</v>
      </c>
      <c r="D14534" s="1">
        <v>273807</v>
      </c>
      <c r="E14534">
        <v>732</v>
      </c>
      <c r="F14534">
        <v>1</v>
      </c>
    </row>
    <row r="14535" spans="1:6" x14ac:dyDescent="0.35">
      <c r="A14535" t="s">
        <v>22648</v>
      </c>
      <c r="B14535">
        <v>65</v>
      </c>
      <c r="C14535" t="s">
        <v>40005</v>
      </c>
      <c r="D14535" s="1">
        <v>273826.66666666669</v>
      </c>
      <c r="E14535">
        <v>433</v>
      </c>
      <c r="F14535">
        <v>1</v>
      </c>
    </row>
    <row r="14536" spans="1:6" x14ac:dyDescent="0.35">
      <c r="A14536" t="s">
        <v>34856</v>
      </c>
      <c r="B14536">
        <v>25</v>
      </c>
      <c r="C14536" t="s">
        <v>40004</v>
      </c>
      <c r="D14536" s="1">
        <v>273833</v>
      </c>
      <c r="E14536">
        <v>232</v>
      </c>
      <c r="F14536">
        <v>1</v>
      </c>
    </row>
    <row r="14537" spans="1:6" x14ac:dyDescent="0.35">
      <c r="A14537" t="s">
        <v>10872</v>
      </c>
      <c r="B14537">
        <v>47</v>
      </c>
      <c r="C14537" t="s">
        <v>40005</v>
      </c>
      <c r="D14537" s="1">
        <v>273834.66666666669</v>
      </c>
      <c r="E14537">
        <v>346</v>
      </c>
      <c r="F14537">
        <v>1</v>
      </c>
    </row>
    <row r="14538" spans="1:6" x14ac:dyDescent="0.35">
      <c r="A14538" t="s">
        <v>10863</v>
      </c>
      <c r="B14538">
        <v>33</v>
      </c>
      <c r="C14538" t="s">
        <v>40004</v>
      </c>
      <c r="D14538" s="1">
        <v>273841</v>
      </c>
      <c r="E14538">
        <v>111</v>
      </c>
      <c r="F14538">
        <v>0</v>
      </c>
    </row>
    <row r="14539" spans="1:6" x14ac:dyDescent="0.35">
      <c r="A14539" t="s">
        <v>2560</v>
      </c>
      <c r="B14539">
        <v>42</v>
      </c>
      <c r="C14539" t="s">
        <v>40004</v>
      </c>
      <c r="D14539" s="1">
        <v>273854</v>
      </c>
      <c r="E14539">
        <v>320</v>
      </c>
      <c r="F14539">
        <v>1</v>
      </c>
    </row>
    <row r="14540" spans="1:6" x14ac:dyDescent="0.35">
      <c r="A14540" t="s">
        <v>17189</v>
      </c>
      <c r="B14540">
        <v>55</v>
      </c>
      <c r="C14540" t="s">
        <v>40005</v>
      </c>
      <c r="D14540" s="1">
        <v>273856</v>
      </c>
      <c r="E14540">
        <v>31</v>
      </c>
      <c r="F14540">
        <v>0</v>
      </c>
    </row>
    <row r="14541" spans="1:6" x14ac:dyDescent="0.35">
      <c r="A14541" t="s">
        <v>27445</v>
      </c>
      <c r="B14541">
        <v>26</v>
      </c>
      <c r="C14541" t="s">
        <v>40004</v>
      </c>
      <c r="D14541" s="1">
        <v>273866</v>
      </c>
      <c r="E14541">
        <v>253</v>
      </c>
      <c r="F14541">
        <v>0</v>
      </c>
    </row>
    <row r="14542" spans="1:6" x14ac:dyDescent="0.35">
      <c r="A14542" t="s">
        <v>35388</v>
      </c>
      <c r="B14542">
        <v>59</v>
      </c>
      <c r="C14542" t="s">
        <v>40004</v>
      </c>
      <c r="D14542" s="1">
        <v>273874</v>
      </c>
      <c r="E14542">
        <v>303</v>
      </c>
      <c r="F14542">
        <v>0</v>
      </c>
    </row>
    <row r="14543" spans="1:6" x14ac:dyDescent="0.35">
      <c r="A14543" t="s">
        <v>38791</v>
      </c>
      <c r="B14543">
        <v>50</v>
      </c>
      <c r="C14543" t="s">
        <v>40004</v>
      </c>
      <c r="D14543" s="1">
        <v>273878</v>
      </c>
      <c r="E14543">
        <v>289</v>
      </c>
      <c r="F14543">
        <v>0</v>
      </c>
    </row>
    <row r="14544" spans="1:6" x14ac:dyDescent="0.35">
      <c r="A14544" t="s">
        <v>32939</v>
      </c>
      <c r="B14544">
        <v>25</v>
      </c>
      <c r="C14544" t="s">
        <v>40004</v>
      </c>
      <c r="D14544" s="1">
        <v>273891</v>
      </c>
      <c r="E14544">
        <v>409</v>
      </c>
      <c r="F14544">
        <v>1</v>
      </c>
    </row>
    <row r="14545" spans="1:6" x14ac:dyDescent="0.35">
      <c r="A14545" t="s">
        <v>30778</v>
      </c>
      <c r="B14545">
        <v>46</v>
      </c>
      <c r="C14545" t="s">
        <v>40005</v>
      </c>
      <c r="D14545" s="1">
        <v>273914.66666666669</v>
      </c>
      <c r="E14545">
        <v>529</v>
      </c>
      <c r="F14545">
        <v>0</v>
      </c>
    </row>
    <row r="14546" spans="1:6" x14ac:dyDescent="0.35">
      <c r="A14546" t="s">
        <v>11211</v>
      </c>
      <c r="B14546">
        <v>58</v>
      </c>
      <c r="C14546" t="s">
        <v>40005</v>
      </c>
      <c r="D14546" s="1">
        <v>273920</v>
      </c>
      <c r="E14546">
        <v>217</v>
      </c>
      <c r="F14546">
        <v>0</v>
      </c>
    </row>
    <row r="14547" spans="1:6" x14ac:dyDescent="0.35">
      <c r="A14547" t="s">
        <v>27342</v>
      </c>
      <c r="B14547">
        <v>46</v>
      </c>
      <c r="C14547" t="s">
        <v>40004</v>
      </c>
      <c r="D14547" s="1">
        <v>273924</v>
      </c>
      <c r="E14547">
        <v>337</v>
      </c>
      <c r="F14547">
        <v>1</v>
      </c>
    </row>
    <row r="14548" spans="1:6" x14ac:dyDescent="0.35">
      <c r="A14548" t="s">
        <v>28190</v>
      </c>
      <c r="B14548">
        <v>53</v>
      </c>
      <c r="C14548" t="s">
        <v>40004</v>
      </c>
      <c r="D14548" s="1">
        <v>273929</v>
      </c>
      <c r="E14548">
        <v>427</v>
      </c>
      <c r="F14548">
        <v>1</v>
      </c>
    </row>
    <row r="14549" spans="1:6" x14ac:dyDescent="0.35">
      <c r="A14549" t="s">
        <v>1114</v>
      </c>
      <c r="B14549">
        <v>36</v>
      </c>
      <c r="C14549" t="s">
        <v>40005</v>
      </c>
      <c r="D14549" s="1">
        <v>273930.66666666669</v>
      </c>
      <c r="E14549">
        <v>258</v>
      </c>
      <c r="F14549">
        <v>0</v>
      </c>
    </row>
    <row r="14550" spans="1:6" x14ac:dyDescent="0.35">
      <c r="A14550" t="s">
        <v>5939</v>
      </c>
      <c r="B14550">
        <v>46</v>
      </c>
      <c r="C14550" t="s">
        <v>40005</v>
      </c>
      <c r="D14550" s="1">
        <v>273930.66666666669</v>
      </c>
      <c r="E14550">
        <v>715</v>
      </c>
      <c r="F14550">
        <v>1</v>
      </c>
    </row>
    <row r="14551" spans="1:6" x14ac:dyDescent="0.35">
      <c r="A14551" t="s">
        <v>11775</v>
      </c>
      <c r="B14551">
        <v>49</v>
      </c>
      <c r="C14551" t="s">
        <v>40004</v>
      </c>
      <c r="D14551" s="1">
        <v>273935</v>
      </c>
      <c r="E14551">
        <v>251</v>
      </c>
      <c r="F14551">
        <v>0</v>
      </c>
    </row>
    <row r="14552" spans="1:6" x14ac:dyDescent="0.35">
      <c r="A14552" t="s">
        <v>29114</v>
      </c>
      <c r="B14552">
        <v>38</v>
      </c>
      <c r="C14552" t="s">
        <v>40005</v>
      </c>
      <c r="D14552" s="1">
        <v>273936</v>
      </c>
      <c r="E14552">
        <v>356</v>
      </c>
      <c r="F14552">
        <v>0</v>
      </c>
    </row>
    <row r="14553" spans="1:6" x14ac:dyDescent="0.35">
      <c r="A14553" t="s">
        <v>39264</v>
      </c>
      <c r="B14553">
        <v>60</v>
      </c>
      <c r="C14553" t="s">
        <v>40005</v>
      </c>
      <c r="D14553" s="1">
        <v>273952</v>
      </c>
      <c r="E14553">
        <v>385</v>
      </c>
      <c r="F14553">
        <v>0</v>
      </c>
    </row>
    <row r="14554" spans="1:6" x14ac:dyDescent="0.35">
      <c r="A14554" t="s">
        <v>2103</v>
      </c>
      <c r="B14554">
        <v>55</v>
      </c>
      <c r="C14554" t="s">
        <v>40005</v>
      </c>
      <c r="D14554" s="1">
        <v>273957.33333333331</v>
      </c>
      <c r="E14554">
        <v>247</v>
      </c>
      <c r="F14554">
        <v>0</v>
      </c>
    </row>
    <row r="14555" spans="1:6" x14ac:dyDescent="0.35">
      <c r="A14555" t="s">
        <v>30863</v>
      </c>
      <c r="B14555">
        <v>44</v>
      </c>
      <c r="C14555" t="s">
        <v>40004</v>
      </c>
      <c r="D14555" s="1">
        <v>273958</v>
      </c>
      <c r="E14555">
        <v>275</v>
      </c>
      <c r="F14555">
        <v>1</v>
      </c>
    </row>
    <row r="14556" spans="1:6" x14ac:dyDescent="0.35">
      <c r="A14556" t="s">
        <v>35097</v>
      </c>
      <c r="B14556">
        <v>41</v>
      </c>
      <c r="C14556" t="s">
        <v>40004</v>
      </c>
      <c r="D14556" s="1">
        <v>273963</v>
      </c>
      <c r="E14556">
        <v>292</v>
      </c>
      <c r="F14556">
        <v>1</v>
      </c>
    </row>
    <row r="14557" spans="1:6" x14ac:dyDescent="0.35">
      <c r="A14557" t="s">
        <v>38011</v>
      </c>
      <c r="B14557">
        <v>26</v>
      </c>
      <c r="C14557" t="s">
        <v>40004</v>
      </c>
      <c r="D14557" s="1">
        <v>274002</v>
      </c>
      <c r="E14557">
        <v>342</v>
      </c>
      <c r="F14557">
        <v>0</v>
      </c>
    </row>
    <row r="14558" spans="1:6" x14ac:dyDescent="0.35">
      <c r="A14558" t="s">
        <v>17332</v>
      </c>
      <c r="B14558">
        <v>59</v>
      </c>
      <c r="C14558" t="s">
        <v>40005</v>
      </c>
      <c r="D14558" s="1">
        <v>274002.66666666669</v>
      </c>
      <c r="E14558">
        <v>479</v>
      </c>
      <c r="F14558">
        <v>0</v>
      </c>
    </row>
    <row r="14559" spans="1:6" x14ac:dyDescent="0.35">
      <c r="A14559" t="s">
        <v>31437</v>
      </c>
      <c r="B14559">
        <v>32</v>
      </c>
      <c r="C14559" t="s">
        <v>40005</v>
      </c>
      <c r="D14559" s="1">
        <v>274002.66666666669</v>
      </c>
      <c r="E14559">
        <v>279</v>
      </c>
      <c r="F14559">
        <v>0</v>
      </c>
    </row>
    <row r="14560" spans="1:6" x14ac:dyDescent="0.35">
      <c r="A14560" t="s">
        <v>3560</v>
      </c>
      <c r="B14560">
        <v>43</v>
      </c>
      <c r="C14560" t="s">
        <v>40004</v>
      </c>
      <c r="D14560" s="1">
        <v>274003</v>
      </c>
      <c r="E14560">
        <v>489</v>
      </c>
      <c r="F14560">
        <v>0</v>
      </c>
    </row>
    <row r="14561" spans="1:6" x14ac:dyDescent="0.35">
      <c r="A14561" t="s">
        <v>24972</v>
      </c>
      <c r="B14561">
        <v>30</v>
      </c>
      <c r="C14561" t="s">
        <v>40004</v>
      </c>
      <c r="D14561" s="1">
        <v>274033</v>
      </c>
      <c r="E14561">
        <v>439</v>
      </c>
      <c r="F14561">
        <v>1</v>
      </c>
    </row>
    <row r="14562" spans="1:6" x14ac:dyDescent="0.35">
      <c r="A14562" t="s">
        <v>39554</v>
      </c>
      <c r="B14562">
        <v>40</v>
      </c>
      <c r="C14562" t="s">
        <v>40004</v>
      </c>
      <c r="D14562" s="1">
        <v>274034</v>
      </c>
      <c r="E14562">
        <v>353</v>
      </c>
      <c r="F14562">
        <v>0</v>
      </c>
    </row>
    <row r="14563" spans="1:6" x14ac:dyDescent="0.35">
      <c r="A14563" t="s">
        <v>28955</v>
      </c>
      <c r="B14563">
        <v>35</v>
      </c>
      <c r="C14563" t="s">
        <v>40004</v>
      </c>
      <c r="D14563" s="1">
        <v>274052</v>
      </c>
      <c r="E14563">
        <v>255</v>
      </c>
      <c r="F14563">
        <v>1</v>
      </c>
    </row>
    <row r="14564" spans="1:6" x14ac:dyDescent="0.35">
      <c r="A14564" t="s">
        <v>29018</v>
      </c>
      <c r="B14564">
        <v>45</v>
      </c>
      <c r="C14564" t="s">
        <v>40004</v>
      </c>
      <c r="D14564" s="1">
        <v>274058</v>
      </c>
      <c r="E14564">
        <v>277</v>
      </c>
      <c r="F14564">
        <v>1</v>
      </c>
    </row>
    <row r="14565" spans="1:6" x14ac:dyDescent="0.35">
      <c r="A14565" t="s">
        <v>10901</v>
      </c>
      <c r="B14565">
        <v>46</v>
      </c>
      <c r="C14565" t="s">
        <v>40005</v>
      </c>
      <c r="D14565" s="1">
        <v>274066.66666666669</v>
      </c>
      <c r="E14565">
        <v>417</v>
      </c>
      <c r="F14565">
        <v>1</v>
      </c>
    </row>
    <row r="14566" spans="1:6" x14ac:dyDescent="0.35">
      <c r="A14566" t="s">
        <v>29603</v>
      </c>
      <c r="B14566">
        <v>40</v>
      </c>
      <c r="C14566" t="s">
        <v>40005</v>
      </c>
      <c r="D14566" s="1">
        <v>274082.66666666669</v>
      </c>
      <c r="E14566">
        <v>832</v>
      </c>
      <c r="F14566">
        <v>1</v>
      </c>
    </row>
    <row r="14567" spans="1:6" x14ac:dyDescent="0.35">
      <c r="A14567" t="s">
        <v>27546</v>
      </c>
      <c r="B14567">
        <v>58</v>
      </c>
      <c r="C14567" t="s">
        <v>40004</v>
      </c>
      <c r="D14567" s="1">
        <v>274083</v>
      </c>
      <c r="E14567">
        <v>1004</v>
      </c>
      <c r="F14567">
        <v>1</v>
      </c>
    </row>
    <row r="14568" spans="1:6" x14ac:dyDescent="0.35">
      <c r="A14568" t="s">
        <v>19110</v>
      </c>
      <c r="B14568">
        <v>27</v>
      </c>
      <c r="C14568" t="s">
        <v>40004</v>
      </c>
      <c r="D14568" s="1">
        <v>274090</v>
      </c>
      <c r="E14568">
        <v>351</v>
      </c>
      <c r="F14568">
        <v>0</v>
      </c>
    </row>
    <row r="14569" spans="1:6" x14ac:dyDescent="0.35">
      <c r="A14569" t="s">
        <v>20693</v>
      </c>
      <c r="B14569">
        <v>29</v>
      </c>
      <c r="C14569" t="s">
        <v>40005</v>
      </c>
      <c r="D14569" s="1">
        <v>274090.66666666669</v>
      </c>
      <c r="E14569">
        <v>326</v>
      </c>
      <c r="F14569">
        <v>0</v>
      </c>
    </row>
    <row r="14570" spans="1:6" x14ac:dyDescent="0.35">
      <c r="A14570" t="s">
        <v>25425</v>
      </c>
      <c r="B14570">
        <v>34</v>
      </c>
      <c r="C14570" t="s">
        <v>40004</v>
      </c>
      <c r="D14570" s="1">
        <v>274114</v>
      </c>
      <c r="E14570">
        <v>429</v>
      </c>
      <c r="F14570">
        <v>1</v>
      </c>
    </row>
    <row r="14571" spans="1:6" x14ac:dyDescent="0.35">
      <c r="A14571" t="s">
        <v>32362</v>
      </c>
      <c r="B14571">
        <v>60</v>
      </c>
      <c r="C14571" t="s">
        <v>40005</v>
      </c>
      <c r="D14571" s="1">
        <v>274125.33333333331</v>
      </c>
      <c r="E14571">
        <v>361</v>
      </c>
      <c r="F14571">
        <v>0</v>
      </c>
    </row>
    <row r="14572" spans="1:6" x14ac:dyDescent="0.35">
      <c r="A14572" t="s">
        <v>39508</v>
      </c>
      <c r="B14572">
        <v>43</v>
      </c>
      <c r="C14572" t="s">
        <v>40004</v>
      </c>
      <c r="D14572" s="1">
        <v>274153</v>
      </c>
      <c r="E14572">
        <v>265</v>
      </c>
      <c r="F14572">
        <v>1</v>
      </c>
    </row>
    <row r="14573" spans="1:6" x14ac:dyDescent="0.35">
      <c r="A14573" t="s">
        <v>19659</v>
      </c>
      <c r="B14573">
        <v>51</v>
      </c>
      <c r="C14573" t="s">
        <v>40005</v>
      </c>
      <c r="D14573" s="1">
        <v>274165.33333333331</v>
      </c>
      <c r="E14573">
        <v>299</v>
      </c>
      <c r="F14573">
        <v>0</v>
      </c>
    </row>
    <row r="14574" spans="1:6" x14ac:dyDescent="0.35">
      <c r="A14574" t="s">
        <v>9484</v>
      </c>
      <c r="B14574">
        <v>65</v>
      </c>
      <c r="C14574" t="s">
        <v>40004</v>
      </c>
      <c r="D14574" s="1">
        <v>274181</v>
      </c>
      <c r="E14574">
        <v>208</v>
      </c>
      <c r="F14574">
        <v>1</v>
      </c>
    </row>
    <row r="14575" spans="1:6" x14ac:dyDescent="0.35">
      <c r="A14575" t="s">
        <v>17837</v>
      </c>
      <c r="B14575">
        <v>62</v>
      </c>
      <c r="C14575" t="s">
        <v>40005</v>
      </c>
      <c r="D14575" s="1">
        <v>274181.33333333331</v>
      </c>
      <c r="E14575">
        <v>266</v>
      </c>
      <c r="F14575">
        <v>0</v>
      </c>
    </row>
    <row r="14576" spans="1:6" x14ac:dyDescent="0.35">
      <c r="A14576" t="s">
        <v>21003</v>
      </c>
      <c r="B14576">
        <v>64</v>
      </c>
      <c r="C14576" t="s">
        <v>40005</v>
      </c>
      <c r="D14576" s="1">
        <v>274216</v>
      </c>
      <c r="E14576">
        <v>339</v>
      </c>
      <c r="F14576">
        <v>0</v>
      </c>
    </row>
    <row r="14577" spans="1:6" x14ac:dyDescent="0.35">
      <c r="A14577" t="s">
        <v>4644</v>
      </c>
      <c r="B14577">
        <v>65</v>
      </c>
      <c r="C14577" t="s">
        <v>40005</v>
      </c>
      <c r="D14577" s="1">
        <v>274221.33333333331</v>
      </c>
      <c r="E14577">
        <v>939</v>
      </c>
      <c r="F14577">
        <v>1</v>
      </c>
    </row>
    <row r="14578" spans="1:6" x14ac:dyDescent="0.35">
      <c r="A14578" t="s">
        <v>18537</v>
      </c>
      <c r="B14578">
        <v>58</v>
      </c>
      <c r="C14578" t="s">
        <v>40004</v>
      </c>
      <c r="D14578" s="1">
        <v>274230</v>
      </c>
      <c r="E14578">
        <v>386</v>
      </c>
      <c r="F14578">
        <v>1</v>
      </c>
    </row>
    <row r="14579" spans="1:6" x14ac:dyDescent="0.35">
      <c r="A14579" t="s">
        <v>17863</v>
      </c>
      <c r="B14579">
        <v>29</v>
      </c>
      <c r="C14579" t="s">
        <v>40004</v>
      </c>
      <c r="D14579" s="1">
        <v>274231</v>
      </c>
      <c r="E14579">
        <v>716</v>
      </c>
      <c r="F14579">
        <v>0</v>
      </c>
    </row>
    <row r="14580" spans="1:6" x14ac:dyDescent="0.35">
      <c r="A14580" t="s">
        <v>38859</v>
      </c>
      <c r="B14580">
        <v>46</v>
      </c>
      <c r="C14580" t="s">
        <v>40004</v>
      </c>
      <c r="D14580" s="1">
        <v>274231</v>
      </c>
      <c r="E14580">
        <v>389</v>
      </c>
      <c r="F14580">
        <v>0</v>
      </c>
    </row>
    <row r="14581" spans="1:6" x14ac:dyDescent="0.35">
      <c r="A14581" t="s">
        <v>21397</v>
      </c>
      <c r="B14581">
        <v>47</v>
      </c>
      <c r="C14581" t="s">
        <v>40004</v>
      </c>
      <c r="D14581" s="1">
        <v>274244</v>
      </c>
      <c r="E14581">
        <v>242</v>
      </c>
      <c r="F14581">
        <v>1</v>
      </c>
    </row>
    <row r="14582" spans="1:6" x14ac:dyDescent="0.35">
      <c r="A14582" t="s">
        <v>8026</v>
      </c>
      <c r="B14582">
        <v>34</v>
      </c>
      <c r="C14582" t="s">
        <v>40004</v>
      </c>
      <c r="D14582" s="1">
        <v>274245</v>
      </c>
      <c r="E14582">
        <v>405</v>
      </c>
      <c r="F14582">
        <v>1</v>
      </c>
    </row>
    <row r="14583" spans="1:6" x14ac:dyDescent="0.35">
      <c r="A14583" t="s">
        <v>38243</v>
      </c>
      <c r="B14583">
        <v>57</v>
      </c>
      <c r="C14583" t="s">
        <v>40004</v>
      </c>
      <c r="D14583" s="1">
        <v>274254</v>
      </c>
      <c r="E14583">
        <v>912</v>
      </c>
      <c r="F14583">
        <v>1</v>
      </c>
    </row>
    <row r="14584" spans="1:6" x14ac:dyDescent="0.35">
      <c r="A14584" t="s">
        <v>38286</v>
      </c>
      <c r="B14584">
        <v>33</v>
      </c>
      <c r="C14584" t="s">
        <v>40005</v>
      </c>
      <c r="D14584" s="1">
        <v>274256</v>
      </c>
      <c r="E14584">
        <v>226</v>
      </c>
      <c r="F14584">
        <v>1</v>
      </c>
    </row>
    <row r="14585" spans="1:6" x14ac:dyDescent="0.35">
      <c r="A14585" t="s">
        <v>15031</v>
      </c>
      <c r="B14585">
        <v>54</v>
      </c>
      <c r="C14585" t="s">
        <v>40005</v>
      </c>
      <c r="D14585" s="1">
        <v>274272</v>
      </c>
      <c r="E14585">
        <v>353</v>
      </c>
      <c r="F14585">
        <v>0</v>
      </c>
    </row>
    <row r="14586" spans="1:6" x14ac:dyDescent="0.35">
      <c r="A14586" t="s">
        <v>12313</v>
      </c>
      <c r="B14586">
        <v>31</v>
      </c>
      <c r="C14586" t="s">
        <v>40004</v>
      </c>
      <c r="D14586" s="1">
        <v>274293</v>
      </c>
      <c r="E14586">
        <v>97</v>
      </c>
      <c r="F14586">
        <v>0</v>
      </c>
    </row>
    <row r="14587" spans="1:6" x14ac:dyDescent="0.35">
      <c r="A14587" t="s">
        <v>15427</v>
      </c>
      <c r="B14587">
        <v>51</v>
      </c>
      <c r="C14587" t="s">
        <v>40004</v>
      </c>
      <c r="D14587" s="1">
        <v>274293</v>
      </c>
      <c r="E14587">
        <v>458</v>
      </c>
      <c r="F14587">
        <v>1</v>
      </c>
    </row>
    <row r="14588" spans="1:6" x14ac:dyDescent="0.35">
      <c r="A14588" t="s">
        <v>26365</v>
      </c>
      <c r="B14588">
        <v>64</v>
      </c>
      <c r="C14588" t="s">
        <v>40005</v>
      </c>
      <c r="D14588" s="1">
        <v>274296</v>
      </c>
      <c r="E14588">
        <v>509</v>
      </c>
      <c r="F14588">
        <v>1</v>
      </c>
    </row>
    <row r="14589" spans="1:6" x14ac:dyDescent="0.35">
      <c r="A14589" t="s">
        <v>16276</v>
      </c>
      <c r="B14589">
        <v>31</v>
      </c>
      <c r="C14589" t="s">
        <v>40005</v>
      </c>
      <c r="D14589" s="1">
        <v>274304</v>
      </c>
      <c r="E14589">
        <v>204</v>
      </c>
      <c r="F14589">
        <v>1</v>
      </c>
    </row>
    <row r="14590" spans="1:6" x14ac:dyDescent="0.35">
      <c r="A14590" t="s">
        <v>20148</v>
      </c>
      <c r="B14590">
        <v>33</v>
      </c>
      <c r="C14590" t="s">
        <v>40004</v>
      </c>
      <c r="D14590" s="1">
        <v>274339</v>
      </c>
      <c r="E14590">
        <v>904</v>
      </c>
      <c r="F14590">
        <v>1</v>
      </c>
    </row>
    <row r="14591" spans="1:6" x14ac:dyDescent="0.35">
      <c r="A14591" t="s">
        <v>24603</v>
      </c>
      <c r="B14591">
        <v>26</v>
      </c>
      <c r="C14591" t="s">
        <v>40004</v>
      </c>
      <c r="D14591" s="1">
        <v>274346</v>
      </c>
      <c r="E14591">
        <v>479</v>
      </c>
      <c r="F14591">
        <v>1</v>
      </c>
    </row>
    <row r="14592" spans="1:6" x14ac:dyDescent="0.35">
      <c r="A14592" t="s">
        <v>23727</v>
      </c>
      <c r="B14592">
        <v>63</v>
      </c>
      <c r="C14592" t="s">
        <v>40005</v>
      </c>
      <c r="D14592" s="1">
        <v>274352</v>
      </c>
      <c r="E14592">
        <v>778</v>
      </c>
      <c r="F14592">
        <v>0</v>
      </c>
    </row>
    <row r="14593" spans="1:6" x14ac:dyDescent="0.35">
      <c r="A14593" t="s">
        <v>32390</v>
      </c>
      <c r="B14593">
        <v>29</v>
      </c>
      <c r="C14593" t="s">
        <v>40004</v>
      </c>
      <c r="D14593" s="1">
        <v>274363</v>
      </c>
      <c r="E14593">
        <v>13</v>
      </c>
      <c r="F14593">
        <v>0</v>
      </c>
    </row>
    <row r="14594" spans="1:6" x14ac:dyDescent="0.35">
      <c r="A14594" t="s">
        <v>19127</v>
      </c>
      <c r="B14594">
        <v>57</v>
      </c>
      <c r="C14594" t="s">
        <v>40005</v>
      </c>
      <c r="D14594" s="1">
        <v>274365.33333333331</v>
      </c>
      <c r="E14594">
        <v>342</v>
      </c>
      <c r="F14594">
        <v>0</v>
      </c>
    </row>
    <row r="14595" spans="1:6" x14ac:dyDescent="0.35">
      <c r="A14595" t="s">
        <v>34136</v>
      </c>
      <c r="B14595">
        <v>30</v>
      </c>
      <c r="C14595" t="s">
        <v>40004</v>
      </c>
      <c r="D14595" s="1">
        <v>274369</v>
      </c>
      <c r="E14595">
        <v>452</v>
      </c>
      <c r="F14595">
        <v>1</v>
      </c>
    </row>
    <row r="14596" spans="1:6" x14ac:dyDescent="0.35">
      <c r="A14596" t="s">
        <v>33337</v>
      </c>
      <c r="B14596">
        <v>33</v>
      </c>
      <c r="C14596" t="s">
        <v>40004</v>
      </c>
      <c r="D14596" s="1">
        <v>274389</v>
      </c>
      <c r="E14596">
        <v>287</v>
      </c>
      <c r="F14596">
        <v>0</v>
      </c>
    </row>
    <row r="14597" spans="1:6" x14ac:dyDescent="0.35">
      <c r="A14597" t="s">
        <v>27644</v>
      </c>
      <c r="B14597">
        <v>25</v>
      </c>
      <c r="C14597" t="s">
        <v>40005</v>
      </c>
      <c r="D14597" s="1">
        <v>274424</v>
      </c>
      <c r="E14597">
        <v>374</v>
      </c>
      <c r="F14597">
        <v>1</v>
      </c>
    </row>
    <row r="14598" spans="1:6" x14ac:dyDescent="0.35">
      <c r="A14598" t="s">
        <v>29428</v>
      </c>
      <c r="B14598">
        <v>59</v>
      </c>
      <c r="C14598" t="s">
        <v>40004</v>
      </c>
      <c r="D14598" s="1">
        <v>274432</v>
      </c>
      <c r="E14598">
        <v>470</v>
      </c>
      <c r="F14598">
        <v>1</v>
      </c>
    </row>
    <row r="14599" spans="1:6" x14ac:dyDescent="0.35">
      <c r="A14599" t="s">
        <v>26857</v>
      </c>
      <c r="B14599">
        <v>42</v>
      </c>
      <c r="C14599" t="s">
        <v>40005</v>
      </c>
      <c r="D14599" s="1">
        <v>274434.66666666669</v>
      </c>
      <c r="E14599">
        <v>510</v>
      </c>
      <c r="F14599">
        <v>1</v>
      </c>
    </row>
    <row r="14600" spans="1:6" x14ac:dyDescent="0.35">
      <c r="A14600" t="s">
        <v>15553</v>
      </c>
      <c r="B14600">
        <v>37</v>
      </c>
      <c r="C14600" t="s">
        <v>40004</v>
      </c>
      <c r="D14600" s="1">
        <v>274478</v>
      </c>
      <c r="E14600">
        <v>368</v>
      </c>
      <c r="F14600">
        <v>0</v>
      </c>
    </row>
    <row r="14601" spans="1:6" x14ac:dyDescent="0.35">
      <c r="A14601" t="s">
        <v>18044</v>
      </c>
      <c r="B14601">
        <v>47</v>
      </c>
      <c r="C14601" t="s">
        <v>40005</v>
      </c>
      <c r="D14601" s="1">
        <v>274488</v>
      </c>
      <c r="E14601">
        <v>387</v>
      </c>
      <c r="F14601">
        <v>1</v>
      </c>
    </row>
    <row r="14602" spans="1:6" x14ac:dyDescent="0.35">
      <c r="A14602" t="s">
        <v>28532</v>
      </c>
      <c r="B14602">
        <v>60</v>
      </c>
      <c r="C14602" t="s">
        <v>40005</v>
      </c>
      <c r="D14602" s="1">
        <v>274496</v>
      </c>
      <c r="E14602">
        <v>80</v>
      </c>
      <c r="F14602">
        <v>1</v>
      </c>
    </row>
    <row r="14603" spans="1:6" x14ac:dyDescent="0.35">
      <c r="A14603" t="s">
        <v>25090</v>
      </c>
      <c r="B14603">
        <v>45</v>
      </c>
      <c r="C14603" t="s">
        <v>40005</v>
      </c>
      <c r="D14603" s="1">
        <v>274504</v>
      </c>
      <c r="E14603">
        <v>969</v>
      </c>
      <c r="F14603">
        <v>1</v>
      </c>
    </row>
    <row r="14604" spans="1:6" x14ac:dyDescent="0.35">
      <c r="A14604" t="s">
        <v>11659</v>
      </c>
      <c r="B14604">
        <v>32</v>
      </c>
      <c r="C14604" t="s">
        <v>40005</v>
      </c>
      <c r="D14604" s="1">
        <v>274522.66666666669</v>
      </c>
      <c r="E14604">
        <v>305</v>
      </c>
      <c r="F14604">
        <v>0</v>
      </c>
    </row>
    <row r="14605" spans="1:6" x14ac:dyDescent="0.35">
      <c r="A14605" t="s">
        <v>2668</v>
      </c>
      <c r="B14605">
        <v>47</v>
      </c>
      <c r="C14605" t="s">
        <v>40004</v>
      </c>
      <c r="D14605" s="1">
        <v>274524</v>
      </c>
      <c r="E14605">
        <v>68</v>
      </c>
      <c r="F14605">
        <v>0</v>
      </c>
    </row>
    <row r="14606" spans="1:6" x14ac:dyDescent="0.35">
      <c r="A14606" t="s">
        <v>23866</v>
      </c>
      <c r="B14606">
        <v>54</v>
      </c>
      <c r="C14606" t="s">
        <v>40004</v>
      </c>
      <c r="D14606" s="1">
        <v>274530</v>
      </c>
      <c r="E14606">
        <v>930</v>
      </c>
      <c r="F14606">
        <v>1</v>
      </c>
    </row>
    <row r="14607" spans="1:6" x14ac:dyDescent="0.35">
      <c r="A14607" t="s">
        <v>21696</v>
      </c>
      <c r="B14607">
        <v>31</v>
      </c>
      <c r="C14607" t="s">
        <v>40004</v>
      </c>
      <c r="D14607" s="1">
        <v>274534</v>
      </c>
      <c r="E14607">
        <v>149</v>
      </c>
      <c r="F14607">
        <v>1</v>
      </c>
    </row>
    <row r="14608" spans="1:6" x14ac:dyDescent="0.35">
      <c r="A14608" t="s">
        <v>9991</v>
      </c>
      <c r="B14608">
        <v>59</v>
      </c>
      <c r="C14608" t="s">
        <v>40005</v>
      </c>
      <c r="D14608" s="1">
        <v>274536</v>
      </c>
      <c r="E14608">
        <v>430</v>
      </c>
      <c r="F14608">
        <v>1</v>
      </c>
    </row>
    <row r="14609" spans="1:6" x14ac:dyDescent="0.35">
      <c r="A14609" t="s">
        <v>3892</v>
      </c>
      <c r="B14609">
        <v>27</v>
      </c>
      <c r="C14609" t="s">
        <v>40005</v>
      </c>
      <c r="D14609" s="1">
        <v>274584</v>
      </c>
      <c r="E14609">
        <v>277</v>
      </c>
      <c r="F14609">
        <v>1</v>
      </c>
    </row>
    <row r="14610" spans="1:6" x14ac:dyDescent="0.35">
      <c r="A14610" t="s">
        <v>35613</v>
      </c>
      <c r="B14610">
        <v>50</v>
      </c>
      <c r="C14610" t="s">
        <v>40004</v>
      </c>
      <c r="D14610" s="1">
        <v>274586</v>
      </c>
      <c r="E14610">
        <v>346</v>
      </c>
      <c r="F14610">
        <v>1</v>
      </c>
    </row>
    <row r="14611" spans="1:6" x14ac:dyDescent="0.35">
      <c r="A14611" t="s">
        <v>30999</v>
      </c>
      <c r="B14611">
        <v>63</v>
      </c>
      <c r="C14611" t="s">
        <v>40005</v>
      </c>
      <c r="D14611" s="1">
        <v>274586.66666666669</v>
      </c>
      <c r="E14611">
        <v>261</v>
      </c>
      <c r="F14611">
        <v>1</v>
      </c>
    </row>
    <row r="14612" spans="1:6" x14ac:dyDescent="0.35">
      <c r="A14612" t="s">
        <v>14160</v>
      </c>
      <c r="B14612">
        <v>50</v>
      </c>
      <c r="C14612" t="s">
        <v>40004</v>
      </c>
      <c r="D14612" s="1">
        <v>274597</v>
      </c>
      <c r="E14612">
        <v>250</v>
      </c>
      <c r="F14612">
        <v>0</v>
      </c>
    </row>
    <row r="14613" spans="1:6" x14ac:dyDescent="0.35">
      <c r="A14613" t="s">
        <v>12059</v>
      </c>
      <c r="B14613">
        <v>41</v>
      </c>
      <c r="C14613" t="s">
        <v>40004</v>
      </c>
      <c r="D14613" s="1">
        <v>274625</v>
      </c>
      <c r="E14613">
        <v>202</v>
      </c>
      <c r="F14613">
        <v>1</v>
      </c>
    </row>
    <row r="14614" spans="1:6" x14ac:dyDescent="0.35">
      <c r="A14614" t="s">
        <v>3631</v>
      </c>
      <c r="B14614">
        <v>63</v>
      </c>
      <c r="C14614" t="s">
        <v>40005</v>
      </c>
      <c r="D14614" s="1">
        <v>274632</v>
      </c>
      <c r="E14614">
        <v>21</v>
      </c>
      <c r="F14614">
        <v>0</v>
      </c>
    </row>
    <row r="14615" spans="1:6" x14ac:dyDescent="0.35">
      <c r="A14615" t="s">
        <v>36957</v>
      </c>
      <c r="B14615">
        <v>26</v>
      </c>
      <c r="C14615" t="s">
        <v>40005</v>
      </c>
      <c r="D14615" s="1">
        <v>274637.33333333331</v>
      </c>
      <c r="E14615">
        <v>469</v>
      </c>
      <c r="F14615">
        <v>1</v>
      </c>
    </row>
    <row r="14616" spans="1:6" x14ac:dyDescent="0.35">
      <c r="A14616" t="s">
        <v>17477</v>
      </c>
      <c r="B14616">
        <v>26</v>
      </c>
      <c r="C14616" t="s">
        <v>40004</v>
      </c>
      <c r="D14616" s="1">
        <v>274639</v>
      </c>
      <c r="E14616">
        <v>569</v>
      </c>
      <c r="F14616">
        <v>1</v>
      </c>
    </row>
    <row r="14617" spans="1:6" x14ac:dyDescent="0.35">
      <c r="A14617" t="s">
        <v>19359</v>
      </c>
      <c r="B14617">
        <v>49</v>
      </c>
      <c r="C14617" t="s">
        <v>40004</v>
      </c>
      <c r="D14617" s="1">
        <v>274646</v>
      </c>
      <c r="E14617">
        <v>386</v>
      </c>
      <c r="F14617">
        <v>1</v>
      </c>
    </row>
    <row r="14618" spans="1:6" x14ac:dyDescent="0.35">
      <c r="A14618" t="s">
        <v>17810</v>
      </c>
      <c r="B14618">
        <v>44</v>
      </c>
      <c r="C14618" t="s">
        <v>40005</v>
      </c>
      <c r="D14618" s="1">
        <v>274650.66666666669</v>
      </c>
      <c r="E14618">
        <v>877</v>
      </c>
      <c r="F14618">
        <v>1</v>
      </c>
    </row>
    <row r="14619" spans="1:6" x14ac:dyDescent="0.35">
      <c r="A14619" t="s">
        <v>10471</v>
      </c>
      <c r="B14619">
        <v>25</v>
      </c>
      <c r="C14619" t="s">
        <v>40005</v>
      </c>
      <c r="D14619" s="1">
        <v>274666.66666666669</v>
      </c>
      <c r="E14619">
        <v>289</v>
      </c>
      <c r="F14619">
        <v>1</v>
      </c>
    </row>
    <row r="14620" spans="1:6" x14ac:dyDescent="0.35">
      <c r="A14620" t="s">
        <v>17847</v>
      </c>
      <c r="B14620">
        <v>39</v>
      </c>
      <c r="C14620" t="s">
        <v>40004</v>
      </c>
      <c r="D14620" s="1">
        <v>274676</v>
      </c>
      <c r="E14620">
        <v>491</v>
      </c>
      <c r="F14620">
        <v>1</v>
      </c>
    </row>
    <row r="14621" spans="1:6" x14ac:dyDescent="0.35">
      <c r="A14621" t="s">
        <v>6659</v>
      </c>
      <c r="B14621">
        <v>31</v>
      </c>
      <c r="C14621" t="s">
        <v>40005</v>
      </c>
      <c r="D14621" s="1">
        <v>274680</v>
      </c>
      <c r="E14621">
        <v>462</v>
      </c>
      <c r="F14621">
        <v>1</v>
      </c>
    </row>
    <row r="14622" spans="1:6" x14ac:dyDescent="0.35">
      <c r="A14622" t="s">
        <v>31787</v>
      </c>
      <c r="B14622">
        <v>38</v>
      </c>
      <c r="C14622" t="s">
        <v>40005</v>
      </c>
      <c r="D14622" s="1">
        <v>274701.33333333331</v>
      </c>
      <c r="E14622">
        <v>798</v>
      </c>
      <c r="F14622">
        <v>1</v>
      </c>
    </row>
    <row r="14623" spans="1:6" x14ac:dyDescent="0.35">
      <c r="A14623" t="s">
        <v>6646</v>
      </c>
      <c r="B14623">
        <v>39</v>
      </c>
      <c r="C14623" t="s">
        <v>40004</v>
      </c>
      <c r="D14623" s="1">
        <v>274714</v>
      </c>
      <c r="E14623">
        <v>334</v>
      </c>
      <c r="F14623">
        <v>1</v>
      </c>
    </row>
    <row r="14624" spans="1:6" x14ac:dyDescent="0.35">
      <c r="A14624" t="s">
        <v>24158</v>
      </c>
      <c r="B14624">
        <v>26</v>
      </c>
      <c r="C14624" t="s">
        <v>40004</v>
      </c>
      <c r="D14624" s="1">
        <v>274740</v>
      </c>
      <c r="E14624">
        <v>282</v>
      </c>
      <c r="F14624">
        <v>0</v>
      </c>
    </row>
    <row r="14625" spans="1:6" x14ac:dyDescent="0.35">
      <c r="A14625" t="s">
        <v>25164</v>
      </c>
      <c r="B14625">
        <v>52</v>
      </c>
      <c r="C14625" t="s">
        <v>40004</v>
      </c>
      <c r="D14625" s="1">
        <v>274747</v>
      </c>
      <c r="E14625">
        <v>241</v>
      </c>
      <c r="F14625">
        <v>1</v>
      </c>
    </row>
    <row r="14626" spans="1:6" x14ac:dyDescent="0.35">
      <c r="A14626" t="s">
        <v>25675</v>
      </c>
      <c r="B14626">
        <v>61</v>
      </c>
      <c r="C14626" t="s">
        <v>40005</v>
      </c>
      <c r="D14626" s="1">
        <v>274752</v>
      </c>
      <c r="E14626">
        <v>225</v>
      </c>
      <c r="F14626">
        <v>1</v>
      </c>
    </row>
    <row r="14627" spans="1:6" x14ac:dyDescent="0.35">
      <c r="A14627" t="s">
        <v>34410</v>
      </c>
      <c r="B14627">
        <v>46</v>
      </c>
      <c r="C14627" t="s">
        <v>40005</v>
      </c>
      <c r="D14627" s="1">
        <v>274786.66666666669</v>
      </c>
      <c r="E14627">
        <v>366</v>
      </c>
      <c r="F14627">
        <v>1</v>
      </c>
    </row>
    <row r="14628" spans="1:6" x14ac:dyDescent="0.35">
      <c r="A14628" t="s">
        <v>22899</v>
      </c>
      <c r="B14628">
        <v>25</v>
      </c>
      <c r="C14628" t="s">
        <v>40005</v>
      </c>
      <c r="D14628" s="1">
        <v>274794.66666666669</v>
      </c>
      <c r="E14628">
        <v>328</v>
      </c>
      <c r="F14628">
        <v>1</v>
      </c>
    </row>
    <row r="14629" spans="1:6" x14ac:dyDescent="0.35">
      <c r="A14629" t="s">
        <v>39034</v>
      </c>
      <c r="B14629">
        <v>28</v>
      </c>
      <c r="C14629" t="s">
        <v>40004</v>
      </c>
      <c r="D14629" s="1">
        <v>274796</v>
      </c>
      <c r="E14629">
        <v>499</v>
      </c>
      <c r="F14629">
        <v>1</v>
      </c>
    </row>
    <row r="14630" spans="1:6" x14ac:dyDescent="0.35">
      <c r="A14630" t="s">
        <v>28439</v>
      </c>
      <c r="B14630">
        <v>31</v>
      </c>
      <c r="C14630" t="s">
        <v>40004</v>
      </c>
      <c r="D14630" s="1">
        <v>274809</v>
      </c>
      <c r="E14630">
        <v>268</v>
      </c>
      <c r="F14630">
        <v>0</v>
      </c>
    </row>
    <row r="14631" spans="1:6" x14ac:dyDescent="0.35">
      <c r="A14631" t="s">
        <v>24080</v>
      </c>
      <c r="B14631">
        <v>58</v>
      </c>
      <c r="C14631" t="s">
        <v>40004</v>
      </c>
      <c r="D14631" s="1">
        <v>274812</v>
      </c>
      <c r="E14631">
        <v>460</v>
      </c>
      <c r="F14631">
        <v>1</v>
      </c>
    </row>
    <row r="14632" spans="1:6" x14ac:dyDescent="0.35">
      <c r="A14632" t="s">
        <v>18987</v>
      </c>
      <c r="B14632">
        <v>56</v>
      </c>
      <c r="C14632" t="s">
        <v>40005</v>
      </c>
      <c r="D14632" s="1">
        <v>274813.33333333331</v>
      </c>
      <c r="E14632">
        <v>430</v>
      </c>
      <c r="F14632">
        <v>1</v>
      </c>
    </row>
    <row r="14633" spans="1:6" x14ac:dyDescent="0.35">
      <c r="A14633" t="s">
        <v>4736</v>
      </c>
      <c r="B14633">
        <v>57</v>
      </c>
      <c r="C14633" t="s">
        <v>40005</v>
      </c>
      <c r="D14633" s="1">
        <v>274826.66666666669</v>
      </c>
      <c r="E14633">
        <v>309</v>
      </c>
      <c r="F14633">
        <v>0</v>
      </c>
    </row>
    <row r="14634" spans="1:6" x14ac:dyDescent="0.35">
      <c r="A14634" t="s">
        <v>5355</v>
      </c>
      <c r="B14634">
        <v>55</v>
      </c>
      <c r="C14634" t="s">
        <v>40005</v>
      </c>
      <c r="D14634" s="1">
        <v>274829.33333333331</v>
      </c>
      <c r="E14634">
        <v>918</v>
      </c>
      <c r="F14634">
        <v>1</v>
      </c>
    </row>
    <row r="14635" spans="1:6" x14ac:dyDescent="0.35">
      <c r="A14635" t="s">
        <v>24164</v>
      </c>
      <c r="B14635">
        <v>60</v>
      </c>
      <c r="C14635" t="s">
        <v>40005</v>
      </c>
      <c r="D14635" s="1">
        <v>274829.33333333331</v>
      </c>
      <c r="E14635">
        <v>498</v>
      </c>
      <c r="F14635">
        <v>0</v>
      </c>
    </row>
    <row r="14636" spans="1:6" x14ac:dyDescent="0.35">
      <c r="A14636" t="s">
        <v>31231</v>
      </c>
      <c r="B14636">
        <v>41</v>
      </c>
      <c r="C14636" t="s">
        <v>40004</v>
      </c>
      <c r="D14636" s="1">
        <v>274841</v>
      </c>
      <c r="E14636">
        <v>390</v>
      </c>
      <c r="F14636">
        <v>1</v>
      </c>
    </row>
    <row r="14637" spans="1:6" x14ac:dyDescent="0.35">
      <c r="A14637" t="s">
        <v>20416</v>
      </c>
      <c r="B14637">
        <v>45</v>
      </c>
      <c r="C14637" t="s">
        <v>40005</v>
      </c>
      <c r="D14637" s="1">
        <v>274858.66666666669</v>
      </c>
      <c r="E14637">
        <v>415</v>
      </c>
      <c r="F14637">
        <v>1</v>
      </c>
    </row>
    <row r="14638" spans="1:6" x14ac:dyDescent="0.35">
      <c r="A14638" t="s">
        <v>38138</v>
      </c>
      <c r="B14638">
        <v>30</v>
      </c>
      <c r="C14638" t="s">
        <v>40004</v>
      </c>
      <c r="D14638" s="1">
        <v>274863</v>
      </c>
      <c r="E14638">
        <v>317</v>
      </c>
      <c r="F14638">
        <v>0</v>
      </c>
    </row>
    <row r="14639" spans="1:6" x14ac:dyDescent="0.35">
      <c r="A14639" t="s">
        <v>367</v>
      </c>
      <c r="B14639">
        <v>36</v>
      </c>
      <c r="C14639" t="s">
        <v>40005</v>
      </c>
      <c r="D14639" s="1">
        <v>274872</v>
      </c>
      <c r="E14639">
        <v>810</v>
      </c>
      <c r="F14639">
        <v>1</v>
      </c>
    </row>
    <row r="14640" spans="1:6" x14ac:dyDescent="0.35">
      <c r="A14640" t="s">
        <v>5459</v>
      </c>
      <c r="B14640">
        <v>45</v>
      </c>
      <c r="C14640" t="s">
        <v>40004</v>
      </c>
      <c r="D14640" s="1">
        <v>274912</v>
      </c>
      <c r="E14640">
        <v>62</v>
      </c>
      <c r="F14640">
        <v>0</v>
      </c>
    </row>
    <row r="14641" spans="1:6" x14ac:dyDescent="0.35">
      <c r="A14641" t="s">
        <v>16766</v>
      </c>
      <c r="B14641">
        <v>52</v>
      </c>
      <c r="C14641" t="s">
        <v>40005</v>
      </c>
      <c r="D14641" s="1">
        <v>274914.66666666669</v>
      </c>
      <c r="E14641">
        <v>397</v>
      </c>
      <c r="F14641">
        <v>1</v>
      </c>
    </row>
    <row r="14642" spans="1:6" x14ac:dyDescent="0.35">
      <c r="A14642" t="s">
        <v>34015</v>
      </c>
      <c r="B14642">
        <v>63</v>
      </c>
      <c r="C14642" t="s">
        <v>40004</v>
      </c>
      <c r="D14642" s="1">
        <v>274915</v>
      </c>
      <c r="E14642">
        <v>12</v>
      </c>
      <c r="F14642">
        <v>1</v>
      </c>
    </row>
    <row r="14643" spans="1:6" x14ac:dyDescent="0.35">
      <c r="A14643" t="s">
        <v>38164</v>
      </c>
      <c r="B14643">
        <v>63</v>
      </c>
      <c r="C14643" t="s">
        <v>40004</v>
      </c>
      <c r="D14643" s="1">
        <v>274921</v>
      </c>
      <c r="E14643">
        <v>225</v>
      </c>
      <c r="F14643">
        <v>0</v>
      </c>
    </row>
    <row r="14644" spans="1:6" x14ac:dyDescent="0.35">
      <c r="A14644" t="s">
        <v>34627</v>
      </c>
      <c r="B14644">
        <v>63</v>
      </c>
      <c r="C14644" t="s">
        <v>40004</v>
      </c>
      <c r="D14644" s="1">
        <v>274928</v>
      </c>
      <c r="E14644">
        <v>835</v>
      </c>
      <c r="F14644">
        <v>1</v>
      </c>
    </row>
    <row r="14645" spans="1:6" x14ac:dyDescent="0.35">
      <c r="A14645" t="s">
        <v>34362</v>
      </c>
      <c r="B14645">
        <v>38</v>
      </c>
      <c r="C14645" t="s">
        <v>40004</v>
      </c>
      <c r="D14645" s="1">
        <v>274930</v>
      </c>
      <c r="E14645">
        <v>253</v>
      </c>
      <c r="F14645">
        <v>0</v>
      </c>
    </row>
    <row r="14646" spans="1:6" x14ac:dyDescent="0.35">
      <c r="A14646" t="s">
        <v>37898</v>
      </c>
      <c r="B14646">
        <v>55</v>
      </c>
      <c r="C14646" t="s">
        <v>40005</v>
      </c>
      <c r="D14646" s="1">
        <v>274933.33333333331</v>
      </c>
      <c r="E14646">
        <v>398</v>
      </c>
      <c r="F14646">
        <v>1</v>
      </c>
    </row>
    <row r="14647" spans="1:6" x14ac:dyDescent="0.35">
      <c r="A14647" t="s">
        <v>12323</v>
      </c>
      <c r="B14647">
        <v>33</v>
      </c>
      <c r="C14647" t="s">
        <v>40004</v>
      </c>
      <c r="D14647" s="1">
        <v>274942</v>
      </c>
      <c r="E14647">
        <v>44</v>
      </c>
      <c r="F14647">
        <v>0</v>
      </c>
    </row>
    <row r="14648" spans="1:6" x14ac:dyDescent="0.35">
      <c r="A14648" t="s">
        <v>10506</v>
      </c>
      <c r="B14648">
        <v>43</v>
      </c>
      <c r="C14648" t="s">
        <v>40004</v>
      </c>
      <c r="D14648" s="1">
        <v>274946</v>
      </c>
      <c r="E14648">
        <v>473</v>
      </c>
      <c r="F14648">
        <v>1</v>
      </c>
    </row>
    <row r="14649" spans="1:6" x14ac:dyDescent="0.35">
      <c r="A14649" t="s">
        <v>17866</v>
      </c>
      <c r="B14649">
        <v>43</v>
      </c>
      <c r="C14649" t="s">
        <v>40004</v>
      </c>
      <c r="D14649" s="1">
        <v>274947</v>
      </c>
      <c r="E14649">
        <v>254</v>
      </c>
      <c r="F14649">
        <v>1</v>
      </c>
    </row>
    <row r="14650" spans="1:6" x14ac:dyDescent="0.35">
      <c r="A14650" t="s">
        <v>13407</v>
      </c>
      <c r="B14650">
        <v>31</v>
      </c>
      <c r="C14650" t="s">
        <v>40005</v>
      </c>
      <c r="D14650" s="1">
        <v>274968</v>
      </c>
      <c r="E14650">
        <v>315</v>
      </c>
      <c r="F14650">
        <v>1</v>
      </c>
    </row>
    <row r="14651" spans="1:6" x14ac:dyDescent="0.35">
      <c r="A14651" t="s">
        <v>3840</v>
      </c>
      <c r="B14651">
        <v>31</v>
      </c>
      <c r="C14651" t="s">
        <v>40004</v>
      </c>
      <c r="D14651" s="1">
        <v>274989</v>
      </c>
      <c r="E14651">
        <v>103</v>
      </c>
      <c r="F14651">
        <v>0</v>
      </c>
    </row>
    <row r="14652" spans="1:6" x14ac:dyDescent="0.35">
      <c r="A14652" t="s">
        <v>29617</v>
      </c>
      <c r="B14652">
        <v>52</v>
      </c>
      <c r="C14652" t="s">
        <v>40004</v>
      </c>
      <c r="D14652" s="1">
        <v>275012</v>
      </c>
      <c r="E14652">
        <v>187</v>
      </c>
      <c r="F14652">
        <v>0</v>
      </c>
    </row>
    <row r="14653" spans="1:6" x14ac:dyDescent="0.35">
      <c r="A14653" t="s">
        <v>31368</v>
      </c>
      <c r="B14653">
        <v>47</v>
      </c>
      <c r="C14653" t="s">
        <v>40004</v>
      </c>
      <c r="D14653" s="1">
        <v>275013</v>
      </c>
      <c r="E14653">
        <v>260</v>
      </c>
      <c r="F14653">
        <v>1</v>
      </c>
    </row>
    <row r="14654" spans="1:6" x14ac:dyDescent="0.35">
      <c r="A14654" t="s">
        <v>16295</v>
      </c>
      <c r="B14654">
        <v>61</v>
      </c>
      <c r="C14654" t="s">
        <v>40004</v>
      </c>
      <c r="D14654" s="1">
        <v>275021</v>
      </c>
      <c r="E14654">
        <v>833</v>
      </c>
      <c r="F14654">
        <v>0</v>
      </c>
    </row>
    <row r="14655" spans="1:6" x14ac:dyDescent="0.35">
      <c r="A14655" t="s">
        <v>39246</v>
      </c>
      <c r="B14655">
        <v>50</v>
      </c>
      <c r="C14655" t="s">
        <v>40005</v>
      </c>
      <c r="D14655" s="1">
        <v>275042.66666666669</v>
      </c>
      <c r="E14655">
        <v>352</v>
      </c>
      <c r="F14655">
        <v>1</v>
      </c>
    </row>
    <row r="14656" spans="1:6" x14ac:dyDescent="0.35">
      <c r="A14656" t="s">
        <v>20669</v>
      </c>
      <c r="B14656">
        <v>50</v>
      </c>
      <c r="C14656" t="s">
        <v>40004</v>
      </c>
      <c r="D14656" s="1">
        <v>275050</v>
      </c>
      <c r="E14656">
        <v>206</v>
      </c>
      <c r="F14656">
        <v>0</v>
      </c>
    </row>
    <row r="14657" spans="1:6" x14ac:dyDescent="0.35">
      <c r="A14657" t="s">
        <v>34752</v>
      </c>
      <c r="B14657">
        <v>27</v>
      </c>
      <c r="C14657" t="s">
        <v>40004</v>
      </c>
      <c r="D14657" s="1">
        <v>275050</v>
      </c>
      <c r="E14657">
        <v>15</v>
      </c>
      <c r="F14657">
        <v>0</v>
      </c>
    </row>
    <row r="14658" spans="1:6" x14ac:dyDescent="0.35">
      <c r="A14658" t="s">
        <v>5482</v>
      </c>
      <c r="B14658">
        <v>45</v>
      </c>
      <c r="C14658" t="s">
        <v>40005</v>
      </c>
      <c r="D14658" s="1">
        <v>275064</v>
      </c>
      <c r="E14658">
        <v>266</v>
      </c>
      <c r="F14658">
        <v>0</v>
      </c>
    </row>
    <row r="14659" spans="1:6" x14ac:dyDescent="0.35">
      <c r="A14659" t="s">
        <v>15981</v>
      </c>
      <c r="B14659">
        <v>52</v>
      </c>
      <c r="C14659" t="s">
        <v>40005</v>
      </c>
      <c r="D14659" s="1">
        <v>275069.33333333331</v>
      </c>
      <c r="E14659">
        <v>249</v>
      </c>
      <c r="F14659">
        <v>1</v>
      </c>
    </row>
    <row r="14660" spans="1:6" x14ac:dyDescent="0.35">
      <c r="A14660" t="s">
        <v>4980</v>
      </c>
      <c r="B14660">
        <v>29</v>
      </c>
      <c r="C14660" t="s">
        <v>40004</v>
      </c>
      <c r="D14660" s="1">
        <v>275073</v>
      </c>
      <c r="E14660">
        <v>262</v>
      </c>
      <c r="F14660">
        <v>1</v>
      </c>
    </row>
    <row r="14661" spans="1:6" x14ac:dyDescent="0.35">
      <c r="A14661" t="s">
        <v>11629</v>
      </c>
      <c r="B14661">
        <v>58</v>
      </c>
      <c r="C14661" t="s">
        <v>40005</v>
      </c>
      <c r="D14661" s="1">
        <v>275082.66666666669</v>
      </c>
      <c r="E14661">
        <v>374</v>
      </c>
      <c r="F14661">
        <v>1</v>
      </c>
    </row>
    <row r="14662" spans="1:6" x14ac:dyDescent="0.35">
      <c r="A14662" t="s">
        <v>33946</v>
      </c>
      <c r="B14662">
        <v>38</v>
      </c>
      <c r="C14662" t="s">
        <v>40005</v>
      </c>
      <c r="D14662" s="1">
        <v>275090.66666666669</v>
      </c>
      <c r="E14662">
        <v>292</v>
      </c>
      <c r="F14662">
        <v>0</v>
      </c>
    </row>
    <row r="14663" spans="1:6" x14ac:dyDescent="0.35">
      <c r="A14663" t="s">
        <v>7258</v>
      </c>
      <c r="B14663">
        <v>31</v>
      </c>
      <c r="C14663" t="s">
        <v>40004</v>
      </c>
      <c r="D14663" s="1">
        <v>275116</v>
      </c>
      <c r="E14663">
        <v>249</v>
      </c>
      <c r="F14663">
        <v>0</v>
      </c>
    </row>
    <row r="14664" spans="1:6" x14ac:dyDescent="0.35">
      <c r="A14664" t="s">
        <v>25695</v>
      </c>
      <c r="B14664">
        <v>56</v>
      </c>
      <c r="C14664" t="s">
        <v>40005</v>
      </c>
      <c r="D14664" s="1">
        <v>275122.66666666669</v>
      </c>
      <c r="E14664">
        <v>327</v>
      </c>
      <c r="F14664">
        <v>0</v>
      </c>
    </row>
    <row r="14665" spans="1:6" x14ac:dyDescent="0.35">
      <c r="A14665" t="s">
        <v>15940</v>
      </c>
      <c r="B14665">
        <v>35</v>
      </c>
      <c r="C14665" t="s">
        <v>40005</v>
      </c>
      <c r="D14665" s="1">
        <v>275136</v>
      </c>
      <c r="E14665">
        <v>281</v>
      </c>
      <c r="F14665">
        <v>1</v>
      </c>
    </row>
    <row r="14666" spans="1:6" x14ac:dyDescent="0.35">
      <c r="A14666" t="s">
        <v>18917</v>
      </c>
      <c r="B14666">
        <v>34</v>
      </c>
      <c r="C14666" t="s">
        <v>40005</v>
      </c>
      <c r="D14666" s="1">
        <v>275141.33333333331</v>
      </c>
      <c r="E14666">
        <v>323</v>
      </c>
      <c r="F14666">
        <v>1</v>
      </c>
    </row>
    <row r="14667" spans="1:6" x14ac:dyDescent="0.35">
      <c r="A14667" t="s">
        <v>37750</v>
      </c>
      <c r="B14667">
        <v>28</v>
      </c>
      <c r="C14667" t="s">
        <v>40005</v>
      </c>
      <c r="D14667" s="1">
        <v>275141.33333333331</v>
      </c>
      <c r="E14667">
        <v>315</v>
      </c>
      <c r="F14667">
        <v>1</v>
      </c>
    </row>
    <row r="14668" spans="1:6" x14ac:dyDescent="0.35">
      <c r="A14668" t="s">
        <v>22801</v>
      </c>
      <c r="B14668">
        <v>65</v>
      </c>
      <c r="C14668" t="s">
        <v>40005</v>
      </c>
      <c r="D14668" s="1">
        <v>275146.66666666669</v>
      </c>
      <c r="E14668">
        <v>353</v>
      </c>
      <c r="F14668">
        <v>1</v>
      </c>
    </row>
    <row r="14669" spans="1:6" x14ac:dyDescent="0.35">
      <c r="A14669" t="s">
        <v>27574</v>
      </c>
      <c r="B14669">
        <v>41</v>
      </c>
      <c r="C14669" t="s">
        <v>40004</v>
      </c>
      <c r="D14669" s="1">
        <v>275159</v>
      </c>
      <c r="E14669">
        <v>479</v>
      </c>
      <c r="F14669">
        <v>1</v>
      </c>
    </row>
    <row r="14670" spans="1:6" x14ac:dyDescent="0.35">
      <c r="A14670" t="s">
        <v>4911</v>
      </c>
      <c r="B14670">
        <v>44</v>
      </c>
      <c r="C14670" t="s">
        <v>40004</v>
      </c>
      <c r="D14670" s="1">
        <v>275169</v>
      </c>
      <c r="E14670">
        <v>407</v>
      </c>
      <c r="F14670">
        <v>1</v>
      </c>
    </row>
    <row r="14671" spans="1:6" x14ac:dyDescent="0.35">
      <c r="A14671" t="s">
        <v>2970</v>
      </c>
      <c r="B14671">
        <v>58</v>
      </c>
      <c r="C14671" t="s">
        <v>40005</v>
      </c>
      <c r="D14671" s="1">
        <v>275181.33333333331</v>
      </c>
      <c r="E14671">
        <v>304</v>
      </c>
      <c r="F14671">
        <v>1</v>
      </c>
    </row>
    <row r="14672" spans="1:6" x14ac:dyDescent="0.35">
      <c r="A14672" t="s">
        <v>25175</v>
      </c>
      <c r="B14672">
        <v>25</v>
      </c>
      <c r="C14672" t="s">
        <v>40004</v>
      </c>
      <c r="D14672" s="1">
        <v>275198</v>
      </c>
      <c r="E14672">
        <v>314</v>
      </c>
      <c r="F14672">
        <v>0</v>
      </c>
    </row>
    <row r="14673" spans="1:6" x14ac:dyDescent="0.35">
      <c r="A14673" t="s">
        <v>2981</v>
      </c>
      <c r="B14673">
        <v>46</v>
      </c>
      <c r="C14673" t="s">
        <v>40005</v>
      </c>
      <c r="D14673" s="1">
        <v>275224</v>
      </c>
      <c r="E14673">
        <v>447</v>
      </c>
      <c r="F14673">
        <v>1</v>
      </c>
    </row>
    <row r="14674" spans="1:6" x14ac:dyDescent="0.35">
      <c r="A14674" t="s">
        <v>24937</v>
      </c>
      <c r="B14674">
        <v>28</v>
      </c>
      <c r="C14674" t="s">
        <v>40004</v>
      </c>
      <c r="D14674" s="1">
        <v>275230</v>
      </c>
      <c r="E14674">
        <v>230</v>
      </c>
      <c r="F14674">
        <v>1</v>
      </c>
    </row>
    <row r="14675" spans="1:6" x14ac:dyDescent="0.35">
      <c r="A14675" t="s">
        <v>21715</v>
      </c>
      <c r="B14675">
        <v>63</v>
      </c>
      <c r="C14675" t="s">
        <v>40004</v>
      </c>
      <c r="D14675" s="1">
        <v>275233</v>
      </c>
      <c r="E14675">
        <v>318</v>
      </c>
      <c r="F14675">
        <v>0</v>
      </c>
    </row>
    <row r="14676" spans="1:6" x14ac:dyDescent="0.35">
      <c r="A14676" t="s">
        <v>36607</v>
      </c>
      <c r="B14676">
        <v>27</v>
      </c>
      <c r="C14676" t="s">
        <v>40005</v>
      </c>
      <c r="D14676" s="1">
        <v>275237.33333333331</v>
      </c>
      <c r="E14676">
        <v>496</v>
      </c>
      <c r="F14676">
        <v>1</v>
      </c>
    </row>
    <row r="14677" spans="1:6" x14ac:dyDescent="0.35">
      <c r="A14677" t="s">
        <v>4114</v>
      </c>
      <c r="B14677">
        <v>27</v>
      </c>
      <c r="C14677" t="s">
        <v>40004</v>
      </c>
      <c r="D14677" s="1">
        <v>275246</v>
      </c>
      <c r="E14677">
        <v>448</v>
      </c>
      <c r="F14677">
        <v>1</v>
      </c>
    </row>
    <row r="14678" spans="1:6" x14ac:dyDescent="0.35">
      <c r="A14678" t="s">
        <v>24235</v>
      </c>
      <c r="B14678">
        <v>31</v>
      </c>
      <c r="C14678" t="s">
        <v>40004</v>
      </c>
      <c r="D14678" s="1">
        <v>275252</v>
      </c>
      <c r="E14678">
        <v>184</v>
      </c>
      <c r="F14678">
        <v>1</v>
      </c>
    </row>
    <row r="14679" spans="1:6" x14ac:dyDescent="0.35">
      <c r="A14679" t="s">
        <v>8381</v>
      </c>
      <c r="B14679">
        <v>55</v>
      </c>
      <c r="C14679" t="s">
        <v>40004</v>
      </c>
      <c r="D14679" s="1">
        <v>275278</v>
      </c>
      <c r="E14679">
        <v>293</v>
      </c>
      <c r="F14679">
        <v>1</v>
      </c>
    </row>
    <row r="14680" spans="1:6" x14ac:dyDescent="0.35">
      <c r="A14680" t="s">
        <v>32542</v>
      </c>
      <c r="B14680">
        <v>32</v>
      </c>
      <c r="C14680" t="s">
        <v>40005</v>
      </c>
      <c r="D14680" s="1">
        <v>275280</v>
      </c>
      <c r="E14680">
        <v>221</v>
      </c>
      <c r="F14680">
        <v>0</v>
      </c>
    </row>
    <row r="14681" spans="1:6" x14ac:dyDescent="0.35">
      <c r="A14681" t="s">
        <v>4505</v>
      </c>
      <c r="B14681">
        <v>27</v>
      </c>
      <c r="C14681" t="s">
        <v>40004</v>
      </c>
      <c r="D14681" s="1">
        <v>275282</v>
      </c>
      <c r="E14681">
        <v>336</v>
      </c>
      <c r="F14681">
        <v>0</v>
      </c>
    </row>
    <row r="14682" spans="1:6" x14ac:dyDescent="0.35">
      <c r="A14682" t="s">
        <v>23146</v>
      </c>
      <c r="B14682">
        <v>25</v>
      </c>
      <c r="C14682" t="s">
        <v>40004</v>
      </c>
      <c r="D14682" s="1">
        <v>275292</v>
      </c>
      <c r="E14682">
        <v>412</v>
      </c>
      <c r="F14682">
        <v>0</v>
      </c>
    </row>
    <row r="14683" spans="1:6" x14ac:dyDescent="0.35">
      <c r="A14683" t="s">
        <v>34270</v>
      </c>
      <c r="B14683">
        <v>57</v>
      </c>
      <c r="C14683" t="s">
        <v>40004</v>
      </c>
      <c r="D14683" s="1">
        <v>275355</v>
      </c>
      <c r="E14683">
        <v>253</v>
      </c>
      <c r="F14683">
        <v>0</v>
      </c>
    </row>
    <row r="14684" spans="1:6" x14ac:dyDescent="0.35">
      <c r="A14684" t="s">
        <v>9209</v>
      </c>
      <c r="B14684">
        <v>31</v>
      </c>
      <c r="C14684" t="s">
        <v>40005</v>
      </c>
      <c r="D14684" s="1">
        <v>275357.33333333331</v>
      </c>
      <c r="E14684">
        <v>435</v>
      </c>
      <c r="F14684">
        <v>1</v>
      </c>
    </row>
    <row r="14685" spans="1:6" x14ac:dyDescent="0.35">
      <c r="A14685" t="s">
        <v>514</v>
      </c>
      <c r="B14685">
        <v>40</v>
      </c>
      <c r="C14685" t="s">
        <v>40004</v>
      </c>
      <c r="D14685" s="1">
        <v>275369</v>
      </c>
      <c r="E14685">
        <v>388</v>
      </c>
      <c r="F14685">
        <v>1</v>
      </c>
    </row>
    <row r="14686" spans="1:6" x14ac:dyDescent="0.35">
      <c r="A14686" t="s">
        <v>6459</v>
      </c>
      <c r="B14686">
        <v>29</v>
      </c>
      <c r="C14686" t="s">
        <v>40004</v>
      </c>
      <c r="D14686" s="1">
        <v>275375</v>
      </c>
      <c r="E14686">
        <v>187</v>
      </c>
      <c r="F14686">
        <v>0</v>
      </c>
    </row>
    <row r="14687" spans="1:6" x14ac:dyDescent="0.35">
      <c r="A14687" t="s">
        <v>14999</v>
      </c>
      <c r="B14687">
        <v>34</v>
      </c>
      <c r="C14687" t="s">
        <v>40004</v>
      </c>
      <c r="D14687" s="1">
        <v>275382</v>
      </c>
      <c r="E14687">
        <v>512</v>
      </c>
      <c r="F14687">
        <v>0</v>
      </c>
    </row>
    <row r="14688" spans="1:6" x14ac:dyDescent="0.35">
      <c r="A14688" t="s">
        <v>37070</v>
      </c>
      <c r="B14688">
        <v>32</v>
      </c>
      <c r="C14688" t="s">
        <v>40005</v>
      </c>
      <c r="D14688" s="1">
        <v>275384</v>
      </c>
      <c r="E14688">
        <v>424</v>
      </c>
      <c r="F14688">
        <v>1</v>
      </c>
    </row>
    <row r="14689" spans="1:6" x14ac:dyDescent="0.35">
      <c r="A14689" t="s">
        <v>13588</v>
      </c>
      <c r="B14689">
        <v>39</v>
      </c>
      <c r="C14689" t="s">
        <v>40004</v>
      </c>
      <c r="D14689" s="1">
        <v>275402</v>
      </c>
      <c r="E14689">
        <v>369</v>
      </c>
      <c r="F14689">
        <v>1</v>
      </c>
    </row>
    <row r="14690" spans="1:6" x14ac:dyDescent="0.35">
      <c r="A14690" t="s">
        <v>23243</v>
      </c>
      <c r="B14690">
        <v>34</v>
      </c>
      <c r="C14690" t="s">
        <v>40004</v>
      </c>
      <c r="D14690" s="1">
        <v>275410</v>
      </c>
      <c r="E14690">
        <v>416</v>
      </c>
      <c r="F14690">
        <v>1</v>
      </c>
    </row>
    <row r="14691" spans="1:6" x14ac:dyDescent="0.35">
      <c r="A14691" t="s">
        <v>33492</v>
      </c>
      <c r="B14691">
        <v>56</v>
      </c>
      <c r="C14691" t="s">
        <v>40005</v>
      </c>
      <c r="D14691" s="1">
        <v>275413.33333333331</v>
      </c>
      <c r="E14691">
        <v>238</v>
      </c>
      <c r="F14691">
        <v>0</v>
      </c>
    </row>
    <row r="14692" spans="1:6" x14ac:dyDescent="0.35">
      <c r="A14692" t="s">
        <v>6051</v>
      </c>
      <c r="B14692">
        <v>34</v>
      </c>
      <c r="C14692" t="s">
        <v>40004</v>
      </c>
      <c r="D14692" s="1">
        <v>275416</v>
      </c>
      <c r="E14692">
        <v>474</v>
      </c>
      <c r="F14692">
        <v>1</v>
      </c>
    </row>
    <row r="14693" spans="1:6" x14ac:dyDescent="0.35">
      <c r="A14693" t="s">
        <v>6377</v>
      </c>
      <c r="B14693">
        <v>28</v>
      </c>
      <c r="C14693" t="s">
        <v>40005</v>
      </c>
      <c r="D14693" s="1">
        <v>275448</v>
      </c>
      <c r="E14693">
        <v>303</v>
      </c>
      <c r="F14693">
        <v>0</v>
      </c>
    </row>
    <row r="14694" spans="1:6" x14ac:dyDescent="0.35">
      <c r="A14694" t="s">
        <v>23863</v>
      </c>
      <c r="B14694">
        <v>46</v>
      </c>
      <c r="C14694" t="s">
        <v>40005</v>
      </c>
      <c r="D14694" s="1">
        <v>275448</v>
      </c>
      <c r="E14694">
        <v>144</v>
      </c>
      <c r="F14694">
        <v>0</v>
      </c>
    </row>
    <row r="14695" spans="1:6" x14ac:dyDescent="0.35">
      <c r="A14695" t="s">
        <v>33675</v>
      </c>
      <c r="B14695">
        <v>44</v>
      </c>
      <c r="C14695" t="s">
        <v>40004</v>
      </c>
      <c r="D14695" s="1">
        <v>275478</v>
      </c>
      <c r="E14695">
        <v>280</v>
      </c>
      <c r="F14695">
        <v>0</v>
      </c>
    </row>
    <row r="14696" spans="1:6" x14ac:dyDescent="0.35">
      <c r="A14696" t="s">
        <v>18444</v>
      </c>
      <c r="B14696">
        <v>65</v>
      </c>
      <c r="C14696" t="s">
        <v>40005</v>
      </c>
      <c r="D14696" s="1">
        <v>275488</v>
      </c>
      <c r="E14696">
        <v>259</v>
      </c>
      <c r="F14696">
        <v>0</v>
      </c>
    </row>
    <row r="14697" spans="1:6" x14ac:dyDescent="0.35">
      <c r="A14697" t="s">
        <v>8691</v>
      </c>
      <c r="B14697">
        <v>49</v>
      </c>
      <c r="C14697" t="s">
        <v>40004</v>
      </c>
      <c r="D14697" s="1">
        <v>275490</v>
      </c>
      <c r="E14697">
        <v>354</v>
      </c>
      <c r="F14697">
        <v>0</v>
      </c>
    </row>
    <row r="14698" spans="1:6" x14ac:dyDescent="0.35">
      <c r="A14698" t="s">
        <v>3500</v>
      </c>
      <c r="B14698">
        <v>33</v>
      </c>
      <c r="C14698" t="s">
        <v>40004</v>
      </c>
      <c r="D14698" s="1">
        <v>275498</v>
      </c>
      <c r="E14698">
        <v>262</v>
      </c>
      <c r="F14698">
        <v>1</v>
      </c>
    </row>
    <row r="14699" spans="1:6" x14ac:dyDescent="0.35">
      <c r="A14699" t="s">
        <v>1558</v>
      </c>
      <c r="B14699">
        <v>54</v>
      </c>
      <c r="C14699" t="s">
        <v>40005</v>
      </c>
      <c r="D14699" s="1">
        <v>275498.66666666669</v>
      </c>
      <c r="E14699">
        <v>174</v>
      </c>
      <c r="F14699">
        <v>0</v>
      </c>
    </row>
    <row r="14700" spans="1:6" x14ac:dyDescent="0.35">
      <c r="A14700" t="s">
        <v>5826</v>
      </c>
      <c r="B14700">
        <v>30</v>
      </c>
      <c r="C14700" t="s">
        <v>40004</v>
      </c>
      <c r="D14700" s="1">
        <v>275505</v>
      </c>
      <c r="E14700">
        <v>401</v>
      </c>
      <c r="F14700">
        <v>1</v>
      </c>
    </row>
    <row r="14701" spans="1:6" x14ac:dyDescent="0.35">
      <c r="A14701" t="s">
        <v>56</v>
      </c>
      <c r="B14701">
        <v>47</v>
      </c>
      <c r="C14701" t="s">
        <v>40005</v>
      </c>
      <c r="D14701" s="1">
        <v>275520</v>
      </c>
      <c r="E14701">
        <v>304</v>
      </c>
      <c r="F14701">
        <v>0</v>
      </c>
    </row>
    <row r="14702" spans="1:6" x14ac:dyDescent="0.35">
      <c r="A14702" t="s">
        <v>29404</v>
      </c>
      <c r="B14702">
        <v>28</v>
      </c>
      <c r="C14702" t="s">
        <v>40005</v>
      </c>
      <c r="D14702" s="1">
        <v>275528</v>
      </c>
      <c r="E14702">
        <v>189</v>
      </c>
      <c r="F14702">
        <v>0</v>
      </c>
    </row>
    <row r="14703" spans="1:6" x14ac:dyDescent="0.35">
      <c r="A14703" t="s">
        <v>35759</v>
      </c>
      <c r="B14703">
        <v>49</v>
      </c>
      <c r="C14703" t="s">
        <v>40005</v>
      </c>
      <c r="D14703" s="1">
        <v>275528</v>
      </c>
      <c r="E14703">
        <v>256</v>
      </c>
      <c r="F14703">
        <v>0</v>
      </c>
    </row>
    <row r="14704" spans="1:6" x14ac:dyDescent="0.35">
      <c r="A14704" t="s">
        <v>16035</v>
      </c>
      <c r="B14704">
        <v>45</v>
      </c>
      <c r="C14704" t="s">
        <v>40005</v>
      </c>
      <c r="D14704" s="1">
        <v>275560</v>
      </c>
      <c r="E14704">
        <v>356</v>
      </c>
      <c r="F14704">
        <v>0</v>
      </c>
    </row>
    <row r="14705" spans="1:6" x14ac:dyDescent="0.35">
      <c r="A14705" t="s">
        <v>5169</v>
      </c>
      <c r="B14705">
        <v>43</v>
      </c>
      <c r="C14705" t="s">
        <v>40004</v>
      </c>
      <c r="D14705" s="1">
        <v>275568</v>
      </c>
      <c r="E14705">
        <v>390</v>
      </c>
      <c r="F14705">
        <v>0</v>
      </c>
    </row>
    <row r="14706" spans="1:6" x14ac:dyDescent="0.35">
      <c r="A14706" t="s">
        <v>4929</v>
      </c>
      <c r="B14706">
        <v>52</v>
      </c>
      <c r="C14706" t="s">
        <v>40005</v>
      </c>
      <c r="D14706" s="1">
        <v>275586.66666666669</v>
      </c>
      <c r="E14706">
        <v>214</v>
      </c>
      <c r="F14706">
        <v>0</v>
      </c>
    </row>
    <row r="14707" spans="1:6" x14ac:dyDescent="0.35">
      <c r="A14707" t="s">
        <v>4139</v>
      </c>
      <c r="B14707">
        <v>28</v>
      </c>
      <c r="C14707" t="s">
        <v>40005</v>
      </c>
      <c r="D14707" s="1">
        <v>275597.33333333331</v>
      </c>
      <c r="E14707">
        <v>239</v>
      </c>
      <c r="F14707">
        <v>1</v>
      </c>
    </row>
    <row r="14708" spans="1:6" x14ac:dyDescent="0.35">
      <c r="A14708" t="s">
        <v>21473</v>
      </c>
      <c r="B14708">
        <v>48</v>
      </c>
      <c r="C14708" t="s">
        <v>40005</v>
      </c>
      <c r="D14708" s="1">
        <v>275605.33333333331</v>
      </c>
      <c r="E14708">
        <v>252</v>
      </c>
      <c r="F14708">
        <v>0</v>
      </c>
    </row>
    <row r="14709" spans="1:6" x14ac:dyDescent="0.35">
      <c r="A14709" t="s">
        <v>36079</v>
      </c>
      <c r="B14709">
        <v>35</v>
      </c>
      <c r="C14709" t="s">
        <v>40004</v>
      </c>
      <c r="D14709" s="1">
        <v>275653</v>
      </c>
      <c r="E14709">
        <v>269</v>
      </c>
      <c r="F14709">
        <v>0</v>
      </c>
    </row>
    <row r="14710" spans="1:6" x14ac:dyDescent="0.35">
      <c r="A14710" t="s">
        <v>35722</v>
      </c>
      <c r="B14710">
        <v>59</v>
      </c>
      <c r="C14710" t="s">
        <v>40005</v>
      </c>
      <c r="D14710" s="1">
        <v>275690.66666666669</v>
      </c>
      <c r="E14710">
        <v>72</v>
      </c>
      <c r="F14710">
        <v>0</v>
      </c>
    </row>
    <row r="14711" spans="1:6" x14ac:dyDescent="0.35">
      <c r="A14711" t="s">
        <v>16432</v>
      </c>
      <c r="B14711">
        <v>30</v>
      </c>
      <c r="C14711" t="s">
        <v>40005</v>
      </c>
      <c r="D14711" s="1">
        <v>275696</v>
      </c>
      <c r="E14711">
        <v>207</v>
      </c>
      <c r="F14711">
        <v>0</v>
      </c>
    </row>
    <row r="14712" spans="1:6" x14ac:dyDescent="0.35">
      <c r="A14712" t="s">
        <v>8351</v>
      </c>
      <c r="B14712">
        <v>31</v>
      </c>
      <c r="C14712" t="s">
        <v>40004</v>
      </c>
      <c r="D14712" s="1">
        <v>275703</v>
      </c>
      <c r="E14712">
        <v>292</v>
      </c>
      <c r="F14712">
        <v>1</v>
      </c>
    </row>
    <row r="14713" spans="1:6" x14ac:dyDescent="0.35">
      <c r="A14713" t="s">
        <v>13962</v>
      </c>
      <c r="B14713">
        <v>65</v>
      </c>
      <c r="C14713" t="s">
        <v>40005</v>
      </c>
      <c r="D14713" s="1">
        <v>275706.66666666669</v>
      </c>
      <c r="E14713">
        <v>403</v>
      </c>
      <c r="F14713">
        <v>0</v>
      </c>
    </row>
    <row r="14714" spans="1:6" x14ac:dyDescent="0.35">
      <c r="A14714" t="s">
        <v>23692</v>
      </c>
      <c r="B14714">
        <v>48</v>
      </c>
      <c r="C14714" t="s">
        <v>40005</v>
      </c>
      <c r="D14714" s="1">
        <v>275709.33333333331</v>
      </c>
      <c r="E14714">
        <v>309</v>
      </c>
      <c r="F14714">
        <v>0</v>
      </c>
    </row>
    <row r="14715" spans="1:6" x14ac:dyDescent="0.35">
      <c r="A14715" t="s">
        <v>2330</v>
      </c>
      <c r="B14715">
        <v>48</v>
      </c>
      <c r="C14715" t="s">
        <v>40005</v>
      </c>
      <c r="D14715" s="1">
        <v>275712</v>
      </c>
      <c r="E14715">
        <v>233</v>
      </c>
      <c r="F14715">
        <v>0</v>
      </c>
    </row>
    <row r="14716" spans="1:6" x14ac:dyDescent="0.35">
      <c r="A14716" t="s">
        <v>39680</v>
      </c>
      <c r="B14716">
        <v>47</v>
      </c>
      <c r="C14716" t="s">
        <v>40004</v>
      </c>
      <c r="D14716" s="1">
        <v>275716</v>
      </c>
      <c r="E14716">
        <v>203</v>
      </c>
      <c r="F14716">
        <v>0</v>
      </c>
    </row>
    <row r="14717" spans="1:6" x14ac:dyDescent="0.35">
      <c r="A14717" t="s">
        <v>28026</v>
      </c>
      <c r="B14717">
        <v>65</v>
      </c>
      <c r="C14717" t="s">
        <v>40004</v>
      </c>
      <c r="D14717" s="1">
        <v>275722</v>
      </c>
      <c r="E14717">
        <v>477</v>
      </c>
      <c r="F14717">
        <v>1</v>
      </c>
    </row>
    <row r="14718" spans="1:6" x14ac:dyDescent="0.35">
      <c r="A14718" t="s">
        <v>1772</v>
      </c>
      <c r="B14718">
        <v>28</v>
      </c>
      <c r="C14718" t="s">
        <v>40005</v>
      </c>
      <c r="D14718" s="1">
        <v>275722.66666666669</v>
      </c>
      <c r="E14718">
        <v>235</v>
      </c>
      <c r="F14718">
        <v>0</v>
      </c>
    </row>
    <row r="14719" spans="1:6" x14ac:dyDescent="0.35">
      <c r="A14719" t="s">
        <v>16301</v>
      </c>
      <c r="B14719">
        <v>60</v>
      </c>
      <c r="C14719" t="s">
        <v>40004</v>
      </c>
      <c r="D14719" s="1">
        <v>275728</v>
      </c>
      <c r="E14719">
        <v>173</v>
      </c>
      <c r="F14719">
        <v>0</v>
      </c>
    </row>
    <row r="14720" spans="1:6" x14ac:dyDescent="0.35">
      <c r="A14720" t="s">
        <v>15291</v>
      </c>
      <c r="B14720">
        <v>47</v>
      </c>
      <c r="C14720" t="s">
        <v>40005</v>
      </c>
      <c r="D14720" s="1">
        <v>275736</v>
      </c>
      <c r="E14720">
        <v>303</v>
      </c>
      <c r="F14720">
        <v>1</v>
      </c>
    </row>
    <row r="14721" spans="1:6" x14ac:dyDescent="0.35">
      <c r="A14721" t="s">
        <v>7253</v>
      </c>
      <c r="B14721">
        <v>59</v>
      </c>
      <c r="C14721" t="s">
        <v>40005</v>
      </c>
      <c r="D14721" s="1">
        <v>275738.66666666669</v>
      </c>
      <c r="E14721">
        <v>500</v>
      </c>
      <c r="F14721">
        <v>1</v>
      </c>
    </row>
    <row r="14722" spans="1:6" x14ac:dyDescent="0.35">
      <c r="A14722" t="s">
        <v>18996</v>
      </c>
      <c r="B14722">
        <v>41</v>
      </c>
      <c r="C14722" t="s">
        <v>40004</v>
      </c>
      <c r="D14722" s="1">
        <v>275763</v>
      </c>
      <c r="E14722">
        <v>478</v>
      </c>
      <c r="F14722">
        <v>0</v>
      </c>
    </row>
    <row r="14723" spans="1:6" x14ac:dyDescent="0.35">
      <c r="A14723" t="s">
        <v>29761</v>
      </c>
      <c r="B14723">
        <v>27</v>
      </c>
      <c r="C14723" t="s">
        <v>40004</v>
      </c>
      <c r="D14723" s="1">
        <v>275767</v>
      </c>
      <c r="E14723">
        <v>1001</v>
      </c>
      <c r="F14723">
        <v>1</v>
      </c>
    </row>
    <row r="14724" spans="1:6" x14ac:dyDescent="0.35">
      <c r="A14724" t="s">
        <v>20317</v>
      </c>
      <c r="B14724">
        <v>63</v>
      </c>
      <c r="C14724" t="s">
        <v>40005</v>
      </c>
      <c r="D14724" s="1">
        <v>275768</v>
      </c>
      <c r="E14724">
        <v>162</v>
      </c>
      <c r="F14724">
        <v>0</v>
      </c>
    </row>
    <row r="14725" spans="1:6" x14ac:dyDescent="0.35">
      <c r="A14725" t="s">
        <v>7467</v>
      </c>
      <c r="B14725">
        <v>51</v>
      </c>
      <c r="C14725" t="s">
        <v>40005</v>
      </c>
      <c r="D14725" s="1">
        <v>275770.66666666669</v>
      </c>
      <c r="E14725">
        <v>231</v>
      </c>
      <c r="F14725">
        <v>1</v>
      </c>
    </row>
    <row r="14726" spans="1:6" x14ac:dyDescent="0.35">
      <c r="A14726" t="s">
        <v>27595</v>
      </c>
      <c r="B14726">
        <v>26</v>
      </c>
      <c r="C14726" t="s">
        <v>40005</v>
      </c>
      <c r="D14726" s="1">
        <v>275789.33333333331</v>
      </c>
      <c r="E14726">
        <v>260</v>
      </c>
      <c r="F14726">
        <v>0</v>
      </c>
    </row>
    <row r="14727" spans="1:6" x14ac:dyDescent="0.35">
      <c r="A14727" t="s">
        <v>31947</v>
      </c>
      <c r="B14727">
        <v>31</v>
      </c>
      <c r="C14727" t="s">
        <v>40004</v>
      </c>
      <c r="D14727" s="1">
        <v>275793</v>
      </c>
      <c r="E14727">
        <v>760</v>
      </c>
      <c r="F14727">
        <v>1</v>
      </c>
    </row>
    <row r="14728" spans="1:6" x14ac:dyDescent="0.35">
      <c r="A14728" t="s">
        <v>9206</v>
      </c>
      <c r="B14728">
        <v>30</v>
      </c>
      <c r="C14728" t="s">
        <v>40005</v>
      </c>
      <c r="D14728" s="1">
        <v>275805.33333333331</v>
      </c>
      <c r="E14728">
        <v>227</v>
      </c>
      <c r="F14728">
        <v>0</v>
      </c>
    </row>
    <row r="14729" spans="1:6" x14ac:dyDescent="0.35">
      <c r="A14729" t="s">
        <v>15552</v>
      </c>
      <c r="B14729">
        <v>33</v>
      </c>
      <c r="C14729" t="s">
        <v>40004</v>
      </c>
      <c r="D14729" s="1">
        <v>275818</v>
      </c>
      <c r="E14729">
        <v>219</v>
      </c>
      <c r="F14729">
        <v>0</v>
      </c>
    </row>
    <row r="14730" spans="1:6" x14ac:dyDescent="0.35">
      <c r="A14730" t="s">
        <v>39322</v>
      </c>
      <c r="B14730">
        <v>46</v>
      </c>
      <c r="C14730" t="s">
        <v>40004</v>
      </c>
      <c r="D14730" s="1">
        <v>275826</v>
      </c>
      <c r="E14730">
        <v>110</v>
      </c>
      <c r="F14730">
        <v>0</v>
      </c>
    </row>
    <row r="14731" spans="1:6" x14ac:dyDescent="0.35">
      <c r="A14731" t="s">
        <v>35315</v>
      </c>
      <c r="B14731">
        <v>29</v>
      </c>
      <c r="C14731" t="s">
        <v>40005</v>
      </c>
      <c r="D14731" s="1">
        <v>275832</v>
      </c>
      <c r="E14731">
        <v>281</v>
      </c>
      <c r="F14731">
        <v>1</v>
      </c>
    </row>
    <row r="14732" spans="1:6" x14ac:dyDescent="0.35">
      <c r="A14732" t="s">
        <v>1834</v>
      </c>
      <c r="B14732">
        <v>37</v>
      </c>
      <c r="C14732" t="s">
        <v>40005</v>
      </c>
      <c r="D14732" s="1">
        <v>275837.33333333331</v>
      </c>
      <c r="E14732">
        <v>262</v>
      </c>
      <c r="F14732">
        <v>1</v>
      </c>
    </row>
    <row r="14733" spans="1:6" x14ac:dyDescent="0.35">
      <c r="A14733" t="s">
        <v>35624</v>
      </c>
      <c r="B14733">
        <v>38</v>
      </c>
      <c r="C14733" t="s">
        <v>40004</v>
      </c>
      <c r="D14733" s="1">
        <v>275841</v>
      </c>
      <c r="E14733">
        <v>215</v>
      </c>
      <c r="F14733">
        <v>0</v>
      </c>
    </row>
    <row r="14734" spans="1:6" x14ac:dyDescent="0.35">
      <c r="A14734" t="s">
        <v>18280</v>
      </c>
      <c r="B14734">
        <v>35</v>
      </c>
      <c r="C14734" t="s">
        <v>40004</v>
      </c>
      <c r="D14734" s="1">
        <v>275842</v>
      </c>
      <c r="E14734">
        <v>495</v>
      </c>
      <c r="F14734">
        <v>1</v>
      </c>
    </row>
    <row r="14735" spans="1:6" x14ac:dyDescent="0.35">
      <c r="A14735" t="s">
        <v>5719</v>
      </c>
      <c r="B14735">
        <v>44</v>
      </c>
      <c r="C14735" t="s">
        <v>40004</v>
      </c>
      <c r="D14735" s="1">
        <v>275847</v>
      </c>
      <c r="E14735">
        <v>474</v>
      </c>
      <c r="F14735">
        <v>1</v>
      </c>
    </row>
    <row r="14736" spans="1:6" x14ac:dyDescent="0.35">
      <c r="A14736" t="s">
        <v>37592</v>
      </c>
      <c r="B14736">
        <v>54</v>
      </c>
      <c r="C14736" t="s">
        <v>40004</v>
      </c>
      <c r="D14736" s="1">
        <v>275847</v>
      </c>
      <c r="E14736">
        <v>135</v>
      </c>
      <c r="F14736">
        <v>0</v>
      </c>
    </row>
    <row r="14737" spans="1:6" x14ac:dyDescent="0.35">
      <c r="A14737" t="s">
        <v>17700</v>
      </c>
      <c r="B14737">
        <v>48</v>
      </c>
      <c r="C14737" t="s">
        <v>40004</v>
      </c>
      <c r="D14737" s="1">
        <v>275865</v>
      </c>
      <c r="E14737">
        <v>430</v>
      </c>
      <c r="F14737">
        <v>0</v>
      </c>
    </row>
    <row r="14738" spans="1:6" x14ac:dyDescent="0.35">
      <c r="A14738" t="s">
        <v>18408</v>
      </c>
      <c r="B14738">
        <v>62</v>
      </c>
      <c r="C14738" t="s">
        <v>40005</v>
      </c>
      <c r="D14738" s="1">
        <v>275869.33333333331</v>
      </c>
      <c r="E14738">
        <v>265</v>
      </c>
      <c r="F14738">
        <v>0</v>
      </c>
    </row>
    <row r="14739" spans="1:6" x14ac:dyDescent="0.35">
      <c r="A14739" t="s">
        <v>29408</v>
      </c>
      <c r="B14739">
        <v>31</v>
      </c>
      <c r="C14739" t="s">
        <v>40004</v>
      </c>
      <c r="D14739" s="1">
        <v>275874</v>
      </c>
      <c r="E14739">
        <v>348</v>
      </c>
      <c r="F14739">
        <v>0</v>
      </c>
    </row>
    <row r="14740" spans="1:6" x14ac:dyDescent="0.35">
      <c r="A14740" t="s">
        <v>4423</v>
      </c>
      <c r="B14740">
        <v>52</v>
      </c>
      <c r="C14740" t="s">
        <v>40004</v>
      </c>
      <c r="D14740" s="1">
        <v>275897</v>
      </c>
      <c r="E14740">
        <v>82</v>
      </c>
      <c r="F14740">
        <v>0</v>
      </c>
    </row>
    <row r="14741" spans="1:6" x14ac:dyDescent="0.35">
      <c r="A14741" t="s">
        <v>21339</v>
      </c>
      <c r="B14741">
        <v>54</v>
      </c>
      <c r="C14741" t="s">
        <v>40005</v>
      </c>
      <c r="D14741" s="1">
        <v>275898.66666666669</v>
      </c>
      <c r="E14741">
        <v>82</v>
      </c>
      <c r="F14741">
        <v>0</v>
      </c>
    </row>
    <row r="14742" spans="1:6" x14ac:dyDescent="0.35">
      <c r="A14742" t="s">
        <v>20667</v>
      </c>
      <c r="B14742">
        <v>30</v>
      </c>
      <c r="C14742" t="s">
        <v>40005</v>
      </c>
      <c r="D14742" s="1">
        <v>275917.33333333331</v>
      </c>
      <c r="E14742">
        <v>496</v>
      </c>
      <c r="F14742">
        <v>1</v>
      </c>
    </row>
    <row r="14743" spans="1:6" x14ac:dyDescent="0.35">
      <c r="A14743" t="s">
        <v>3293</v>
      </c>
      <c r="B14743">
        <v>59</v>
      </c>
      <c r="C14743" t="s">
        <v>40004</v>
      </c>
      <c r="D14743" s="1">
        <v>275928</v>
      </c>
      <c r="E14743">
        <v>45</v>
      </c>
      <c r="F14743">
        <v>0</v>
      </c>
    </row>
    <row r="14744" spans="1:6" x14ac:dyDescent="0.35">
      <c r="A14744" t="s">
        <v>5543</v>
      </c>
      <c r="B14744">
        <v>25</v>
      </c>
      <c r="C14744" t="s">
        <v>40004</v>
      </c>
      <c r="D14744" s="1">
        <v>275941</v>
      </c>
      <c r="E14744">
        <v>269</v>
      </c>
      <c r="F14744">
        <v>0</v>
      </c>
    </row>
    <row r="14745" spans="1:6" x14ac:dyDescent="0.35">
      <c r="A14745" t="s">
        <v>35391</v>
      </c>
      <c r="B14745">
        <v>29</v>
      </c>
      <c r="C14745" t="s">
        <v>40004</v>
      </c>
      <c r="D14745" s="1">
        <v>275942</v>
      </c>
      <c r="E14745">
        <v>315</v>
      </c>
      <c r="F14745">
        <v>1</v>
      </c>
    </row>
    <row r="14746" spans="1:6" x14ac:dyDescent="0.35">
      <c r="A14746" t="s">
        <v>29144</v>
      </c>
      <c r="B14746">
        <v>34</v>
      </c>
      <c r="C14746" t="s">
        <v>40004</v>
      </c>
      <c r="D14746" s="1">
        <v>275954</v>
      </c>
      <c r="E14746">
        <v>323</v>
      </c>
      <c r="F14746">
        <v>0</v>
      </c>
    </row>
    <row r="14747" spans="1:6" x14ac:dyDescent="0.35">
      <c r="A14747" t="s">
        <v>4923</v>
      </c>
      <c r="B14747">
        <v>37</v>
      </c>
      <c r="C14747" t="s">
        <v>40004</v>
      </c>
      <c r="D14747" s="1">
        <v>275958</v>
      </c>
      <c r="E14747">
        <v>431</v>
      </c>
      <c r="F14747">
        <v>1</v>
      </c>
    </row>
    <row r="14748" spans="1:6" x14ac:dyDescent="0.35">
      <c r="A14748" t="s">
        <v>11135</v>
      </c>
      <c r="B14748">
        <v>62</v>
      </c>
      <c r="C14748" t="s">
        <v>40004</v>
      </c>
      <c r="D14748" s="1">
        <v>275961</v>
      </c>
      <c r="E14748">
        <v>245</v>
      </c>
      <c r="F14748">
        <v>0</v>
      </c>
    </row>
    <row r="14749" spans="1:6" x14ac:dyDescent="0.35">
      <c r="A14749" t="s">
        <v>16090</v>
      </c>
      <c r="B14749">
        <v>31</v>
      </c>
      <c r="C14749" t="s">
        <v>40004</v>
      </c>
      <c r="D14749" s="1">
        <v>275964</v>
      </c>
      <c r="E14749">
        <v>57</v>
      </c>
      <c r="F14749">
        <v>0</v>
      </c>
    </row>
    <row r="14750" spans="1:6" x14ac:dyDescent="0.35">
      <c r="A14750" t="s">
        <v>16095</v>
      </c>
      <c r="B14750">
        <v>43</v>
      </c>
      <c r="C14750" t="s">
        <v>40004</v>
      </c>
      <c r="D14750" s="1">
        <v>275971</v>
      </c>
      <c r="E14750">
        <v>403</v>
      </c>
      <c r="F14750">
        <v>1</v>
      </c>
    </row>
    <row r="14751" spans="1:6" x14ac:dyDescent="0.35">
      <c r="A14751" t="s">
        <v>10529</v>
      </c>
      <c r="B14751">
        <v>28</v>
      </c>
      <c r="C14751" t="s">
        <v>40004</v>
      </c>
      <c r="D14751" s="1">
        <v>275984</v>
      </c>
      <c r="E14751">
        <v>59</v>
      </c>
      <c r="F14751">
        <v>1</v>
      </c>
    </row>
    <row r="14752" spans="1:6" x14ac:dyDescent="0.35">
      <c r="A14752" t="s">
        <v>26216</v>
      </c>
      <c r="B14752">
        <v>37</v>
      </c>
      <c r="C14752" t="s">
        <v>40004</v>
      </c>
      <c r="D14752" s="1">
        <v>275984</v>
      </c>
      <c r="E14752">
        <v>487</v>
      </c>
      <c r="F14752">
        <v>1</v>
      </c>
    </row>
    <row r="14753" spans="1:6" x14ac:dyDescent="0.35">
      <c r="A14753" t="s">
        <v>31256</v>
      </c>
      <c r="B14753">
        <v>47</v>
      </c>
      <c r="C14753" t="s">
        <v>40004</v>
      </c>
      <c r="D14753" s="1">
        <v>275990</v>
      </c>
      <c r="E14753">
        <v>226</v>
      </c>
      <c r="F14753">
        <v>1</v>
      </c>
    </row>
    <row r="14754" spans="1:6" x14ac:dyDescent="0.35">
      <c r="A14754" t="s">
        <v>9712</v>
      </c>
      <c r="B14754">
        <v>56</v>
      </c>
      <c r="C14754" t="s">
        <v>40005</v>
      </c>
      <c r="D14754" s="1">
        <v>276000</v>
      </c>
      <c r="E14754">
        <v>231</v>
      </c>
      <c r="F14754">
        <v>0</v>
      </c>
    </row>
    <row r="14755" spans="1:6" x14ac:dyDescent="0.35">
      <c r="A14755" t="s">
        <v>4425</v>
      </c>
      <c r="B14755">
        <v>32</v>
      </c>
      <c r="C14755" t="s">
        <v>40005</v>
      </c>
      <c r="D14755" s="1">
        <v>276010.66666666669</v>
      </c>
      <c r="E14755">
        <v>210</v>
      </c>
      <c r="F14755">
        <v>1</v>
      </c>
    </row>
    <row r="14756" spans="1:6" x14ac:dyDescent="0.35">
      <c r="A14756" t="s">
        <v>19203</v>
      </c>
      <c r="B14756">
        <v>45</v>
      </c>
      <c r="C14756" t="s">
        <v>40005</v>
      </c>
      <c r="D14756" s="1">
        <v>276010.66666666669</v>
      </c>
      <c r="E14756">
        <v>478</v>
      </c>
      <c r="F14756">
        <v>1</v>
      </c>
    </row>
    <row r="14757" spans="1:6" x14ac:dyDescent="0.35">
      <c r="A14757" t="s">
        <v>3769</v>
      </c>
      <c r="B14757">
        <v>52</v>
      </c>
      <c r="C14757" t="s">
        <v>40005</v>
      </c>
      <c r="D14757" s="1">
        <v>276037.33333333331</v>
      </c>
      <c r="E14757">
        <v>133</v>
      </c>
      <c r="F14757">
        <v>1</v>
      </c>
    </row>
    <row r="14758" spans="1:6" x14ac:dyDescent="0.35">
      <c r="A14758" t="s">
        <v>1000</v>
      </c>
      <c r="B14758">
        <v>31</v>
      </c>
      <c r="C14758" t="s">
        <v>40004</v>
      </c>
      <c r="D14758" s="1">
        <v>276062</v>
      </c>
      <c r="E14758">
        <v>232</v>
      </c>
      <c r="F14758">
        <v>0</v>
      </c>
    </row>
    <row r="14759" spans="1:6" x14ac:dyDescent="0.35">
      <c r="A14759" t="s">
        <v>22582</v>
      </c>
      <c r="B14759">
        <v>52</v>
      </c>
      <c r="C14759" t="s">
        <v>40005</v>
      </c>
      <c r="D14759" s="1">
        <v>276066.66666666669</v>
      </c>
      <c r="E14759">
        <v>188</v>
      </c>
      <c r="F14759">
        <v>0</v>
      </c>
    </row>
    <row r="14760" spans="1:6" x14ac:dyDescent="0.35">
      <c r="A14760" t="s">
        <v>590</v>
      </c>
      <c r="B14760">
        <v>57</v>
      </c>
      <c r="C14760" t="s">
        <v>40005</v>
      </c>
      <c r="D14760" s="1">
        <v>276072</v>
      </c>
      <c r="E14760">
        <v>206</v>
      </c>
      <c r="F14760">
        <v>0</v>
      </c>
    </row>
    <row r="14761" spans="1:6" x14ac:dyDescent="0.35">
      <c r="A14761" t="s">
        <v>2246</v>
      </c>
      <c r="B14761">
        <v>36</v>
      </c>
      <c r="C14761" t="s">
        <v>40005</v>
      </c>
      <c r="D14761" s="1">
        <v>276077.33333333331</v>
      </c>
      <c r="E14761">
        <v>637</v>
      </c>
      <c r="F14761">
        <v>1</v>
      </c>
    </row>
    <row r="14762" spans="1:6" x14ac:dyDescent="0.35">
      <c r="A14762" t="s">
        <v>36094</v>
      </c>
      <c r="B14762">
        <v>33</v>
      </c>
      <c r="C14762" t="s">
        <v>40004</v>
      </c>
      <c r="D14762" s="1">
        <v>276078</v>
      </c>
      <c r="E14762">
        <v>328</v>
      </c>
      <c r="F14762">
        <v>1</v>
      </c>
    </row>
    <row r="14763" spans="1:6" x14ac:dyDescent="0.35">
      <c r="A14763" t="s">
        <v>25455</v>
      </c>
      <c r="B14763">
        <v>64</v>
      </c>
      <c r="C14763" t="s">
        <v>40005</v>
      </c>
      <c r="D14763" s="1">
        <v>276106.66666666669</v>
      </c>
      <c r="E14763">
        <v>974</v>
      </c>
      <c r="F14763">
        <v>1</v>
      </c>
    </row>
    <row r="14764" spans="1:6" x14ac:dyDescent="0.35">
      <c r="A14764" t="s">
        <v>39610</v>
      </c>
      <c r="B14764">
        <v>32</v>
      </c>
      <c r="C14764" t="s">
        <v>40004</v>
      </c>
      <c r="D14764" s="1">
        <v>276119</v>
      </c>
      <c r="E14764">
        <v>580</v>
      </c>
      <c r="F14764">
        <v>0</v>
      </c>
    </row>
    <row r="14765" spans="1:6" x14ac:dyDescent="0.35">
      <c r="A14765" t="s">
        <v>35356</v>
      </c>
      <c r="B14765">
        <v>50</v>
      </c>
      <c r="C14765" t="s">
        <v>40004</v>
      </c>
      <c r="D14765" s="1">
        <v>276122</v>
      </c>
      <c r="E14765">
        <v>458</v>
      </c>
      <c r="F14765">
        <v>1</v>
      </c>
    </row>
    <row r="14766" spans="1:6" x14ac:dyDescent="0.35">
      <c r="A14766" t="s">
        <v>985</v>
      </c>
      <c r="B14766">
        <v>40</v>
      </c>
      <c r="C14766" t="s">
        <v>40005</v>
      </c>
      <c r="D14766" s="1">
        <v>276136</v>
      </c>
      <c r="E14766">
        <v>263</v>
      </c>
      <c r="F14766">
        <v>0</v>
      </c>
    </row>
    <row r="14767" spans="1:6" x14ac:dyDescent="0.35">
      <c r="A14767" t="s">
        <v>33313</v>
      </c>
      <c r="B14767">
        <v>59</v>
      </c>
      <c r="C14767" t="s">
        <v>40005</v>
      </c>
      <c r="D14767" s="1">
        <v>276136</v>
      </c>
      <c r="E14767">
        <v>309</v>
      </c>
      <c r="F14767">
        <v>0</v>
      </c>
    </row>
    <row r="14768" spans="1:6" x14ac:dyDescent="0.35">
      <c r="A14768" t="s">
        <v>36784</v>
      </c>
      <c r="B14768">
        <v>37</v>
      </c>
      <c r="C14768" t="s">
        <v>40005</v>
      </c>
      <c r="D14768" s="1">
        <v>276138.66666666669</v>
      </c>
      <c r="E14768">
        <v>331</v>
      </c>
      <c r="F14768">
        <v>0</v>
      </c>
    </row>
    <row r="14769" spans="1:6" x14ac:dyDescent="0.35">
      <c r="A14769" t="s">
        <v>21375</v>
      </c>
      <c r="B14769">
        <v>25</v>
      </c>
      <c r="C14769" t="s">
        <v>40004</v>
      </c>
      <c r="D14769" s="1">
        <v>276143</v>
      </c>
      <c r="E14769">
        <v>251</v>
      </c>
      <c r="F14769">
        <v>0</v>
      </c>
    </row>
    <row r="14770" spans="1:6" x14ac:dyDescent="0.35">
      <c r="A14770" t="s">
        <v>4677</v>
      </c>
      <c r="B14770">
        <v>46</v>
      </c>
      <c r="C14770" t="s">
        <v>40004</v>
      </c>
      <c r="D14770" s="1">
        <v>276156</v>
      </c>
      <c r="E14770">
        <v>314</v>
      </c>
      <c r="F14770">
        <v>0</v>
      </c>
    </row>
    <row r="14771" spans="1:6" x14ac:dyDescent="0.35">
      <c r="A14771" t="s">
        <v>39618</v>
      </c>
      <c r="B14771">
        <v>35</v>
      </c>
      <c r="C14771" t="s">
        <v>40004</v>
      </c>
      <c r="D14771" s="1">
        <v>276159</v>
      </c>
      <c r="E14771">
        <v>260</v>
      </c>
      <c r="F14771">
        <v>1</v>
      </c>
    </row>
    <row r="14772" spans="1:6" x14ac:dyDescent="0.35">
      <c r="A14772" t="s">
        <v>12466</v>
      </c>
      <c r="B14772">
        <v>33</v>
      </c>
      <c r="C14772" t="s">
        <v>40005</v>
      </c>
      <c r="D14772" s="1">
        <v>276173.33333333331</v>
      </c>
      <c r="E14772">
        <v>369</v>
      </c>
      <c r="F14772">
        <v>1</v>
      </c>
    </row>
    <row r="14773" spans="1:6" x14ac:dyDescent="0.35">
      <c r="A14773" t="s">
        <v>16070</v>
      </c>
      <c r="B14773">
        <v>58</v>
      </c>
      <c r="C14773" t="s">
        <v>40005</v>
      </c>
      <c r="D14773" s="1">
        <v>276200</v>
      </c>
      <c r="E14773">
        <v>301</v>
      </c>
      <c r="F14773">
        <v>0</v>
      </c>
    </row>
    <row r="14774" spans="1:6" x14ac:dyDescent="0.35">
      <c r="A14774" t="s">
        <v>17385</v>
      </c>
      <c r="B14774">
        <v>64</v>
      </c>
      <c r="C14774" t="s">
        <v>40004</v>
      </c>
      <c r="D14774" s="1">
        <v>276213</v>
      </c>
      <c r="E14774">
        <v>373</v>
      </c>
      <c r="F14774">
        <v>1</v>
      </c>
    </row>
    <row r="14775" spans="1:6" x14ac:dyDescent="0.35">
      <c r="A14775" t="s">
        <v>16496</v>
      </c>
      <c r="B14775">
        <v>49</v>
      </c>
      <c r="C14775" t="s">
        <v>40004</v>
      </c>
      <c r="D14775" s="1">
        <v>276218</v>
      </c>
      <c r="E14775">
        <v>222</v>
      </c>
      <c r="F14775">
        <v>0</v>
      </c>
    </row>
    <row r="14776" spans="1:6" x14ac:dyDescent="0.35">
      <c r="A14776" t="s">
        <v>2726</v>
      </c>
      <c r="B14776">
        <v>45</v>
      </c>
      <c r="C14776" t="s">
        <v>40004</v>
      </c>
      <c r="D14776" s="1">
        <v>276227</v>
      </c>
      <c r="E14776">
        <v>460</v>
      </c>
      <c r="F14776">
        <v>1</v>
      </c>
    </row>
    <row r="14777" spans="1:6" x14ac:dyDescent="0.35">
      <c r="A14777" t="s">
        <v>8889</v>
      </c>
      <c r="B14777">
        <v>29</v>
      </c>
      <c r="C14777" t="s">
        <v>40005</v>
      </c>
      <c r="D14777" s="1">
        <v>276256</v>
      </c>
      <c r="E14777">
        <v>365</v>
      </c>
      <c r="F14777">
        <v>0</v>
      </c>
    </row>
    <row r="14778" spans="1:6" x14ac:dyDescent="0.35">
      <c r="A14778" t="s">
        <v>29986</v>
      </c>
      <c r="B14778">
        <v>30</v>
      </c>
      <c r="C14778" t="s">
        <v>40004</v>
      </c>
      <c r="D14778" s="1">
        <v>276262</v>
      </c>
      <c r="E14778">
        <v>258</v>
      </c>
      <c r="F14778">
        <v>1</v>
      </c>
    </row>
    <row r="14779" spans="1:6" x14ac:dyDescent="0.35">
      <c r="A14779" t="s">
        <v>14593</v>
      </c>
      <c r="B14779">
        <v>36</v>
      </c>
      <c r="C14779" t="s">
        <v>40004</v>
      </c>
      <c r="D14779" s="1">
        <v>276287</v>
      </c>
      <c r="E14779">
        <v>472</v>
      </c>
      <c r="F14779">
        <v>1</v>
      </c>
    </row>
    <row r="14780" spans="1:6" x14ac:dyDescent="0.35">
      <c r="A14780" t="s">
        <v>32360</v>
      </c>
      <c r="B14780">
        <v>58</v>
      </c>
      <c r="C14780" t="s">
        <v>40004</v>
      </c>
      <c r="D14780" s="1">
        <v>276291</v>
      </c>
      <c r="E14780">
        <v>301</v>
      </c>
      <c r="F14780">
        <v>1</v>
      </c>
    </row>
    <row r="14781" spans="1:6" x14ac:dyDescent="0.35">
      <c r="A14781" t="s">
        <v>31409</v>
      </c>
      <c r="B14781">
        <v>40</v>
      </c>
      <c r="C14781" t="s">
        <v>40004</v>
      </c>
      <c r="D14781" s="1">
        <v>276296</v>
      </c>
      <c r="E14781">
        <v>486</v>
      </c>
      <c r="F14781">
        <v>1</v>
      </c>
    </row>
    <row r="14782" spans="1:6" x14ac:dyDescent="0.35">
      <c r="A14782" t="s">
        <v>30678</v>
      </c>
      <c r="B14782">
        <v>50</v>
      </c>
      <c r="C14782" t="s">
        <v>40004</v>
      </c>
      <c r="D14782" s="1">
        <v>276303</v>
      </c>
      <c r="E14782">
        <v>281</v>
      </c>
      <c r="F14782">
        <v>1</v>
      </c>
    </row>
    <row r="14783" spans="1:6" x14ac:dyDescent="0.35">
      <c r="A14783" t="s">
        <v>11107</v>
      </c>
      <c r="B14783">
        <v>40</v>
      </c>
      <c r="C14783" t="s">
        <v>40004</v>
      </c>
      <c r="D14783" s="1">
        <v>276309</v>
      </c>
      <c r="E14783">
        <v>284</v>
      </c>
      <c r="F14783">
        <v>0</v>
      </c>
    </row>
    <row r="14784" spans="1:6" x14ac:dyDescent="0.35">
      <c r="A14784" t="s">
        <v>17986</v>
      </c>
      <c r="B14784">
        <v>36</v>
      </c>
      <c r="C14784" t="s">
        <v>40005</v>
      </c>
      <c r="D14784" s="1">
        <v>276309.33333333331</v>
      </c>
      <c r="E14784">
        <v>16</v>
      </c>
      <c r="F14784">
        <v>0</v>
      </c>
    </row>
    <row r="14785" spans="1:6" x14ac:dyDescent="0.35">
      <c r="A14785" t="s">
        <v>14172</v>
      </c>
      <c r="B14785">
        <v>25</v>
      </c>
      <c r="C14785" t="s">
        <v>40004</v>
      </c>
      <c r="D14785" s="1">
        <v>276333</v>
      </c>
      <c r="E14785">
        <v>370</v>
      </c>
      <c r="F14785">
        <v>1</v>
      </c>
    </row>
    <row r="14786" spans="1:6" x14ac:dyDescent="0.35">
      <c r="A14786" t="s">
        <v>28688</v>
      </c>
      <c r="B14786">
        <v>28</v>
      </c>
      <c r="C14786" t="s">
        <v>40004</v>
      </c>
      <c r="D14786" s="1">
        <v>276340</v>
      </c>
      <c r="E14786">
        <v>861</v>
      </c>
      <c r="F14786">
        <v>1</v>
      </c>
    </row>
    <row r="14787" spans="1:6" x14ac:dyDescent="0.35">
      <c r="A14787" t="s">
        <v>26438</v>
      </c>
      <c r="B14787">
        <v>50</v>
      </c>
      <c r="C14787" t="s">
        <v>40004</v>
      </c>
      <c r="D14787" s="1">
        <v>276346</v>
      </c>
      <c r="E14787">
        <v>304</v>
      </c>
      <c r="F14787">
        <v>1</v>
      </c>
    </row>
    <row r="14788" spans="1:6" x14ac:dyDescent="0.35">
      <c r="A14788" t="s">
        <v>32322</v>
      </c>
      <c r="B14788">
        <v>34</v>
      </c>
      <c r="C14788" t="s">
        <v>40004</v>
      </c>
      <c r="D14788" s="1">
        <v>276357</v>
      </c>
      <c r="E14788">
        <v>414</v>
      </c>
      <c r="F14788">
        <v>1</v>
      </c>
    </row>
    <row r="14789" spans="1:6" x14ac:dyDescent="0.35">
      <c r="A14789" t="s">
        <v>35394</v>
      </c>
      <c r="B14789">
        <v>34</v>
      </c>
      <c r="C14789" t="s">
        <v>40004</v>
      </c>
      <c r="D14789" s="1">
        <v>276358</v>
      </c>
      <c r="E14789">
        <v>264</v>
      </c>
      <c r="F14789">
        <v>1</v>
      </c>
    </row>
    <row r="14790" spans="1:6" x14ac:dyDescent="0.35">
      <c r="A14790" t="s">
        <v>31816</v>
      </c>
      <c r="B14790">
        <v>54</v>
      </c>
      <c r="C14790" t="s">
        <v>40005</v>
      </c>
      <c r="D14790" s="1">
        <v>276365.33333333331</v>
      </c>
      <c r="E14790">
        <v>1014</v>
      </c>
      <c r="F14790">
        <v>1</v>
      </c>
    </row>
    <row r="14791" spans="1:6" x14ac:dyDescent="0.35">
      <c r="A14791" t="s">
        <v>38957</v>
      </c>
      <c r="B14791">
        <v>43</v>
      </c>
      <c r="C14791" t="s">
        <v>40004</v>
      </c>
      <c r="D14791" s="1">
        <v>276381</v>
      </c>
      <c r="E14791">
        <v>490</v>
      </c>
      <c r="F14791">
        <v>1</v>
      </c>
    </row>
    <row r="14792" spans="1:6" x14ac:dyDescent="0.35">
      <c r="A14792" t="s">
        <v>25468</v>
      </c>
      <c r="B14792">
        <v>61</v>
      </c>
      <c r="C14792" t="s">
        <v>40005</v>
      </c>
      <c r="D14792" s="1">
        <v>276381.33333333331</v>
      </c>
      <c r="E14792">
        <v>327</v>
      </c>
      <c r="F14792">
        <v>0</v>
      </c>
    </row>
    <row r="14793" spans="1:6" x14ac:dyDescent="0.35">
      <c r="A14793" t="s">
        <v>26892</v>
      </c>
      <c r="B14793">
        <v>40</v>
      </c>
      <c r="C14793" t="s">
        <v>40005</v>
      </c>
      <c r="D14793" s="1">
        <v>276394.66666666669</v>
      </c>
      <c r="E14793">
        <v>296</v>
      </c>
      <c r="F14793">
        <v>0</v>
      </c>
    </row>
    <row r="14794" spans="1:6" x14ac:dyDescent="0.35">
      <c r="A14794" t="s">
        <v>31964</v>
      </c>
      <c r="B14794">
        <v>58</v>
      </c>
      <c r="C14794" t="s">
        <v>40005</v>
      </c>
      <c r="D14794" s="1">
        <v>276394.66666666669</v>
      </c>
      <c r="E14794">
        <v>116</v>
      </c>
      <c r="F14794">
        <v>0</v>
      </c>
    </row>
    <row r="14795" spans="1:6" x14ac:dyDescent="0.35">
      <c r="A14795" t="s">
        <v>18838</v>
      </c>
      <c r="B14795">
        <v>45</v>
      </c>
      <c r="C14795" t="s">
        <v>40004</v>
      </c>
      <c r="D14795" s="1">
        <v>276406</v>
      </c>
      <c r="E14795">
        <v>265</v>
      </c>
      <c r="F14795">
        <v>0</v>
      </c>
    </row>
    <row r="14796" spans="1:6" x14ac:dyDescent="0.35">
      <c r="A14796" t="s">
        <v>20830</v>
      </c>
      <c r="B14796">
        <v>27</v>
      </c>
      <c r="C14796" t="s">
        <v>40004</v>
      </c>
      <c r="D14796" s="1">
        <v>276420</v>
      </c>
      <c r="E14796">
        <v>351</v>
      </c>
      <c r="F14796">
        <v>1</v>
      </c>
    </row>
    <row r="14797" spans="1:6" x14ac:dyDescent="0.35">
      <c r="A14797" t="s">
        <v>4835</v>
      </c>
      <c r="B14797">
        <v>31</v>
      </c>
      <c r="C14797" t="s">
        <v>40004</v>
      </c>
      <c r="D14797" s="1">
        <v>276438</v>
      </c>
      <c r="E14797">
        <v>137</v>
      </c>
      <c r="F14797">
        <v>0</v>
      </c>
    </row>
    <row r="14798" spans="1:6" x14ac:dyDescent="0.35">
      <c r="A14798" t="s">
        <v>38486</v>
      </c>
      <c r="B14798">
        <v>65</v>
      </c>
      <c r="C14798" t="s">
        <v>40005</v>
      </c>
      <c r="D14798" s="1">
        <v>276450.66666666669</v>
      </c>
      <c r="E14798">
        <v>359</v>
      </c>
      <c r="F14798">
        <v>0</v>
      </c>
    </row>
    <row r="14799" spans="1:6" x14ac:dyDescent="0.35">
      <c r="A14799" t="s">
        <v>9397</v>
      </c>
      <c r="B14799">
        <v>47</v>
      </c>
      <c r="C14799" t="s">
        <v>40005</v>
      </c>
      <c r="D14799" s="1">
        <v>276477.33333333331</v>
      </c>
      <c r="E14799">
        <v>514</v>
      </c>
      <c r="F14799">
        <v>1</v>
      </c>
    </row>
    <row r="14800" spans="1:6" x14ac:dyDescent="0.35">
      <c r="A14800" t="s">
        <v>31616</v>
      </c>
      <c r="B14800">
        <v>36</v>
      </c>
      <c r="C14800" t="s">
        <v>40004</v>
      </c>
      <c r="D14800" s="1">
        <v>276479</v>
      </c>
      <c r="E14800">
        <v>168</v>
      </c>
      <c r="F14800">
        <v>0</v>
      </c>
    </row>
    <row r="14801" spans="1:6" x14ac:dyDescent="0.35">
      <c r="A14801" t="s">
        <v>13298</v>
      </c>
      <c r="B14801">
        <v>47</v>
      </c>
      <c r="C14801" t="s">
        <v>40004</v>
      </c>
      <c r="D14801" s="1">
        <v>276480</v>
      </c>
      <c r="E14801">
        <v>290</v>
      </c>
      <c r="F14801">
        <v>1</v>
      </c>
    </row>
    <row r="14802" spans="1:6" x14ac:dyDescent="0.35">
      <c r="A14802" t="s">
        <v>1528</v>
      </c>
      <c r="B14802">
        <v>38</v>
      </c>
      <c r="C14802" t="s">
        <v>40004</v>
      </c>
      <c r="D14802" s="1">
        <v>276482</v>
      </c>
      <c r="E14802">
        <v>479</v>
      </c>
      <c r="F14802">
        <v>1</v>
      </c>
    </row>
    <row r="14803" spans="1:6" x14ac:dyDescent="0.35">
      <c r="A14803" t="s">
        <v>18115</v>
      </c>
      <c r="B14803">
        <v>31</v>
      </c>
      <c r="C14803" t="s">
        <v>40005</v>
      </c>
      <c r="D14803" s="1">
        <v>276488</v>
      </c>
      <c r="E14803">
        <v>266</v>
      </c>
      <c r="F14803">
        <v>1</v>
      </c>
    </row>
    <row r="14804" spans="1:6" x14ac:dyDescent="0.35">
      <c r="A14804" t="s">
        <v>36711</v>
      </c>
      <c r="B14804">
        <v>35</v>
      </c>
      <c r="C14804" t="s">
        <v>40005</v>
      </c>
      <c r="D14804" s="1">
        <v>276493.33333333331</v>
      </c>
      <c r="E14804">
        <v>265</v>
      </c>
      <c r="F14804">
        <v>1</v>
      </c>
    </row>
    <row r="14805" spans="1:6" x14ac:dyDescent="0.35">
      <c r="A14805" t="s">
        <v>8509</v>
      </c>
      <c r="B14805">
        <v>48</v>
      </c>
      <c r="C14805" t="s">
        <v>40005</v>
      </c>
      <c r="D14805" s="1">
        <v>276496</v>
      </c>
      <c r="E14805">
        <v>463</v>
      </c>
      <c r="F14805">
        <v>0</v>
      </c>
    </row>
    <row r="14806" spans="1:6" x14ac:dyDescent="0.35">
      <c r="A14806" t="s">
        <v>39377</v>
      </c>
      <c r="B14806">
        <v>33</v>
      </c>
      <c r="C14806" t="s">
        <v>40005</v>
      </c>
      <c r="D14806" s="1">
        <v>276501.33333333331</v>
      </c>
      <c r="E14806">
        <v>499</v>
      </c>
      <c r="F14806">
        <v>1</v>
      </c>
    </row>
    <row r="14807" spans="1:6" x14ac:dyDescent="0.35">
      <c r="A14807" t="s">
        <v>14096</v>
      </c>
      <c r="B14807">
        <v>57</v>
      </c>
      <c r="C14807" t="s">
        <v>40005</v>
      </c>
      <c r="D14807" s="1">
        <v>276536</v>
      </c>
      <c r="E14807">
        <v>291</v>
      </c>
      <c r="F14807">
        <v>1</v>
      </c>
    </row>
    <row r="14808" spans="1:6" x14ac:dyDescent="0.35">
      <c r="A14808" t="s">
        <v>20746</v>
      </c>
      <c r="B14808">
        <v>31</v>
      </c>
      <c r="C14808" t="s">
        <v>40005</v>
      </c>
      <c r="D14808" s="1">
        <v>276544</v>
      </c>
      <c r="E14808">
        <v>326</v>
      </c>
      <c r="F14808">
        <v>1</v>
      </c>
    </row>
    <row r="14809" spans="1:6" x14ac:dyDescent="0.35">
      <c r="A14809" t="s">
        <v>5463</v>
      </c>
      <c r="B14809">
        <v>63</v>
      </c>
      <c r="C14809" t="s">
        <v>40004</v>
      </c>
      <c r="D14809" s="1">
        <v>276554</v>
      </c>
      <c r="E14809">
        <v>98</v>
      </c>
      <c r="F14809">
        <v>1</v>
      </c>
    </row>
    <row r="14810" spans="1:6" x14ac:dyDescent="0.35">
      <c r="A14810" t="s">
        <v>35301</v>
      </c>
      <c r="B14810">
        <v>55</v>
      </c>
      <c r="C14810" t="s">
        <v>40005</v>
      </c>
      <c r="D14810" s="1">
        <v>276570.66666666669</v>
      </c>
      <c r="E14810">
        <v>354</v>
      </c>
      <c r="F14810">
        <v>0</v>
      </c>
    </row>
    <row r="14811" spans="1:6" x14ac:dyDescent="0.35">
      <c r="A14811" t="s">
        <v>30757</v>
      </c>
      <c r="B14811">
        <v>60</v>
      </c>
      <c r="C14811" t="s">
        <v>40005</v>
      </c>
      <c r="D14811" s="1">
        <v>276594.66666666669</v>
      </c>
      <c r="E14811">
        <v>238</v>
      </c>
      <c r="F14811">
        <v>0</v>
      </c>
    </row>
    <row r="14812" spans="1:6" x14ac:dyDescent="0.35">
      <c r="A14812" t="s">
        <v>29102</v>
      </c>
      <c r="B14812">
        <v>31</v>
      </c>
      <c r="C14812" t="s">
        <v>40004</v>
      </c>
      <c r="D14812" s="1">
        <v>276625</v>
      </c>
      <c r="E14812">
        <v>209</v>
      </c>
      <c r="F14812">
        <v>1</v>
      </c>
    </row>
    <row r="14813" spans="1:6" x14ac:dyDescent="0.35">
      <c r="A14813" t="s">
        <v>5251</v>
      </c>
      <c r="B14813">
        <v>30</v>
      </c>
      <c r="C14813" t="s">
        <v>40004</v>
      </c>
      <c r="D14813" s="1">
        <v>276628</v>
      </c>
      <c r="E14813">
        <v>388</v>
      </c>
      <c r="F14813">
        <v>1</v>
      </c>
    </row>
    <row r="14814" spans="1:6" x14ac:dyDescent="0.35">
      <c r="A14814" t="s">
        <v>22452</v>
      </c>
      <c r="B14814">
        <v>42</v>
      </c>
      <c r="C14814" t="s">
        <v>40004</v>
      </c>
      <c r="D14814" s="1">
        <v>276654</v>
      </c>
      <c r="E14814">
        <v>271</v>
      </c>
      <c r="F14814">
        <v>0</v>
      </c>
    </row>
    <row r="14815" spans="1:6" x14ac:dyDescent="0.35">
      <c r="A14815" t="s">
        <v>5529</v>
      </c>
      <c r="B14815">
        <v>28</v>
      </c>
      <c r="C14815" t="s">
        <v>40005</v>
      </c>
      <c r="D14815" s="1">
        <v>276656</v>
      </c>
      <c r="E14815">
        <v>326</v>
      </c>
      <c r="F14815">
        <v>1</v>
      </c>
    </row>
    <row r="14816" spans="1:6" x14ac:dyDescent="0.35">
      <c r="A14816" t="s">
        <v>21937</v>
      </c>
      <c r="B14816">
        <v>59</v>
      </c>
      <c r="C14816" t="s">
        <v>40004</v>
      </c>
      <c r="D14816" s="1">
        <v>276676</v>
      </c>
      <c r="E14816">
        <v>881</v>
      </c>
      <c r="F14816">
        <v>1</v>
      </c>
    </row>
    <row r="14817" spans="1:6" x14ac:dyDescent="0.35">
      <c r="A14817" t="s">
        <v>12675</v>
      </c>
      <c r="B14817">
        <v>29</v>
      </c>
      <c r="C14817" t="s">
        <v>40004</v>
      </c>
      <c r="D14817" s="1">
        <v>276694</v>
      </c>
      <c r="E14817">
        <v>49</v>
      </c>
      <c r="F14817">
        <v>1</v>
      </c>
    </row>
    <row r="14818" spans="1:6" x14ac:dyDescent="0.35">
      <c r="A14818" t="s">
        <v>18811</v>
      </c>
      <c r="B14818">
        <v>48</v>
      </c>
      <c r="C14818" t="s">
        <v>40004</v>
      </c>
      <c r="D14818" s="1">
        <v>276697</v>
      </c>
      <c r="E14818">
        <v>241</v>
      </c>
      <c r="F14818">
        <v>0</v>
      </c>
    </row>
    <row r="14819" spans="1:6" x14ac:dyDescent="0.35">
      <c r="A14819" t="s">
        <v>13697</v>
      </c>
      <c r="B14819">
        <v>44</v>
      </c>
      <c r="C14819" t="s">
        <v>40004</v>
      </c>
      <c r="D14819" s="1">
        <v>276709</v>
      </c>
      <c r="E14819">
        <v>479</v>
      </c>
      <c r="F14819">
        <v>1</v>
      </c>
    </row>
    <row r="14820" spans="1:6" x14ac:dyDescent="0.35">
      <c r="A14820" t="s">
        <v>36953</v>
      </c>
      <c r="B14820">
        <v>39</v>
      </c>
      <c r="C14820" t="s">
        <v>40005</v>
      </c>
      <c r="D14820" s="1">
        <v>276709.33333333331</v>
      </c>
      <c r="E14820">
        <v>484</v>
      </c>
      <c r="F14820">
        <v>1</v>
      </c>
    </row>
    <row r="14821" spans="1:6" x14ac:dyDescent="0.35">
      <c r="A14821" t="s">
        <v>30902</v>
      </c>
      <c r="B14821">
        <v>35</v>
      </c>
      <c r="C14821" t="s">
        <v>40004</v>
      </c>
      <c r="D14821" s="1">
        <v>276715</v>
      </c>
      <c r="E14821">
        <v>151</v>
      </c>
      <c r="F14821">
        <v>1</v>
      </c>
    </row>
    <row r="14822" spans="1:6" x14ac:dyDescent="0.35">
      <c r="A14822" t="s">
        <v>32045</v>
      </c>
      <c r="B14822">
        <v>34</v>
      </c>
      <c r="C14822" t="s">
        <v>40005</v>
      </c>
      <c r="D14822" s="1">
        <v>276781.33333333331</v>
      </c>
      <c r="E14822">
        <v>185</v>
      </c>
      <c r="F14822">
        <v>0</v>
      </c>
    </row>
    <row r="14823" spans="1:6" x14ac:dyDescent="0.35">
      <c r="A14823" t="s">
        <v>12954</v>
      </c>
      <c r="B14823">
        <v>52</v>
      </c>
      <c r="C14823" t="s">
        <v>40005</v>
      </c>
      <c r="D14823" s="1">
        <v>276784</v>
      </c>
      <c r="E14823">
        <v>360</v>
      </c>
      <c r="F14823">
        <v>0</v>
      </c>
    </row>
    <row r="14824" spans="1:6" x14ac:dyDescent="0.35">
      <c r="A14824" t="s">
        <v>11661</v>
      </c>
      <c r="B14824">
        <v>34</v>
      </c>
      <c r="C14824" t="s">
        <v>40004</v>
      </c>
      <c r="D14824" s="1">
        <v>276811</v>
      </c>
      <c r="E14824">
        <v>185</v>
      </c>
      <c r="F14824">
        <v>1</v>
      </c>
    </row>
    <row r="14825" spans="1:6" x14ac:dyDescent="0.35">
      <c r="A14825" t="s">
        <v>29860</v>
      </c>
      <c r="B14825">
        <v>62</v>
      </c>
      <c r="C14825" t="s">
        <v>40004</v>
      </c>
      <c r="D14825" s="1">
        <v>276816</v>
      </c>
      <c r="E14825">
        <v>499</v>
      </c>
      <c r="F14825">
        <v>1</v>
      </c>
    </row>
    <row r="14826" spans="1:6" x14ac:dyDescent="0.35">
      <c r="A14826" t="s">
        <v>15263</v>
      </c>
      <c r="B14826">
        <v>26</v>
      </c>
      <c r="C14826" t="s">
        <v>40005</v>
      </c>
      <c r="D14826" s="1">
        <v>276837.33333333331</v>
      </c>
      <c r="E14826">
        <v>468</v>
      </c>
      <c r="F14826">
        <v>1</v>
      </c>
    </row>
    <row r="14827" spans="1:6" x14ac:dyDescent="0.35">
      <c r="A14827" t="s">
        <v>38992</v>
      </c>
      <c r="B14827">
        <v>30</v>
      </c>
      <c r="C14827" t="s">
        <v>40004</v>
      </c>
      <c r="D14827" s="1">
        <v>276858</v>
      </c>
      <c r="E14827">
        <v>354</v>
      </c>
      <c r="F14827">
        <v>1</v>
      </c>
    </row>
    <row r="14828" spans="1:6" x14ac:dyDescent="0.35">
      <c r="A14828" t="s">
        <v>9818</v>
      </c>
      <c r="B14828">
        <v>25</v>
      </c>
      <c r="C14828" t="s">
        <v>40004</v>
      </c>
      <c r="D14828" s="1">
        <v>276861</v>
      </c>
      <c r="E14828">
        <v>224</v>
      </c>
      <c r="F14828">
        <v>0</v>
      </c>
    </row>
    <row r="14829" spans="1:6" x14ac:dyDescent="0.35">
      <c r="A14829" t="s">
        <v>32992</v>
      </c>
      <c r="B14829">
        <v>34</v>
      </c>
      <c r="C14829" t="s">
        <v>40004</v>
      </c>
      <c r="D14829" s="1">
        <v>276863</v>
      </c>
      <c r="E14829">
        <v>427</v>
      </c>
      <c r="F14829">
        <v>1</v>
      </c>
    </row>
    <row r="14830" spans="1:6" x14ac:dyDescent="0.35">
      <c r="A14830" t="s">
        <v>910</v>
      </c>
      <c r="B14830">
        <v>43</v>
      </c>
      <c r="C14830" t="s">
        <v>40004</v>
      </c>
      <c r="D14830" s="1">
        <v>276885</v>
      </c>
      <c r="E14830">
        <v>258</v>
      </c>
      <c r="F14830">
        <v>1</v>
      </c>
    </row>
    <row r="14831" spans="1:6" x14ac:dyDescent="0.35">
      <c r="A14831" t="s">
        <v>17803</v>
      </c>
      <c r="B14831">
        <v>61</v>
      </c>
      <c r="C14831" t="s">
        <v>40005</v>
      </c>
      <c r="D14831" s="1">
        <v>276888</v>
      </c>
      <c r="E14831">
        <v>477</v>
      </c>
      <c r="F14831">
        <v>1</v>
      </c>
    </row>
    <row r="14832" spans="1:6" x14ac:dyDescent="0.35">
      <c r="A14832" t="s">
        <v>29244</v>
      </c>
      <c r="B14832">
        <v>45</v>
      </c>
      <c r="C14832" t="s">
        <v>40005</v>
      </c>
      <c r="D14832" s="1">
        <v>276893.33333333331</v>
      </c>
      <c r="E14832">
        <v>437</v>
      </c>
      <c r="F14832">
        <v>1</v>
      </c>
    </row>
    <row r="14833" spans="1:6" x14ac:dyDescent="0.35">
      <c r="A14833" t="s">
        <v>16355</v>
      </c>
      <c r="B14833">
        <v>39</v>
      </c>
      <c r="C14833" t="s">
        <v>40004</v>
      </c>
      <c r="D14833" s="1">
        <v>276909</v>
      </c>
      <c r="E14833">
        <v>449</v>
      </c>
      <c r="F14833">
        <v>0</v>
      </c>
    </row>
    <row r="14834" spans="1:6" x14ac:dyDescent="0.35">
      <c r="A14834" t="s">
        <v>3214</v>
      </c>
      <c r="B14834">
        <v>41</v>
      </c>
      <c r="C14834" t="s">
        <v>40004</v>
      </c>
      <c r="D14834" s="1">
        <v>276947</v>
      </c>
      <c r="E14834">
        <v>31</v>
      </c>
      <c r="F14834">
        <v>0</v>
      </c>
    </row>
    <row r="14835" spans="1:6" x14ac:dyDescent="0.35">
      <c r="A14835" t="s">
        <v>16262</v>
      </c>
      <c r="B14835">
        <v>26</v>
      </c>
      <c r="C14835" t="s">
        <v>40004</v>
      </c>
      <c r="D14835" s="1">
        <v>276972</v>
      </c>
      <c r="E14835">
        <v>878</v>
      </c>
      <c r="F14835">
        <v>1</v>
      </c>
    </row>
    <row r="14836" spans="1:6" x14ac:dyDescent="0.35">
      <c r="A14836" t="s">
        <v>33673</v>
      </c>
      <c r="B14836">
        <v>49</v>
      </c>
      <c r="C14836" t="s">
        <v>40004</v>
      </c>
      <c r="D14836" s="1">
        <v>276975</v>
      </c>
      <c r="E14836">
        <v>331</v>
      </c>
      <c r="F14836">
        <v>0</v>
      </c>
    </row>
    <row r="14837" spans="1:6" x14ac:dyDescent="0.35">
      <c r="A14837" t="s">
        <v>21054</v>
      </c>
      <c r="B14837">
        <v>44</v>
      </c>
      <c r="C14837" t="s">
        <v>40004</v>
      </c>
      <c r="D14837" s="1">
        <v>277019</v>
      </c>
      <c r="E14837">
        <v>435</v>
      </c>
      <c r="F14837">
        <v>1</v>
      </c>
    </row>
    <row r="14838" spans="1:6" x14ac:dyDescent="0.35">
      <c r="A14838" t="s">
        <v>19542</v>
      </c>
      <c r="B14838">
        <v>29</v>
      </c>
      <c r="C14838" t="s">
        <v>40004</v>
      </c>
      <c r="D14838" s="1">
        <v>277057</v>
      </c>
      <c r="E14838">
        <v>355</v>
      </c>
      <c r="F14838">
        <v>1</v>
      </c>
    </row>
    <row r="14839" spans="1:6" x14ac:dyDescent="0.35">
      <c r="A14839" t="s">
        <v>2546</v>
      </c>
      <c r="B14839">
        <v>30</v>
      </c>
      <c r="C14839" t="s">
        <v>40004</v>
      </c>
      <c r="D14839" s="1">
        <v>277077</v>
      </c>
      <c r="E14839">
        <v>974</v>
      </c>
      <c r="F14839">
        <v>1</v>
      </c>
    </row>
    <row r="14840" spans="1:6" x14ac:dyDescent="0.35">
      <c r="A14840" t="s">
        <v>30520</v>
      </c>
      <c r="B14840">
        <v>33</v>
      </c>
      <c r="C14840" t="s">
        <v>40005</v>
      </c>
      <c r="D14840" s="1">
        <v>277077.33333333331</v>
      </c>
      <c r="E14840">
        <v>289</v>
      </c>
      <c r="F14840">
        <v>1</v>
      </c>
    </row>
    <row r="14841" spans="1:6" x14ac:dyDescent="0.35">
      <c r="A14841" t="s">
        <v>32931</v>
      </c>
      <c r="B14841">
        <v>29</v>
      </c>
      <c r="C14841" t="s">
        <v>40005</v>
      </c>
      <c r="D14841" s="1">
        <v>277080</v>
      </c>
      <c r="E14841">
        <v>334</v>
      </c>
      <c r="F14841">
        <v>0</v>
      </c>
    </row>
    <row r="14842" spans="1:6" x14ac:dyDescent="0.35">
      <c r="A14842" t="s">
        <v>26765</v>
      </c>
      <c r="B14842">
        <v>48</v>
      </c>
      <c r="C14842" t="s">
        <v>40004</v>
      </c>
      <c r="D14842" s="1">
        <v>277092</v>
      </c>
      <c r="E14842">
        <v>456</v>
      </c>
      <c r="F14842">
        <v>1</v>
      </c>
    </row>
    <row r="14843" spans="1:6" x14ac:dyDescent="0.35">
      <c r="A14843" t="s">
        <v>38431</v>
      </c>
      <c r="B14843">
        <v>41</v>
      </c>
      <c r="C14843" t="s">
        <v>40004</v>
      </c>
      <c r="D14843" s="1">
        <v>277093</v>
      </c>
      <c r="E14843">
        <v>333</v>
      </c>
      <c r="F14843">
        <v>1</v>
      </c>
    </row>
    <row r="14844" spans="1:6" x14ac:dyDescent="0.35">
      <c r="A14844" t="s">
        <v>27343</v>
      </c>
      <c r="B14844">
        <v>51</v>
      </c>
      <c r="C14844" t="s">
        <v>40004</v>
      </c>
      <c r="D14844" s="1">
        <v>277095</v>
      </c>
      <c r="E14844">
        <v>174</v>
      </c>
      <c r="F14844">
        <v>0</v>
      </c>
    </row>
    <row r="14845" spans="1:6" x14ac:dyDescent="0.35">
      <c r="A14845" t="s">
        <v>16344</v>
      </c>
      <c r="B14845">
        <v>25</v>
      </c>
      <c r="C14845" t="s">
        <v>40004</v>
      </c>
      <c r="D14845" s="1">
        <v>277102</v>
      </c>
      <c r="E14845">
        <v>25</v>
      </c>
      <c r="F14845">
        <v>0</v>
      </c>
    </row>
    <row r="14846" spans="1:6" x14ac:dyDescent="0.35">
      <c r="A14846" t="s">
        <v>28693</v>
      </c>
      <c r="B14846">
        <v>65</v>
      </c>
      <c r="C14846" t="s">
        <v>40004</v>
      </c>
      <c r="D14846" s="1">
        <v>277105</v>
      </c>
      <c r="E14846">
        <v>758</v>
      </c>
      <c r="F14846">
        <v>0</v>
      </c>
    </row>
    <row r="14847" spans="1:6" x14ac:dyDescent="0.35">
      <c r="A14847" t="s">
        <v>9030</v>
      </c>
      <c r="B14847">
        <v>62</v>
      </c>
      <c r="C14847" t="s">
        <v>40005</v>
      </c>
      <c r="D14847" s="1">
        <v>277144</v>
      </c>
      <c r="E14847">
        <v>220</v>
      </c>
      <c r="F14847">
        <v>0</v>
      </c>
    </row>
    <row r="14848" spans="1:6" x14ac:dyDescent="0.35">
      <c r="A14848" t="s">
        <v>38633</v>
      </c>
      <c r="B14848">
        <v>27</v>
      </c>
      <c r="C14848" t="s">
        <v>40005</v>
      </c>
      <c r="D14848" s="1">
        <v>277146.66666666669</v>
      </c>
      <c r="E14848">
        <v>213</v>
      </c>
      <c r="F14848">
        <v>0</v>
      </c>
    </row>
    <row r="14849" spans="1:6" x14ac:dyDescent="0.35">
      <c r="A14849" t="s">
        <v>30409</v>
      </c>
      <c r="B14849">
        <v>41</v>
      </c>
      <c r="C14849" t="s">
        <v>40004</v>
      </c>
      <c r="D14849" s="1">
        <v>277151</v>
      </c>
      <c r="E14849">
        <v>219</v>
      </c>
      <c r="F14849">
        <v>1</v>
      </c>
    </row>
    <row r="14850" spans="1:6" x14ac:dyDescent="0.35">
      <c r="A14850" t="s">
        <v>15524</v>
      </c>
      <c r="B14850">
        <v>28</v>
      </c>
      <c r="C14850" t="s">
        <v>40004</v>
      </c>
      <c r="D14850" s="1">
        <v>277156</v>
      </c>
      <c r="E14850">
        <v>359</v>
      </c>
      <c r="F14850">
        <v>0</v>
      </c>
    </row>
    <row r="14851" spans="1:6" x14ac:dyDescent="0.35">
      <c r="A14851" t="s">
        <v>35848</v>
      </c>
      <c r="B14851">
        <v>43</v>
      </c>
      <c r="C14851" t="s">
        <v>40004</v>
      </c>
      <c r="D14851" s="1">
        <v>277183</v>
      </c>
      <c r="E14851">
        <v>379</v>
      </c>
      <c r="F14851">
        <v>0</v>
      </c>
    </row>
    <row r="14852" spans="1:6" x14ac:dyDescent="0.35">
      <c r="A14852" t="s">
        <v>9429</v>
      </c>
      <c r="B14852">
        <v>38</v>
      </c>
      <c r="C14852" t="s">
        <v>40004</v>
      </c>
      <c r="D14852" s="1">
        <v>277184</v>
      </c>
      <c r="E14852">
        <v>297</v>
      </c>
      <c r="F14852">
        <v>1</v>
      </c>
    </row>
    <row r="14853" spans="1:6" x14ac:dyDescent="0.35">
      <c r="A14853" t="s">
        <v>14086</v>
      </c>
      <c r="B14853">
        <v>26</v>
      </c>
      <c r="C14853" t="s">
        <v>40004</v>
      </c>
      <c r="D14853" s="1">
        <v>277188</v>
      </c>
      <c r="E14853">
        <v>903</v>
      </c>
      <c r="F14853">
        <v>1</v>
      </c>
    </row>
    <row r="14854" spans="1:6" x14ac:dyDescent="0.35">
      <c r="A14854" t="s">
        <v>1900</v>
      </c>
      <c r="B14854">
        <v>41</v>
      </c>
      <c r="C14854" t="s">
        <v>40004</v>
      </c>
      <c r="D14854" s="1">
        <v>277206</v>
      </c>
      <c r="E14854">
        <v>474</v>
      </c>
      <c r="F14854">
        <v>0</v>
      </c>
    </row>
    <row r="14855" spans="1:6" x14ac:dyDescent="0.35">
      <c r="A14855" t="s">
        <v>19935</v>
      </c>
      <c r="B14855">
        <v>62</v>
      </c>
      <c r="C14855" t="s">
        <v>40005</v>
      </c>
      <c r="D14855" s="1">
        <v>277210.66666666669</v>
      </c>
      <c r="E14855">
        <v>385</v>
      </c>
      <c r="F14855">
        <v>0</v>
      </c>
    </row>
    <row r="14856" spans="1:6" x14ac:dyDescent="0.35">
      <c r="A14856" t="s">
        <v>28004</v>
      </c>
      <c r="B14856">
        <v>60</v>
      </c>
      <c r="C14856" t="s">
        <v>40005</v>
      </c>
      <c r="D14856" s="1">
        <v>277213.33333333331</v>
      </c>
      <c r="E14856">
        <v>384</v>
      </c>
      <c r="F14856">
        <v>1</v>
      </c>
    </row>
    <row r="14857" spans="1:6" x14ac:dyDescent="0.35">
      <c r="A14857" t="s">
        <v>36774</v>
      </c>
      <c r="B14857">
        <v>62</v>
      </c>
      <c r="C14857" t="s">
        <v>40005</v>
      </c>
      <c r="D14857" s="1">
        <v>277248</v>
      </c>
      <c r="E14857">
        <v>318</v>
      </c>
      <c r="F14857">
        <v>0</v>
      </c>
    </row>
    <row r="14858" spans="1:6" x14ac:dyDescent="0.35">
      <c r="A14858" t="s">
        <v>9330</v>
      </c>
      <c r="B14858">
        <v>26</v>
      </c>
      <c r="C14858" t="s">
        <v>40004</v>
      </c>
      <c r="D14858" s="1">
        <v>277253</v>
      </c>
      <c r="E14858">
        <v>329</v>
      </c>
      <c r="F14858">
        <v>0</v>
      </c>
    </row>
    <row r="14859" spans="1:6" x14ac:dyDescent="0.35">
      <c r="A14859" t="s">
        <v>11744</v>
      </c>
      <c r="B14859">
        <v>50</v>
      </c>
      <c r="C14859" t="s">
        <v>40004</v>
      </c>
      <c r="D14859" s="1">
        <v>277254</v>
      </c>
      <c r="E14859">
        <v>234</v>
      </c>
      <c r="F14859">
        <v>0</v>
      </c>
    </row>
    <row r="14860" spans="1:6" x14ac:dyDescent="0.35">
      <c r="A14860" t="s">
        <v>30003</v>
      </c>
      <c r="B14860">
        <v>33</v>
      </c>
      <c r="C14860" t="s">
        <v>40004</v>
      </c>
      <c r="D14860" s="1">
        <v>277254</v>
      </c>
      <c r="E14860">
        <v>233</v>
      </c>
      <c r="F14860">
        <v>0</v>
      </c>
    </row>
    <row r="14861" spans="1:6" x14ac:dyDescent="0.35">
      <c r="A14861" t="s">
        <v>19553</v>
      </c>
      <c r="B14861">
        <v>53</v>
      </c>
      <c r="C14861" t="s">
        <v>40004</v>
      </c>
      <c r="D14861" s="1">
        <v>277265</v>
      </c>
      <c r="E14861">
        <v>415</v>
      </c>
      <c r="F14861">
        <v>1</v>
      </c>
    </row>
    <row r="14862" spans="1:6" x14ac:dyDescent="0.35">
      <c r="A14862" t="s">
        <v>4315</v>
      </c>
      <c r="B14862">
        <v>61</v>
      </c>
      <c r="C14862" t="s">
        <v>40004</v>
      </c>
      <c r="D14862" s="1">
        <v>277284</v>
      </c>
      <c r="E14862">
        <v>925</v>
      </c>
      <c r="F14862">
        <v>0</v>
      </c>
    </row>
    <row r="14863" spans="1:6" x14ac:dyDescent="0.35">
      <c r="A14863" t="s">
        <v>39099</v>
      </c>
      <c r="B14863">
        <v>37</v>
      </c>
      <c r="C14863" t="s">
        <v>40004</v>
      </c>
      <c r="D14863" s="1">
        <v>277297</v>
      </c>
      <c r="E14863">
        <v>314</v>
      </c>
      <c r="F14863">
        <v>0</v>
      </c>
    </row>
    <row r="14864" spans="1:6" x14ac:dyDescent="0.35">
      <c r="A14864" t="s">
        <v>4395</v>
      </c>
      <c r="B14864">
        <v>33</v>
      </c>
      <c r="C14864" t="s">
        <v>40004</v>
      </c>
      <c r="D14864" s="1">
        <v>277303</v>
      </c>
      <c r="E14864">
        <v>490</v>
      </c>
      <c r="F14864">
        <v>0</v>
      </c>
    </row>
    <row r="14865" spans="1:6" x14ac:dyDescent="0.35">
      <c r="A14865" t="s">
        <v>9609</v>
      </c>
      <c r="B14865">
        <v>44</v>
      </c>
      <c r="C14865" t="s">
        <v>40004</v>
      </c>
      <c r="D14865" s="1">
        <v>277309</v>
      </c>
      <c r="E14865">
        <v>52</v>
      </c>
      <c r="F14865">
        <v>0</v>
      </c>
    </row>
    <row r="14866" spans="1:6" x14ac:dyDescent="0.35">
      <c r="A14866" t="s">
        <v>30723</v>
      </c>
      <c r="B14866">
        <v>38</v>
      </c>
      <c r="C14866" t="s">
        <v>40004</v>
      </c>
      <c r="D14866" s="1">
        <v>277320</v>
      </c>
      <c r="E14866">
        <v>484</v>
      </c>
      <c r="F14866">
        <v>1</v>
      </c>
    </row>
    <row r="14867" spans="1:6" x14ac:dyDescent="0.35">
      <c r="A14867" t="s">
        <v>22629</v>
      </c>
      <c r="B14867">
        <v>33</v>
      </c>
      <c r="C14867" t="s">
        <v>40004</v>
      </c>
      <c r="D14867" s="1">
        <v>277325</v>
      </c>
      <c r="E14867">
        <v>201</v>
      </c>
      <c r="F14867">
        <v>0</v>
      </c>
    </row>
    <row r="14868" spans="1:6" x14ac:dyDescent="0.35">
      <c r="A14868" t="s">
        <v>34402</v>
      </c>
      <c r="B14868">
        <v>35</v>
      </c>
      <c r="C14868" t="s">
        <v>40005</v>
      </c>
      <c r="D14868" s="1">
        <v>277333.33333333331</v>
      </c>
      <c r="E14868">
        <v>325</v>
      </c>
      <c r="F14868">
        <v>1</v>
      </c>
    </row>
    <row r="14869" spans="1:6" x14ac:dyDescent="0.35">
      <c r="A14869" t="s">
        <v>30679</v>
      </c>
      <c r="B14869">
        <v>48</v>
      </c>
      <c r="C14869" t="s">
        <v>40004</v>
      </c>
      <c r="D14869" s="1">
        <v>277338</v>
      </c>
      <c r="E14869">
        <v>302</v>
      </c>
      <c r="F14869">
        <v>1</v>
      </c>
    </row>
    <row r="14870" spans="1:6" x14ac:dyDescent="0.35">
      <c r="A14870" t="s">
        <v>6116</v>
      </c>
      <c r="B14870">
        <v>28</v>
      </c>
      <c r="C14870" t="s">
        <v>40004</v>
      </c>
      <c r="D14870" s="1">
        <v>277352</v>
      </c>
      <c r="E14870">
        <v>217</v>
      </c>
      <c r="F14870">
        <v>1</v>
      </c>
    </row>
    <row r="14871" spans="1:6" x14ac:dyDescent="0.35">
      <c r="A14871" t="s">
        <v>28272</v>
      </c>
      <c r="B14871">
        <v>56</v>
      </c>
      <c r="C14871" t="s">
        <v>40005</v>
      </c>
      <c r="D14871" s="1">
        <v>277378.66666666669</v>
      </c>
      <c r="E14871">
        <v>381</v>
      </c>
      <c r="F14871">
        <v>0</v>
      </c>
    </row>
    <row r="14872" spans="1:6" x14ac:dyDescent="0.35">
      <c r="A14872" t="s">
        <v>19467</v>
      </c>
      <c r="B14872">
        <v>30</v>
      </c>
      <c r="C14872" t="s">
        <v>40005</v>
      </c>
      <c r="D14872" s="1">
        <v>277386.66666666669</v>
      </c>
      <c r="E14872">
        <v>264</v>
      </c>
      <c r="F14872">
        <v>1</v>
      </c>
    </row>
    <row r="14873" spans="1:6" x14ac:dyDescent="0.35">
      <c r="A14873" t="s">
        <v>34876</v>
      </c>
      <c r="B14873">
        <v>53</v>
      </c>
      <c r="C14873" t="s">
        <v>40005</v>
      </c>
      <c r="D14873" s="1">
        <v>277408</v>
      </c>
      <c r="E14873">
        <v>9</v>
      </c>
      <c r="F14873">
        <v>0</v>
      </c>
    </row>
    <row r="14874" spans="1:6" x14ac:dyDescent="0.35">
      <c r="A14874" t="s">
        <v>35133</v>
      </c>
      <c r="B14874">
        <v>46</v>
      </c>
      <c r="C14874" t="s">
        <v>40005</v>
      </c>
      <c r="D14874" s="1">
        <v>277453.33333333331</v>
      </c>
      <c r="E14874">
        <v>205</v>
      </c>
      <c r="F14874">
        <v>0</v>
      </c>
    </row>
    <row r="14875" spans="1:6" x14ac:dyDescent="0.35">
      <c r="A14875" t="s">
        <v>31048</v>
      </c>
      <c r="B14875">
        <v>38</v>
      </c>
      <c r="C14875" t="s">
        <v>40004</v>
      </c>
      <c r="D14875" s="1">
        <v>277463</v>
      </c>
      <c r="E14875">
        <v>247</v>
      </c>
      <c r="F14875">
        <v>1</v>
      </c>
    </row>
    <row r="14876" spans="1:6" x14ac:dyDescent="0.35">
      <c r="A14876" t="s">
        <v>1233</v>
      </c>
      <c r="B14876">
        <v>43</v>
      </c>
      <c r="C14876" t="s">
        <v>40004</v>
      </c>
      <c r="D14876" s="1">
        <v>277475</v>
      </c>
      <c r="E14876">
        <v>231</v>
      </c>
      <c r="F14876">
        <v>0</v>
      </c>
    </row>
    <row r="14877" spans="1:6" x14ac:dyDescent="0.35">
      <c r="A14877" t="s">
        <v>22671</v>
      </c>
      <c r="B14877">
        <v>39</v>
      </c>
      <c r="C14877" t="s">
        <v>40004</v>
      </c>
      <c r="D14877" s="1">
        <v>277500</v>
      </c>
      <c r="E14877">
        <v>271</v>
      </c>
      <c r="F14877">
        <v>1</v>
      </c>
    </row>
    <row r="14878" spans="1:6" x14ac:dyDescent="0.35">
      <c r="A14878" t="s">
        <v>10513</v>
      </c>
      <c r="B14878">
        <v>27</v>
      </c>
      <c r="C14878" t="s">
        <v>40005</v>
      </c>
      <c r="D14878" s="1">
        <v>277501.33333333331</v>
      </c>
      <c r="E14878">
        <v>445</v>
      </c>
      <c r="F14878">
        <v>1</v>
      </c>
    </row>
    <row r="14879" spans="1:6" x14ac:dyDescent="0.35">
      <c r="A14879" t="s">
        <v>10192</v>
      </c>
      <c r="B14879">
        <v>40</v>
      </c>
      <c r="C14879" t="s">
        <v>40004</v>
      </c>
      <c r="D14879" s="1">
        <v>277514</v>
      </c>
      <c r="E14879">
        <v>387</v>
      </c>
      <c r="F14879">
        <v>1</v>
      </c>
    </row>
    <row r="14880" spans="1:6" x14ac:dyDescent="0.35">
      <c r="A14880" t="s">
        <v>13536</v>
      </c>
      <c r="B14880">
        <v>65</v>
      </c>
      <c r="C14880" t="s">
        <v>40005</v>
      </c>
      <c r="D14880" s="1">
        <v>277520</v>
      </c>
      <c r="E14880">
        <v>98</v>
      </c>
      <c r="F14880">
        <v>0</v>
      </c>
    </row>
    <row r="14881" spans="1:6" x14ac:dyDescent="0.35">
      <c r="A14881" t="s">
        <v>38776</v>
      </c>
      <c r="B14881">
        <v>35</v>
      </c>
      <c r="C14881" t="s">
        <v>40005</v>
      </c>
      <c r="D14881" s="1">
        <v>277520</v>
      </c>
      <c r="E14881">
        <v>344</v>
      </c>
      <c r="F14881">
        <v>0</v>
      </c>
    </row>
    <row r="14882" spans="1:6" x14ac:dyDescent="0.35">
      <c r="A14882" t="s">
        <v>26256</v>
      </c>
      <c r="B14882">
        <v>63</v>
      </c>
      <c r="C14882" t="s">
        <v>40005</v>
      </c>
      <c r="D14882" s="1">
        <v>277530.66666666669</v>
      </c>
      <c r="E14882">
        <v>134</v>
      </c>
      <c r="F14882">
        <v>1</v>
      </c>
    </row>
    <row r="14883" spans="1:6" x14ac:dyDescent="0.35">
      <c r="A14883" t="s">
        <v>33600</v>
      </c>
      <c r="B14883">
        <v>31</v>
      </c>
      <c r="C14883" t="s">
        <v>40005</v>
      </c>
      <c r="D14883" s="1">
        <v>277530.66666666669</v>
      </c>
      <c r="E14883">
        <v>9</v>
      </c>
      <c r="F14883">
        <v>0</v>
      </c>
    </row>
    <row r="14884" spans="1:6" x14ac:dyDescent="0.35">
      <c r="A14884" t="s">
        <v>39356</v>
      </c>
      <c r="B14884">
        <v>29</v>
      </c>
      <c r="C14884" t="s">
        <v>40004</v>
      </c>
      <c r="D14884" s="1">
        <v>277549</v>
      </c>
      <c r="E14884">
        <v>373</v>
      </c>
      <c r="F14884">
        <v>1</v>
      </c>
    </row>
    <row r="14885" spans="1:6" x14ac:dyDescent="0.35">
      <c r="A14885" t="s">
        <v>17180</v>
      </c>
      <c r="B14885">
        <v>60</v>
      </c>
      <c r="C14885" t="s">
        <v>40005</v>
      </c>
      <c r="D14885" s="1">
        <v>277554.66666666669</v>
      </c>
      <c r="E14885">
        <v>819</v>
      </c>
      <c r="F14885">
        <v>1</v>
      </c>
    </row>
    <row r="14886" spans="1:6" x14ac:dyDescent="0.35">
      <c r="A14886" t="s">
        <v>5785</v>
      </c>
      <c r="B14886">
        <v>45</v>
      </c>
      <c r="C14886" t="s">
        <v>40004</v>
      </c>
      <c r="D14886" s="1">
        <v>277576</v>
      </c>
      <c r="E14886">
        <v>308</v>
      </c>
      <c r="F14886">
        <v>0</v>
      </c>
    </row>
    <row r="14887" spans="1:6" x14ac:dyDescent="0.35">
      <c r="A14887" t="s">
        <v>30940</v>
      </c>
      <c r="B14887">
        <v>50</v>
      </c>
      <c r="C14887" t="s">
        <v>40004</v>
      </c>
      <c r="D14887" s="1">
        <v>277579</v>
      </c>
      <c r="E14887">
        <v>275</v>
      </c>
      <c r="F14887">
        <v>1</v>
      </c>
    </row>
    <row r="14888" spans="1:6" x14ac:dyDescent="0.35">
      <c r="A14888" t="s">
        <v>17210</v>
      </c>
      <c r="B14888">
        <v>35</v>
      </c>
      <c r="C14888" t="s">
        <v>40004</v>
      </c>
      <c r="D14888" s="1">
        <v>277605</v>
      </c>
      <c r="E14888">
        <v>323</v>
      </c>
      <c r="F14888">
        <v>0</v>
      </c>
    </row>
    <row r="14889" spans="1:6" x14ac:dyDescent="0.35">
      <c r="A14889" t="s">
        <v>19726</v>
      </c>
      <c r="B14889">
        <v>34</v>
      </c>
      <c r="C14889" t="s">
        <v>40004</v>
      </c>
      <c r="D14889" s="1">
        <v>277610</v>
      </c>
      <c r="E14889">
        <v>156</v>
      </c>
      <c r="F14889">
        <v>0</v>
      </c>
    </row>
    <row r="14890" spans="1:6" x14ac:dyDescent="0.35">
      <c r="A14890" t="s">
        <v>18952</v>
      </c>
      <c r="B14890">
        <v>32</v>
      </c>
      <c r="C14890" t="s">
        <v>40005</v>
      </c>
      <c r="D14890" s="1">
        <v>277616</v>
      </c>
      <c r="E14890">
        <v>355</v>
      </c>
      <c r="F14890">
        <v>1</v>
      </c>
    </row>
    <row r="14891" spans="1:6" x14ac:dyDescent="0.35">
      <c r="A14891" t="s">
        <v>10317</v>
      </c>
      <c r="B14891">
        <v>27</v>
      </c>
      <c r="C14891" t="s">
        <v>40004</v>
      </c>
      <c r="D14891" s="1">
        <v>277622</v>
      </c>
      <c r="E14891">
        <v>334</v>
      </c>
      <c r="F14891">
        <v>1</v>
      </c>
    </row>
    <row r="14892" spans="1:6" x14ac:dyDescent="0.35">
      <c r="A14892" t="s">
        <v>7095</v>
      </c>
      <c r="B14892">
        <v>58</v>
      </c>
      <c r="C14892" t="s">
        <v>40004</v>
      </c>
      <c r="D14892" s="1">
        <v>277636</v>
      </c>
      <c r="E14892">
        <v>222</v>
      </c>
      <c r="F14892">
        <v>0</v>
      </c>
    </row>
    <row r="14893" spans="1:6" x14ac:dyDescent="0.35">
      <c r="A14893" t="s">
        <v>8881</v>
      </c>
      <c r="B14893">
        <v>37</v>
      </c>
      <c r="C14893" t="s">
        <v>40005</v>
      </c>
      <c r="D14893" s="1">
        <v>277664</v>
      </c>
      <c r="E14893">
        <v>279</v>
      </c>
      <c r="F14893">
        <v>1</v>
      </c>
    </row>
    <row r="14894" spans="1:6" x14ac:dyDescent="0.35">
      <c r="A14894" t="s">
        <v>35187</v>
      </c>
      <c r="B14894">
        <v>35</v>
      </c>
      <c r="C14894" t="s">
        <v>40004</v>
      </c>
      <c r="D14894" s="1">
        <v>277669</v>
      </c>
      <c r="E14894">
        <v>581</v>
      </c>
      <c r="F14894">
        <v>1</v>
      </c>
    </row>
    <row r="14895" spans="1:6" x14ac:dyDescent="0.35">
      <c r="A14895" t="s">
        <v>17917</v>
      </c>
      <c r="B14895">
        <v>33</v>
      </c>
      <c r="C14895" t="s">
        <v>40004</v>
      </c>
      <c r="D14895" s="1">
        <v>277693</v>
      </c>
      <c r="E14895">
        <v>254</v>
      </c>
      <c r="F14895">
        <v>1</v>
      </c>
    </row>
    <row r="14896" spans="1:6" x14ac:dyDescent="0.35">
      <c r="A14896" t="s">
        <v>4937</v>
      </c>
      <c r="B14896">
        <v>57</v>
      </c>
      <c r="C14896" t="s">
        <v>40005</v>
      </c>
      <c r="D14896" s="1">
        <v>277706.66666666669</v>
      </c>
      <c r="E14896">
        <v>860</v>
      </c>
      <c r="F14896">
        <v>1</v>
      </c>
    </row>
    <row r="14897" spans="1:6" x14ac:dyDescent="0.35">
      <c r="A14897" t="s">
        <v>15360</v>
      </c>
      <c r="B14897">
        <v>47</v>
      </c>
      <c r="C14897" t="s">
        <v>40005</v>
      </c>
      <c r="D14897" s="1">
        <v>277712</v>
      </c>
      <c r="E14897">
        <v>253</v>
      </c>
      <c r="F14897">
        <v>0</v>
      </c>
    </row>
    <row r="14898" spans="1:6" x14ac:dyDescent="0.35">
      <c r="A14898" t="s">
        <v>13599</v>
      </c>
      <c r="B14898">
        <v>46</v>
      </c>
      <c r="C14898" t="s">
        <v>40004</v>
      </c>
      <c r="D14898" s="1">
        <v>277724</v>
      </c>
      <c r="E14898">
        <v>407</v>
      </c>
      <c r="F14898">
        <v>1</v>
      </c>
    </row>
    <row r="14899" spans="1:6" x14ac:dyDescent="0.35">
      <c r="A14899" t="s">
        <v>32</v>
      </c>
      <c r="B14899">
        <v>35</v>
      </c>
      <c r="C14899" t="s">
        <v>40005</v>
      </c>
      <c r="D14899" s="1">
        <v>277725.33333333331</v>
      </c>
      <c r="E14899">
        <v>106</v>
      </c>
      <c r="F14899">
        <v>0</v>
      </c>
    </row>
    <row r="14900" spans="1:6" x14ac:dyDescent="0.35">
      <c r="A14900" t="s">
        <v>33918</v>
      </c>
      <c r="B14900">
        <v>39</v>
      </c>
      <c r="C14900" t="s">
        <v>40004</v>
      </c>
      <c r="D14900" s="1">
        <v>277727</v>
      </c>
      <c r="E14900">
        <v>482</v>
      </c>
      <c r="F14900">
        <v>1</v>
      </c>
    </row>
    <row r="14901" spans="1:6" x14ac:dyDescent="0.35">
      <c r="A14901" t="s">
        <v>17</v>
      </c>
      <c r="B14901">
        <v>25</v>
      </c>
      <c r="C14901" t="s">
        <v>40004</v>
      </c>
      <c r="D14901" s="1">
        <v>277729</v>
      </c>
      <c r="E14901">
        <v>430</v>
      </c>
      <c r="F14901">
        <v>1</v>
      </c>
    </row>
    <row r="14902" spans="1:6" x14ac:dyDescent="0.35">
      <c r="A14902" t="s">
        <v>8448</v>
      </c>
      <c r="B14902">
        <v>63</v>
      </c>
      <c r="C14902" t="s">
        <v>40005</v>
      </c>
      <c r="D14902" s="1">
        <v>277736</v>
      </c>
      <c r="E14902">
        <v>310</v>
      </c>
      <c r="F14902">
        <v>0</v>
      </c>
    </row>
    <row r="14903" spans="1:6" x14ac:dyDescent="0.35">
      <c r="A14903" t="s">
        <v>8395</v>
      </c>
      <c r="B14903">
        <v>34</v>
      </c>
      <c r="C14903" t="s">
        <v>40004</v>
      </c>
      <c r="D14903" s="1">
        <v>277738</v>
      </c>
      <c r="E14903">
        <v>402</v>
      </c>
      <c r="F14903">
        <v>1</v>
      </c>
    </row>
    <row r="14904" spans="1:6" x14ac:dyDescent="0.35">
      <c r="A14904" t="s">
        <v>36911</v>
      </c>
      <c r="B14904">
        <v>32</v>
      </c>
      <c r="C14904" t="s">
        <v>40004</v>
      </c>
      <c r="D14904" s="1">
        <v>277741</v>
      </c>
      <c r="E14904">
        <v>37</v>
      </c>
      <c r="F14904">
        <v>1</v>
      </c>
    </row>
    <row r="14905" spans="1:6" x14ac:dyDescent="0.35">
      <c r="A14905" t="s">
        <v>10511</v>
      </c>
      <c r="B14905">
        <v>32</v>
      </c>
      <c r="C14905" t="s">
        <v>40004</v>
      </c>
      <c r="D14905" s="1">
        <v>277752</v>
      </c>
      <c r="E14905">
        <v>273</v>
      </c>
      <c r="F14905">
        <v>0</v>
      </c>
    </row>
    <row r="14906" spans="1:6" x14ac:dyDescent="0.35">
      <c r="A14906" t="s">
        <v>20020</v>
      </c>
      <c r="B14906">
        <v>34</v>
      </c>
      <c r="C14906" t="s">
        <v>40004</v>
      </c>
      <c r="D14906" s="1">
        <v>277761</v>
      </c>
      <c r="E14906">
        <v>408</v>
      </c>
      <c r="F14906">
        <v>0</v>
      </c>
    </row>
    <row r="14907" spans="1:6" x14ac:dyDescent="0.35">
      <c r="A14907" t="s">
        <v>17763</v>
      </c>
      <c r="B14907">
        <v>42</v>
      </c>
      <c r="C14907" t="s">
        <v>40005</v>
      </c>
      <c r="D14907" s="1">
        <v>277762.66666666669</v>
      </c>
      <c r="E14907">
        <v>377</v>
      </c>
      <c r="F14907">
        <v>1</v>
      </c>
    </row>
    <row r="14908" spans="1:6" x14ac:dyDescent="0.35">
      <c r="A14908" t="s">
        <v>14598</v>
      </c>
      <c r="B14908">
        <v>54</v>
      </c>
      <c r="C14908" t="s">
        <v>40004</v>
      </c>
      <c r="D14908" s="1">
        <v>277769</v>
      </c>
      <c r="E14908">
        <v>813</v>
      </c>
      <c r="F14908">
        <v>1</v>
      </c>
    </row>
    <row r="14909" spans="1:6" x14ac:dyDescent="0.35">
      <c r="A14909" t="s">
        <v>32325</v>
      </c>
      <c r="B14909">
        <v>49</v>
      </c>
      <c r="C14909" t="s">
        <v>40004</v>
      </c>
      <c r="D14909" s="1">
        <v>277769</v>
      </c>
      <c r="E14909">
        <v>404</v>
      </c>
      <c r="F14909">
        <v>1</v>
      </c>
    </row>
    <row r="14910" spans="1:6" x14ac:dyDescent="0.35">
      <c r="A14910" t="s">
        <v>11541</v>
      </c>
      <c r="B14910">
        <v>33</v>
      </c>
      <c r="C14910" t="s">
        <v>40004</v>
      </c>
      <c r="D14910" s="1">
        <v>277788</v>
      </c>
      <c r="E14910">
        <v>813</v>
      </c>
      <c r="F14910">
        <v>0</v>
      </c>
    </row>
    <row r="14911" spans="1:6" x14ac:dyDescent="0.35">
      <c r="A14911" t="s">
        <v>39175</v>
      </c>
      <c r="B14911">
        <v>50</v>
      </c>
      <c r="C14911" t="s">
        <v>40005</v>
      </c>
      <c r="D14911" s="1">
        <v>277789.33333333331</v>
      </c>
      <c r="E14911">
        <v>270</v>
      </c>
      <c r="F14911">
        <v>1</v>
      </c>
    </row>
    <row r="14912" spans="1:6" x14ac:dyDescent="0.35">
      <c r="A14912" t="s">
        <v>12788</v>
      </c>
      <c r="B14912">
        <v>32</v>
      </c>
      <c r="C14912" t="s">
        <v>40004</v>
      </c>
      <c r="D14912" s="1">
        <v>277794</v>
      </c>
      <c r="E14912">
        <v>203</v>
      </c>
      <c r="F14912">
        <v>0</v>
      </c>
    </row>
    <row r="14913" spans="1:6" x14ac:dyDescent="0.35">
      <c r="A14913" t="s">
        <v>25927</v>
      </c>
      <c r="B14913">
        <v>30</v>
      </c>
      <c r="C14913" t="s">
        <v>40004</v>
      </c>
      <c r="D14913" s="1">
        <v>277814</v>
      </c>
      <c r="E14913">
        <v>135</v>
      </c>
      <c r="F14913">
        <v>1</v>
      </c>
    </row>
    <row r="14914" spans="1:6" x14ac:dyDescent="0.35">
      <c r="A14914" t="s">
        <v>37021</v>
      </c>
      <c r="B14914">
        <v>32</v>
      </c>
      <c r="C14914" t="s">
        <v>40004</v>
      </c>
      <c r="D14914" s="1">
        <v>277814</v>
      </c>
      <c r="E14914">
        <v>202</v>
      </c>
      <c r="F14914">
        <v>1</v>
      </c>
    </row>
    <row r="14915" spans="1:6" x14ac:dyDescent="0.35">
      <c r="A14915" t="s">
        <v>36717</v>
      </c>
      <c r="B14915">
        <v>35</v>
      </c>
      <c r="C14915" t="s">
        <v>40004</v>
      </c>
      <c r="D14915" s="1">
        <v>277815</v>
      </c>
      <c r="E14915">
        <v>729</v>
      </c>
      <c r="F14915">
        <v>1</v>
      </c>
    </row>
    <row r="14916" spans="1:6" x14ac:dyDescent="0.35">
      <c r="A14916" t="s">
        <v>38448</v>
      </c>
      <c r="B14916">
        <v>42</v>
      </c>
      <c r="C14916" t="s">
        <v>40005</v>
      </c>
      <c r="D14916" s="1">
        <v>277826.66666666669</v>
      </c>
      <c r="E14916">
        <v>263</v>
      </c>
      <c r="F14916">
        <v>0</v>
      </c>
    </row>
    <row r="14917" spans="1:6" x14ac:dyDescent="0.35">
      <c r="A14917" t="s">
        <v>38588</v>
      </c>
      <c r="B14917">
        <v>58</v>
      </c>
      <c r="C14917" t="s">
        <v>40004</v>
      </c>
      <c r="D14917" s="1">
        <v>277828</v>
      </c>
      <c r="E14917">
        <v>413</v>
      </c>
      <c r="F14917">
        <v>0</v>
      </c>
    </row>
    <row r="14918" spans="1:6" x14ac:dyDescent="0.35">
      <c r="A14918" t="s">
        <v>11527</v>
      </c>
      <c r="B14918">
        <v>44</v>
      </c>
      <c r="C14918" t="s">
        <v>40004</v>
      </c>
      <c r="D14918" s="1">
        <v>277832</v>
      </c>
      <c r="E14918">
        <v>439</v>
      </c>
      <c r="F14918">
        <v>1</v>
      </c>
    </row>
    <row r="14919" spans="1:6" x14ac:dyDescent="0.35">
      <c r="A14919" t="s">
        <v>1275</v>
      </c>
      <c r="B14919">
        <v>56</v>
      </c>
      <c r="C14919" t="s">
        <v>40005</v>
      </c>
      <c r="D14919" s="1">
        <v>277840</v>
      </c>
      <c r="E14919">
        <v>244</v>
      </c>
      <c r="F14919">
        <v>0</v>
      </c>
    </row>
    <row r="14920" spans="1:6" x14ac:dyDescent="0.35">
      <c r="A14920" t="s">
        <v>11692</v>
      </c>
      <c r="B14920">
        <v>51</v>
      </c>
      <c r="C14920" t="s">
        <v>40005</v>
      </c>
      <c r="D14920" s="1">
        <v>277840</v>
      </c>
      <c r="E14920">
        <v>343</v>
      </c>
      <c r="F14920">
        <v>0</v>
      </c>
    </row>
    <row r="14921" spans="1:6" x14ac:dyDescent="0.35">
      <c r="A14921" t="s">
        <v>30423</v>
      </c>
      <c r="B14921">
        <v>54</v>
      </c>
      <c r="C14921" t="s">
        <v>40005</v>
      </c>
      <c r="D14921" s="1">
        <v>277869.33333333331</v>
      </c>
      <c r="E14921">
        <v>410</v>
      </c>
      <c r="F14921">
        <v>1</v>
      </c>
    </row>
    <row r="14922" spans="1:6" x14ac:dyDescent="0.35">
      <c r="A14922" t="s">
        <v>12618</v>
      </c>
      <c r="B14922">
        <v>62</v>
      </c>
      <c r="C14922" t="s">
        <v>40005</v>
      </c>
      <c r="D14922" s="1">
        <v>277896</v>
      </c>
      <c r="E14922">
        <v>135</v>
      </c>
      <c r="F14922">
        <v>0</v>
      </c>
    </row>
    <row r="14923" spans="1:6" x14ac:dyDescent="0.35">
      <c r="A14923" t="s">
        <v>17907</v>
      </c>
      <c r="B14923">
        <v>44</v>
      </c>
      <c r="C14923" t="s">
        <v>40004</v>
      </c>
      <c r="D14923" s="1">
        <v>277896</v>
      </c>
      <c r="E14923">
        <v>350</v>
      </c>
      <c r="F14923">
        <v>0</v>
      </c>
    </row>
    <row r="14924" spans="1:6" x14ac:dyDescent="0.35">
      <c r="A14924" t="s">
        <v>32556</v>
      </c>
      <c r="B14924">
        <v>59</v>
      </c>
      <c r="C14924" t="s">
        <v>40005</v>
      </c>
      <c r="D14924" s="1">
        <v>277917.33333333331</v>
      </c>
      <c r="E14924">
        <v>303</v>
      </c>
      <c r="F14924">
        <v>1</v>
      </c>
    </row>
    <row r="14925" spans="1:6" x14ac:dyDescent="0.35">
      <c r="A14925" t="s">
        <v>9958</v>
      </c>
      <c r="B14925">
        <v>39</v>
      </c>
      <c r="C14925" t="s">
        <v>40005</v>
      </c>
      <c r="D14925" s="1">
        <v>277933.33333333331</v>
      </c>
      <c r="E14925">
        <v>371</v>
      </c>
      <c r="F14925">
        <v>0</v>
      </c>
    </row>
    <row r="14926" spans="1:6" x14ac:dyDescent="0.35">
      <c r="A14926" t="s">
        <v>5005</v>
      </c>
      <c r="B14926">
        <v>30</v>
      </c>
      <c r="C14926" t="s">
        <v>40004</v>
      </c>
      <c r="D14926" s="1">
        <v>277936</v>
      </c>
      <c r="E14926">
        <v>59</v>
      </c>
      <c r="F14926">
        <v>0</v>
      </c>
    </row>
    <row r="14927" spans="1:6" x14ac:dyDescent="0.35">
      <c r="A14927" t="s">
        <v>16813</v>
      </c>
      <c r="B14927">
        <v>26</v>
      </c>
      <c r="C14927" t="s">
        <v>40004</v>
      </c>
      <c r="D14927" s="1">
        <v>277936</v>
      </c>
      <c r="E14927">
        <v>344</v>
      </c>
      <c r="F14927">
        <v>1</v>
      </c>
    </row>
    <row r="14928" spans="1:6" x14ac:dyDescent="0.35">
      <c r="A14928" t="s">
        <v>11323</v>
      </c>
      <c r="B14928">
        <v>47</v>
      </c>
      <c r="C14928" t="s">
        <v>40005</v>
      </c>
      <c r="D14928" s="1">
        <v>277941.33333333331</v>
      </c>
      <c r="E14928">
        <v>632</v>
      </c>
      <c r="F14928">
        <v>1</v>
      </c>
    </row>
    <row r="14929" spans="1:6" x14ac:dyDescent="0.35">
      <c r="A14929" t="s">
        <v>34450</v>
      </c>
      <c r="B14929">
        <v>52</v>
      </c>
      <c r="C14929" t="s">
        <v>40004</v>
      </c>
      <c r="D14929" s="1">
        <v>277942</v>
      </c>
      <c r="E14929">
        <v>237</v>
      </c>
      <c r="F14929">
        <v>0</v>
      </c>
    </row>
    <row r="14930" spans="1:6" x14ac:dyDescent="0.35">
      <c r="A14930" t="s">
        <v>35033</v>
      </c>
      <c r="B14930">
        <v>29</v>
      </c>
      <c r="C14930" t="s">
        <v>40005</v>
      </c>
      <c r="D14930" s="1">
        <v>277944</v>
      </c>
      <c r="E14930">
        <v>285</v>
      </c>
      <c r="F14930">
        <v>0</v>
      </c>
    </row>
    <row r="14931" spans="1:6" x14ac:dyDescent="0.35">
      <c r="A14931" t="s">
        <v>13485</v>
      </c>
      <c r="B14931">
        <v>55</v>
      </c>
      <c r="C14931" t="s">
        <v>40005</v>
      </c>
      <c r="D14931" s="1">
        <v>277968</v>
      </c>
      <c r="E14931">
        <v>856</v>
      </c>
      <c r="F14931">
        <v>1</v>
      </c>
    </row>
    <row r="14932" spans="1:6" x14ac:dyDescent="0.35">
      <c r="A14932" t="s">
        <v>19549</v>
      </c>
      <c r="B14932">
        <v>61</v>
      </c>
      <c r="C14932" t="s">
        <v>40005</v>
      </c>
      <c r="D14932" s="1">
        <v>277968</v>
      </c>
      <c r="E14932">
        <v>664</v>
      </c>
      <c r="F14932">
        <v>1</v>
      </c>
    </row>
    <row r="14933" spans="1:6" x14ac:dyDescent="0.35">
      <c r="A14933" t="s">
        <v>8560</v>
      </c>
      <c r="B14933">
        <v>30</v>
      </c>
      <c r="C14933" t="s">
        <v>40004</v>
      </c>
      <c r="D14933" s="1">
        <v>277975</v>
      </c>
      <c r="E14933">
        <v>353</v>
      </c>
      <c r="F14933">
        <v>1</v>
      </c>
    </row>
    <row r="14934" spans="1:6" x14ac:dyDescent="0.35">
      <c r="A14934" t="s">
        <v>21031</v>
      </c>
      <c r="B14934">
        <v>49</v>
      </c>
      <c r="C14934" t="s">
        <v>40004</v>
      </c>
      <c r="D14934" s="1">
        <v>277975</v>
      </c>
      <c r="E14934">
        <v>442</v>
      </c>
      <c r="F14934">
        <v>1</v>
      </c>
    </row>
    <row r="14935" spans="1:6" x14ac:dyDescent="0.35">
      <c r="A14935" t="s">
        <v>6340</v>
      </c>
      <c r="B14935">
        <v>29</v>
      </c>
      <c r="C14935" t="s">
        <v>40004</v>
      </c>
      <c r="D14935" s="1">
        <v>277976</v>
      </c>
      <c r="E14935">
        <v>4</v>
      </c>
      <c r="F14935">
        <v>1</v>
      </c>
    </row>
    <row r="14936" spans="1:6" x14ac:dyDescent="0.35">
      <c r="A14936" t="s">
        <v>15395</v>
      </c>
      <c r="B14936">
        <v>46</v>
      </c>
      <c r="C14936" t="s">
        <v>40005</v>
      </c>
      <c r="D14936" s="1">
        <v>277976</v>
      </c>
      <c r="E14936">
        <v>210</v>
      </c>
      <c r="F14936">
        <v>1</v>
      </c>
    </row>
    <row r="14937" spans="1:6" x14ac:dyDescent="0.35">
      <c r="A14937" t="s">
        <v>13850</v>
      </c>
      <c r="B14937">
        <v>54</v>
      </c>
      <c r="C14937" t="s">
        <v>40005</v>
      </c>
      <c r="D14937" s="1">
        <v>277986.66666666669</v>
      </c>
      <c r="E14937">
        <v>309</v>
      </c>
      <c r="F14937">
        <v>1</v>
      </c>
    </row>
    <row r="14938" spans="1:6" x14ac:dyDescent="0.35">
      <c r="A14938" t="s">
        <v>30384</v>
      </c>
      <c r="B14938">
        <v>62</v>
      </c>
      <c r="C14938" t="s">
        <v>40004</v>
      </c>
      <c r="D14938" s="1">
        <v>278013</v>
      </c>
      <c r="E14938">
        <v>451</v>
      </c>
      <c r="F14938">
        <v>1</v>
      </c>
    </row>
    <row r="14939" spans="1:6" x14ac:dyDescent="0.35">
      <c r="A14939" t="s">
        <v>8259</v>
      </c>
      <c r="B14939">
        <v>26</v>
      </c>
      <c r="C14939" t="s">
        <v>40004</v>
      </c>
      <c r="D14939" s="1">
        <v>278045</v>
      </c>
      <c r="E14939">
        <v>223</v>
      </c>
      <c r="F14939">
        <v>1</v>
      </c>
    </row>
    <row r="14940" spans="1:6" x14ac:dyDescent="0.35">
      <c r="A14940" t="s">
        <v>13677</v>
      </c>
      <c r="B14940">
        <v>59</v>
      </c>
      <c r="C14940" t="s">
        <v>40005</v>
      </c>
      <c r="D14940" s="1">
        <v>278050.66666666669</v>
      </c>
      <c r="E14940">
        <v>365</v>
      </c>
      <c r="F14940">
        <v>1</v>
      </c>
    </row>
    <row r="14941" spans="1:6" x14ac:dyDescent="0.35">
      <c r="A14941" t="s">
        <v>5272</v>
      </c>
      <c r="B14941">
        <v>61</v>
      </c>
      <c r="C14941" t="s">
        <v>40005</v>
      </c>
      <c r="D14941" s="1">
        <v>278072</v>
      </c>
      <c r="E14941">
        <v>65</v>
      </c>
      <c r="F14941">
        <v>0</v>
      </c>
    </row>
    <row r="14942" spans="1:6" x14ac:dyDescent="0.35">
      <c r="A14942" t="s">
        <v>14291</v>
      </c>
      <c r="B14942">
        <v>65</v>
      </c>
      <c r="C14942" t="s">
        <v>40004</v>
      </c>
      <c r="D14942" s="1">
        <v>278080</v>
      </c>
      <c r="E14942">
        <v>208</v>
      </c>
      <c r="F14942">
        <v>0</v>
      </c>
    </row>
    <row r="14943" spans="1:6" x14ac:dyDescent="0.35">
      <c r="A14943" t="s">
        <v>36393</v>
      </c>
      <c r="B14943">
        <v>54</v>
      </c>
      <c r="C14943" t="s">
        <v>40005</v>
      </c>
      <c r="D14943" s="1">
        <v>278082.66666666669</v>
      </c>
      <c r="E14943">
        <v>375</v>
      </c>
      <c r="F14943">
        <v>1</v>
      </c>
    </row>
    <row r="14944" spans="1:6" x14ac:dyDescent="0.35">
      <c r="A14944" t="s">
        <v>7749</v>
      </c>
      <c r="B14944">
        <v>34</v>
      </c>
      <c r="C14944" t="s">
        <v>40004</v>
      </c>
      <c r="D14944" s="1">
        <v>278086</v>
      </c>
      <c r="E14944">
        <v>256</v>
      </c>
      <c r="F14944">
        <v>0</v>
      </c>
    </row>
    <row r="14945" spans="1:6" x14ac:dyDescent="0.35">
      <c r="A14945" t="s">
        <v>39115</v>
      </c>
      <c r="B14945">
        <v>53</v>
      </c>
      <c r="C14945" t="s">
        <v>40005</v>
      </c>
      <c r="D14945" s="1">
        <v>278088</v>
      </c>
      <c r="E14945">
        <v>282</v>
      </c>
      <c r="F14945">
        <v>1</v>
      </c>
    </row>
    <row r="14946" spans="1:6" x14ac:dyDescent="0.35">
      <c r="A14946" t="s">
        <v>38933</v>
      </c>
      <c r="B14946">
        <v>28</v>
      </c>
      <c r="C14946" t="s">
        <v>40004</v>
      </c>
      <c r="D14946" s="1">
        <v>278105</v>
      </c>
      <c r="E14946">
        <v>275</v>
      </c>
      <c r="F14946">
        <v>0</v>
      </c>
    </row>
    <row r="14947" spans="1:6" x14ac:dyDescent="0.35">
      <c r="A14947" t="s">
        <v>6915</v>
      </c>
      <c r="B14947">
        <v>61</v>
      </c>
      <c r="C14947" t="s">
        <v>40005</v>
      </c>
      <c r="D14947" s="1">
        <v>278128</v>
      </c>
      <c r="E14947">
        <v>339</v>
      </c>
      <c r="F14947">
        <v>0</v>
      </c>
    </row>
    <row r="14948" spans="1:6" x14ac:dyDescent="0.35">
      <c r="A14948" t="s">
        <v>33143</v>
      </c>
      <c r="B14948">
        <v>65</v>
      </c>
      <c r="C14948" t="s">
        <v>40004</v>
      </c>
      <c r="D14948" s="1">
        <v>278142</v>
      </c>
      <c r="E14948">
        <v>754</v>
      </c>
      <c r="F14948">
        <v>1</v>
      </c>
    </row>
    <row r="14949" spans="1:6" x14ac:dyDescent="0.35">
      <c r="A14949" t="s">
        <v>19402</v>
      </c>
      <c r="B14949">
        <v>35</v>
      </c>
      <c r="C14949" t="s">
        <v>40005</v>
      </c>
      <c r="D14949" s="1">
        <v>278149.33333333331</v>
      </c>
      <c r="E14949">
        <v>408</v>
      </c>
      <c r="F14949">
        <v>0</v>
      </c>
    </row>
    <row r="14950" spans="1:6" x14ac:dyDescent="0.35">
      <c r="A14950" t="s">
        <v>2995</v>
      </c>
      <c r="B14950">
        <v>48</v>
      </c>
      <c r="C14950" t="s">
        <v>40005</v>
      </c>
      <c r="D14950" s="1">
        <v>278152</v>
      </c>
      <c r="E14950">
        <v>136</v>
      </c>
      <c r="F14950">
        <v>0</v>
      </c>
    </row>
    <row r="14951" spans="1:6" x14ac:dyDescent="0.35">
      <c r="A14951" t="s">
        <v>26859</v>
      </c>
      <c r="B14951">
        <v>25</v>
      </c>
      <c r="C14951" t="s">
        <v>40004</v>
      </c>
      <c r="D14951" s="1">
        <v>278152</v>
      </c>
      <c r="E14951">
        <v>447</v>
      </c>
      <c r="F14951">
        <v>0</v>
      </c>
    </row>
    <row r="14952" spans="1:6" x14ac:dyDescent="0.35">
      <c r="A14952" t="s">
        <v>15306</v>
      </c>
      <c r="B14952">
        <v>30</v>
      </c>
      <c r="C14952" t="s">
        <v>40005</v>
      </c>
      <c r="D14952" s="1">
        <v>278154.66666666669</v>
      </c>
      <c r="E14952">
        <v>385</v>
      </c>
      <c r="F14952">
        <v>0</v>
      </c>
    </row>
    <row r="14953" spans="1:6" x14ac:dyDescent="0.35">
      <c r="A14953" t="s">
        <v>22140</v>
      </c>
      <c r="B14953">
        <v>26</v>
      </c>
      <c r="C14953" t="s">
        <v>40005</v>
      </c>
      <c r="D14953" s="1">
        <v>278160</v>
      </c>
      <c r="E14953">
        <v>253</v>
      </c>
      <c r="F14953">
        <v>1</v>
      </c>
    </row>
    <row r="14954" spans="1:6" x14ac:dyDescent="0.35">
      <c r="A14954" t="s">
        <v>16201</v>
      </c>
      <c r="B14954">
        <v>41</v>
      </c>
      <c r="C14954" t="s">
        <v>40005</v>
      </c>
      <c r="D14954" s="1">
        <v>278168</v>
      </c>
      <c r="E14954">
        <v>1000</v>
      </c>
      <c r="F14954">
        <v>1</v>
      </c>
    </row>
    <row r="14955" spans="1:6" x14ac:dyDescent="0.35">
      <c r="A14955" t="s">
        <v>16896</v>
      </c>
      <c r="B14955">
        <v>65</v>
      </c>
      <c r="C14955" t="s">
        <v>40005</v>
      </c>
      <c r="D14955" s="1">
        <v>278170.66666666669</v>
      </c>
      <c r="E14955">
        <v>387</v>
      </c>
      <c r="F14955">
        <v>1</v>
      </c>
    </row>
    <row r="14956" spans="1:6" x14ac:dyDescent="0.35">
      <c r="A14956" t="s">
        <v>37424</v>
      </c>
      <c r="B14956">
        <v>29</v>
      </c>
      <c r="C14956" t="s">
        <v>40004</v>
      </c>
      <c r="D14956" s="1">
        <v>278177</v>
      </c>
      <c r="E14956">
        <v>118</v>
      </c>
      <c r="F14956">
        <v>1</v>
      </c>
    </row>
    <row r="14957" spans="1:6" x14ac:dyDescent="0.35">
      <c r="A14957" t="s">
        <v>2613</v>
      </c>
      <c r="B14957">
        <v>31</v>
      </c>
      <c r="C14957" t="s">
        <v>40004</v>
      </c>
      <c r="D14957" s="1">
        <v>278184</v>
      </c>
      <c r="E14957">
        <v>974</v>
      </c>
      <c r="F14957">
        <v>1</v>
      </c>
    </row>
    <row r="14958" spans="1:6" x14ac:dyDescent="0.35">
      <c r="A14958" t="s">
        <v>31735</v>
      </c>
      <c r="B14958">
        <v>59</v>
      </c>
      <c r="C14958" t="s">
        <v>40004</v>
      </c>
      <c r="D14958" s="1">
        <v>278191</v>
      </c>
      <c r="E14958">
        <v>238</v>
      </c>
      <c r="F14958">
        <v>0</v>
      </c>
    </row>
    <row r="14959" spans="1:6" x14ac:dyDescent="0.35">
      <c r="A14959" t="s">
        <v>8456</v>
      </c>
      <c r="B14959">
        <v>27</v>
      </c>
      <c r="C14959" t="s">
        <v>40005</v>
      </c>
      <c r="D14959" s="1">
        <v>278194.66666666669</v>
      </c>
      <c r="E14959">
        <v>352</v>
      </c>
      <c r="F14959">
        <v>0</v>
      </c>
    </row>
    <row r="14960" spans="1:6" x14ac:dyDescent="0.35">
      <c r="A14960" t="s">
        <v>38774</v>
      </c>
      <c r="B14960">
        <v>27</v>
      </c>
      <c r="C14960" t="s">
        <v>40005</v>
      </c>
      <c r="D14960" s="1">
        <v>278202.66666666669</v>
      </c>
      <c r="E14960">
        <v>302</v>
      </c>
      <c r="F14960">
        <v>0</v>
      </c>
    </row>
    <row r="14961" spans="1:6" x14ac:dyDescent="0.35">
      <c r="A14961" t="s">
        <v>1009</v>
      </c>
      <c r="B14961">
        <v>60</v>
      </c>
      <c r="C14961" t="s">
        <v>40004</v>
      </c>
      <c r="D14961" s="1">
        <v>278224</v>
      </c>
      <c r="E14961">
        <v>96</v>
      </c>
      <c r="F14961">
        <v>0</v>
      </c>
    </row>
    <row r="14962" spans="1:6" x14ac:dyDescent="0.35">
      <c r="A14962" t="s">
        <v>3879</v>
      </c>
      <c r="B14962">
        <v>30</v>
      </c>
      <c r="C14962" t="s">
        <v>40004</v>
      </c>
      <c r="D14962" s="1">
        <v>278228</v>
      </c>
      <c r="E14962">
        <v>205</v>
      </c>
      <c r="F14962">
        <v>1</v>
      </c>
    </row>
    <row r="14963" spans="1:6" x14ac:dyDescent="0.35">
      <c r="A14963" t="s">
        <v>18319</v>
      </c>
      <c r="B14963">
        <v>27</v>
      </c>
      <c r="C14963" t="s">
        <v>40004</v>
      </c>
      <c r="D14963" s="1">
        <v>278236</v>
      </c>
      <c r="E14963">
        <v>456</v>
      </c>
      <c r="F14963">
        <v>1</v>
      </c>
    </row>
    <row r="14964" spans="1:6" x14ac:dyDescent="0.35">
      <c r="A14964" t="s">
        <v>1783</v>
      </c>
      <c r="B14964">
        <v>64</v>
      </c>
      <c r="C14964" t="s">
        <v>40004</v>
      </c>
      <c r="D14964" s="1">
        <v>278251</v>
      </c>
      <c r="E14964">
        <v>355</v>
      </c>
      <c r="F14964">
        <v>1</v>
      </c>
    </row>
    <row r="14965" spans="1:6" x14ac:dyDescent="0.35">
      <c r="A14965" t="s">
        <v>3973</v>
      </c>
      <c r="B14965">
        <v>35</v>
      </c>
      <c r="C14965" t="s">
        <v>40004</v>
      </c>
      <c r="D14965" s="1">
        <v>278268</v>
      </c>
      <c r="E14965">
        <v>188</v>
      </c>
      <c r="F14965">
        <v>0</v>
      </c>
    </row>
    <row r="14966" spans="1:6" x14ac:dyDescent="0.35">
      <c r="A14966" t="s">
        <v>34609</v>
      </c>
      <c r="B14966">
        <v>35</v>
      </c>
      <c r="C14966" t="s">
        <v>40005</v>
      </c>
      <c r="D14966" s="1">
        <v>278269.33333333331</v>
      </c>
      <c r="E14966">
        <v>424</v>
      </c>
      <c r="F14966">
        <v>1</v>
      </c>
    </row>
    <row r="14967" spans="1:6" x14ac:dyDescent="0.35">
      <c r="A14967" t="s">
        <v>9584</v>
      </c>
      <c r="B14967">
        <v>58</v>
      </c>
      <c r="C14967" t="s">
        <v>40005</v>
      </c>
      <c r="D14967" s="1">
        <v>278277.33333333331</v>
      </c>
      <c r="E14967">
        <v>111</v>
      </c>
      <c r="F14967">
        <v>0</v>
      </c>
    </row>
    <row r="14968" spans="1:6" x14ac:dyDescent="0.35">
      <c r="A14968" t="s">
        <v>15809</v>
      </c>
      <c r="B14968">
        <v>45</v>
      </c>
      <c r="C14968" t="s">
        <v>40005</v>
      </c>
      <c r="D14968" s="1">
        <v>278277.33333333331</v>
      </c>
      <c r="E14968">
        <v>316</v>
      </c>
      <c r="F14968">
        <v>0</v>
      </c>
    </row>
    <row r="14969" spans="1:6" x14ac:dyDescent="0.35">
      <c r="A14969" t="s">
        <v>10250</v>
      </c>
      <c r="B14969">
        <v>33</v>
      </c>
      <c r="C14969" t="s">
        <v>40005</v>
      </c>
      <c r="D14969" s="1">
        <v>278282.66666666669</v>
      </c>
      <c r="E14969">
        <v>407</v>
      </c>
      <c r="F14969">
        <v>1</v>
      </c>
    </row>
    <row r="14970" spans="1:6" x14ac:dyDescent="0.35">
      <c r="A14970" t="s">
        <v>28096</v>
      </c>
      <c r="B14970">
        <v>44</v>
      </c>
      <c r="C14970" t="s">
        <v>40004</v>
      </c>
      <c r="D14970" s="1">
        <v>278283</v>
      </c>
      <c r="E14970">
        <v>459</v>
      </c>
      <c r="F14970">
        <v>1</v>
      </c>
    </row>
    <row r="14971" spans="1:6" x14ac:dyDescent="0.35">
      <c r="A14971" t="s">
        <v>39992</v>
      </c>
      <c r="B14971">
        <v>47</v>
      </c>
      <c r="C14971" t="s">
        <v>40004</v>
      </c>
      <c r="D14971" s="1">
        <v>278285</v>
      </c>
      <c r="E14971">
        <v>236</v>
      </c>
      <c r="F14971">
        <v>0</v>
      </c>
    </row>
    <row r="14972" spans="1:6" x14ac:dyDescent="0.35">
      <c r="A14972" t="s">
        <v>26371</v>
      </c>
      <c r="B14972">
        <v>27</v>
      </c>
      <c r="C14972" t="s">
        <v>40004</v>
      </c>
      <c r="D14972" s="1">
        <v>278286</v>
      </c>
      <c r="E14972">
        <v>102</v>
      </c>
      <c r="F14972">
        <v>0</v>
      </c>
    </row>
    <row r="14973" spans="1:6" x14ac:dyDescent="0.35">
      <c r="A14973" t="s">
        <v>5798</v>
      </c>
      <c r="B14973">
        <v>32</v>
      </c>
      <c r="C14973" t="s">
        <v>40005</v>
      </c>
      <c r="D14973" s="1">
        <v>278293.33333333331</v>
      </c>
      <c r="E14973">
        <v>357</v>
      </c>
      <c r="F14973">
        <v>0</v>
      </c>
    </row>
    <row r="14974" spans="1:6" x14ac:dyDescent="0.35">
      <c r="A14974" t="s">
        <v>9261</v>
      </c>
      <c r="B14974">
        <v>34</v>
      </c>
      <c r="C14974" t="s">
        <v>40004</v>
      </c>
      <c r="D14974" s="1">
        <v>278295</v>
      </c>
      <c r="E14974">
        <v>239</v>
      </c>
      <c r="F14974">
        <v>0</v>
      </c>
    </row>
    <row r="14975" spans="1:6" x14ac:dyDescent="0.35">
      <c r="A14975" t="s">
        <v>9863</v>
      </c>
      <c r="B14975">
        <v>55</v>
      </c>
      <c r="C14975" t="s">
        <v>40005</v>
      </c>
      <c r="D14975" s="1">
        <v>278296</v>
      </c>
      <c r="E14975">
        <v>469</v>
      </c>
      <c r="F14975">
        <v>1</v>
      </c>
    </row>
    <row r="14976" spans="1:6" x14ac:dyDescent="0.35">
      <c r="A14976" t="s">
        <v>38092</v>
      </c>
      <c r="B14976">
        <v>64</v>
      </c>
      <c r="C14976" t="s">
        <v>40005</v>
      </c>
      <c r="D14976" s="1">
        <v>278301.33333333331</v>
      </c>
      <c r="E14976">
        <v>234</v>
      </c>
      <c r="F14976">
        <v>0</v>
      </c>
    </row>
    <row r="14977" spans="1:6" x14ac:dyDescent="0.35">
      <c r="A14977" t="s">
        <v>36338</v>
      </c>
      <c r="B14977">
        <v>46</v>
      </c>
      <c r="C14977" t="s">
        <v>40005</v>
      </c>
      <c r="D14977" s="1">
        <v>278306.66666666669</v>
      </c>
      <c r="E14977">
        <v>215</v>
      </c>
      <c r="F14977">
        <v>0</v>
      </c>
    </row>
    <row r="14978" spans="1:6" x14ac:dyDescent="0.35">
      <c r="A14978" t="s">
        <v>37238</v>
      </c>
      <c r="B14978">
        <v>29</v>
      </c>
      <c r="C14978" t="s">
        <v>40004</v>
      </c>
      <c r="D14978" s="1">
        <v>278319</v>
      </c>
      <c r="E14978">
        <v>298</v>
      </c>
      <c r="F14978">
        <v>0</v>
      </c>
    </row>
    <row r="14979" spans="1:6" x14ac:dyDescent="0.35">
      <c r="A14979" t="s">
        <v>32874</v>
      </c>
      <c r="B14979">
        <v>45</v>
      </c>
      <c r="C14979" t="s">
        <v>40005</v>
      </c>
      <c r="D14979" s="1">
        <v>278336</v>
      </c>
      <c r="E14979">
        <v>256</v>
      </c>
      <c r="F14979">
        <v>0</v>
      </c>
    </row>
    <row r="14980" spans="1:6" x14ac:dyDescent="0.35">
      <c r="A14980" t="s">
        <v>30065</v>
      </c>
      <c r="B14980">
        <v>28</v>
      </c>
      <c r="C14980" t="s">
        <v>40004</v>
      </c>
      <c r="D14980" s="1">
        <v>278362</v>
      </c>
      <c r="E14980">
        <v>172</v>
      </c>
      <c r="F14980">
        <v>1</v>
      </c>
    </row>
    <row r="14981" spans="1:6" x14ac:dyDescent="0.35">
      <c r="A14981" t="s">
        <v>38936</v>
      </c>
      <c r="B14981">
        <v>31</v>
      </c>
      <c r="C14981" t="s">
        <v>40004</v>
      </c>
      <c r="D14981" s="1">
        <v>278386</v>
      </c>
      <c r="E14981">
        <v>19</v>
      </c>
      <c r="F14981">
        <v>0</v>
      </c>
    </row>
    <row r="14982" spans="1:6" x14ac:dyDescent="0.35">
      <c r="A14982" t="s">
        <v>7750</v>
      </c>
      <c r="B14982">
        <v>42</v>
      </c>
      <c r="C14982" t="s">
        <v>40005</v>
      </c>
      <c r="D14982" s="1">
        <v>278400</v>
      </c>
      <c r="E14982">
        <v>899</v>
      </c>
      <c r="F14982">
        <v>1</v>
      </c>
    </row>
    <row r="14983" spans="1:6" x14ac:dyDescent="0.35">
      <c r="A14983" t="s">
        <v>25995</v>
      </c>
      <c r="B14983">
        <v>60</v>
      </c>
      <c r="C14983" t="s">
        <v>40005</v>
      </c>
      <c r="D14983" s="1">
        <v>278402.66666666669</v>
      </c>
      <c r="E14983">
        <v>917</v>
      </c>
      <c r="F14983">
        <v>1</v>
      </c>
    </row>
    <row r="14984" spans="1:6" x14ac:dyDescent="0.35">
      <c r="A14984" t="s">
        <v>2733</v>
      </c>
      <c r="B14984">
        <v>27</v>
      </c>
      <c r="C14984" t="s">
        <v>40004</v>
      </c>
      <c r="D14984" s="1">
        <v>278410</v>
      </c>
      <c r="E14984">
        <v>1006</v>
      </c>
      <c r="F14984">
        <v>1</v>
      </c>
    </row>
    <row r="14985" spans="1:6" x14ac:dyDescent="0.35">
      <c r="A14985" t="s">
        <v>18405</v>
      </c>
      <c r="B14985">
        <v>30</v>
      </c>
      <c r="C14985" t="s">
        <v>40004</v>
      </c>
      <c r="D14985" s="1">
        <v>278434</v>
      </c>
      <c r="E14985">
        <v>74</v>
      </c>
      <c r="F14985">
        <v>1</v>
      </c>
    </row>
    <row r="14986" spans="1:6" x14ac:dyDescent="0.35">
      <c r="A14986" t="s">
        <v>21463</v>
      </c>
      <c r="B14986">
        <v>46</v>
      </c>
      <c r="C14986" t="s">
        <v>40004</v>
      </c>
      <c r="D14986" s="1">
        <v>278437</v>
      </c>
      <c r="E14986">
        <v>216</v>
      </c>
      <c r="F14986">
        <v>1</v>
      </c>
    </row>
    <row r="14987" spans="1:6" x14ac:dyDescent="0.35">
      <c r="A14987" t="s">
        <v>15467</v>
      </c>
      <c r="B14987">
        <v>58</v>
      </c>
      <c r="C14987" t="s">
        <v>40005</v>
      </c>
      <c r="D14987" s="1">
        <v>278437.33333333331</v>
      </c>
      <c r="E14987">
        <v>467</v>
      </c>
      <c r="F14987">
        <v>1</v>
      </c>
    </row>
    <row r="14988" spans="1:6" x14ac:dyDescent="0.35">
      <c r="A14988" t="s">
        <v>725</v>
      </c>
      <c r="B14988">
        <v>32</v>
      </c>
      <c r="C14988" t="s">
        <v>40005</v>
      </c>
      <c r="D14988" s="1">
        <v>278477.33333333331</v>
      </c>
      <c r="E14988">
        <v>373</v>
      </c>
      <c r="F14988">
        <v>1</v>
      </c>
    </row>
    <row r="14989" spans="1:6" x14ac:dyDescent="0.35">
      <c r="A14989" t="s">
        <v>2002</v>
      </c>
      <c r="B14989">
        <v>37</v>
      </c>
      <c r="C14989" t="s">
        <v>40005</v>
      </c>
      <c r="D14989" s="1">
        <v>278477.33333333331</v>
      </c>
      <c r="E14989">
        <v>736</v>
      </c>
      <c r="F14989">
        <v>1</v>
      </c>
    </row>
    <row r="14990" spans="1:6" x14ac:dyDescent="0.35">
      <c r="A14990" t="s">
        <v>21462</v>
      </c>
      <c r="B14990">
        <v>28</v>
      </c>
      <c r="C14990" t="s">
        <v>40004</v>
      </c>
      <c r="D14990" s="1">
        <v>278486</v>
      </c>
      <c r="E14990">
        <v>350</v>
      </c>
      <c r="F14990">
        <v>0</v>
      </c>
    </row>
    <row r="14991" spans="1:6" x14ac:dyDescent="0.35">
      <c r="A14991" t="s">
        <v>1526</v>
      </c>
      <c r="B14991">
        <v>49</v>
      </c>
      <c r="C14991" t="s">
        <v>40005</v>
      </c>
      <c r="D14991" s="1">
        <v>278490.66666666669</v>
      </c>
      <c r="E14991">
        <v>470</v>
      </c>
      <c r="F14991">
        <v>1</v>
      </c>
    </row>
    <row r="14992" spans="1:6" x14ac:dyDescent="0.35">
      <c r="A14992" t="s">
        <v>31742</v>
      </c>
      <c r="B14992">
        <v>54</v>
      </c>
      <c r="C14992" t="s">
        <v>40005</v>
      </c>
      <c r="D14992" s="1">
        <v>278496</v>
      </c>
      <c r="E14992">
        <v>722</v>
      </c>
      <c r="F14992">
        <v>1</v>
      </c>
    </row>
    <row r="14993" spans="1:6" x14ac:dyDescent="0.35">
      <c r="A14993" t="s">
        <v>24239</v>
      </c>
      <c r="B14993">
        <v>37</v>
      </c>
      <c r="C14993" t="s">
        <v>40005</v>
      </c>
      <c r="D14993" s="1">
        <v>278509.33333333331</v>
      </c>
      <c r="E14993">
        <v>268</v>
      </c>
      <c r="F14993">
        <v>0</v>
      </c>
    </row>
    <row r="14994" spans="1:6" x14ac:dyDescent="0.35">
      <c r="A14994" t="s">
        <v>7599</v>
      </c>
      <c r="B14994">
        <v>51</v>
      </c>
      <c r="C14994" t="s">
        <v>40005</v>
      </c>
      <c r="D14994" s="1">
        <v>278546.66666666669</v>
      </c>
      <c r="E14994">
        <v>243</v>
      </c>
      <c r="F14994">
        <v>0</v>
      </c>
    </row>
    <row r="14995" spans="1:6" x14ac:dyDescent="0.35">
      <c r="A14995" t="s">
        <v>20949</v>
      </c>
      <c r="B14995">
        <v>61</v>
      </c>
      <c r="C14995" t="s">
        <v>40005</v>
      </c>
      <c r="D14995" s="1">
        <v>278546.66666666669</v>
      </c>
      <c r="E14995">
        <v>955</v>
      </c>
      <c r="F14995">
        <v>1</v>
      </c>
    </row>
    <row r="14996" spans="1:6" x14ac:dyDescent="0.35">
      <c r="A14996" t="s">
        <v>13803</v>
      </c>
      <c r="B14996">
        <v>38</v>
      </c>
      <c r="C14996" t="s">
        <v>40005</v>
      </c>
      <c r="D14996" s="1">
        <v>278557.33333333331</v>
      </c>
      <c r="E14996">
        <v>208</v>
      </c>
      <c r="F14996">
        <v>1</v>
      </c>
    </row>
    <row r="14997" spans="1:6" x14ac:dyDescent="0.35">
      <c r="A14997" t="s">
        <v>33366</v>
      </c>
      <c r="B14997">
        <v>62</v>
      </c>
      <c r="C14997" t="s">
        <v>40005</v>
      </c>
      <c r="D14997" s="1">
        <v>278557.33333333331</v>
      </c>
      <c r="E14997">
        <v>443</v>
      </c>
      <c r="F14997">
        <v>0</v>
      </c>
    </row>
    <row r="14998" spans="1:6" x14ac:dyDescent="0.35">
      <c r="A14998" t="s">
        <v>37079</v>
      </c>
      <c r="B14998">
        <v>43</v>
      </c>
      <c r="C14998" t="s">
        <v>40005</v>
      </c>
      <c r="D14998" s="1">
        <v>278565.33333333331</v>
      </c>
      <c r="E14998">
        <v>743</v>
      </c>
      <c r="F14998">
        <v>1</v>
      </c>
    </row>
    <row r="14999" spans="1:6" x14ac:dyDescent="0.35">
      <c r="A14999" t="s">
        <v>28763</v>
      </c>
      <c r="B14999">
        <v>44</v>
      </c>
      <c r="C14999" t="s">
        <v>40005</v>
      </c>
      <c r="D14999" s="1">
        <v>278573.33333333331</v>
      </c>
      <c r="E14999">
        <v>793</v>
      </c>
      <c r="F14999">
        <v>1</v>
      </c>
    </row>
    <row r="15000" spans="1:6" x14ac:dyDescent="0.35">
      <c r="A15000" t="s">
        <v>25518</v>
      </c>
      <c r="B15000">
        <v>58</v>
      </c>
      <c r="C15000" t="s">
        <v>40004</v>
      </c>
      <c r="D15000" s="1">
        <v>278581</v>
      </c>
      <c r="E15000">
        <v>746</v>
      </c>
      <c r="F15000">
        <v>1</v>
      </c>
    </row>
    <row r="15001" spans="1:6" x14ac:dyDescent="0.35">
      <c r="A15001" t="s">
        <v>28392</v>
      </c>
      <c r="B15001">
        <v>64</v>
      </c>
      <c r="C15001" t="s">
        <v>40005</v>
      </c>
      <c r="D15001" s="1">
        <v>278597.33333333331</v>
      </c>
      <c r="E15001">
        <v>267</v>
      </c>
      <c r="F15001">
        <v>0</v>
      </c>
    </row>
    <row r="15002" spans="1:6" x14ac:dyDescent="0.35">
      <c r="A15002" t="s">
        <v>39260</v>
      </c>
      <c r="B15002">
        <v>57</v>
      </c>
      <c r="C15002" t="s">
        <v>40005</v>
      </c>
      <c r="D15002" s="1">
        <v>278629.33333333331</v>
      </c>
      <c r="E15002">
        <v>328</v>
      </c>
      <c r="F15002">
        <v>1</v>
      </c>
    </row>
    <row r="15003" spans="1:6" x14ac:dyDescent="0.35">
      <c r="A15003" t="s">
        <v>5780</v>
      </c>
      <c r="B15003">
        <v>58</v>
      </c>
      <c r="C15003" t="s">
        <v>40004</v>
      </c>
      <c r="D15003" s="1">
        <v>278649</v>
      </c>
      <c r="E15003">
        <v>171</v>
      </c>
      <c r="F15003">
        <v>0</v>
      </c>
    </row>
    <row r="15004" spans="1:6" x14ac:dyDescent="0.35">
      <c r="A15004" t="s">
        <v>30375</v>
      </c>
      <c r="B15004">
        <v>57</v>
      </c>
      <c r="C15004" t="s">
        <v>40004</v>
      </c>
      <c r="D15004" s="1">
        <v>278651</v>
      </c>
      <c r="E15004">
        <v>168</v>
      </c>
      <c r="F15004">
        <v>0</v>
      </c>
    </row>
    <row r="15005" spans="1:6" x14ac:dyDescent="0.35">
      <c r="A15005" t="s">
        <v>4063</v>
      </c>
      <c r="B15005">
        <v>34</v>
      </c>
      <c r="C15005" t="s">
        <v>40004</v>
      </c>
      <c r="D15005" s="1">
        <v>278687</v>
      </c>
      <c r="E15005">
        <v>996</v>
      </c>
      <c r="F15005">
        <v>1</v>
      </c>
    </row>
    <row r="15006" spans="1:6" x14ac:dyDescent="0.35">
      <c r="A15006" t="s">
        <v>19094</v>
      </c>
      <c r="B15006">
        <v>62</v>
      </c>
      <c r="C15006" t="s">
        <v>40005</v>
      </c>
      <c r="D15006" s="1">
        <v>278690.66666666669</v>
      </c>
      <c r="E15006">
        <v>472</v>
      </c>
      <c r="F15006">
        <v>1</v>
      </c>
    </row>
    <row r="15007" spans="1:6" x14ac:dyDescent="0.35">
      <c r="A15007" t="s">
        <v>20424</v>
      </c>
      <c r="B15007">
        <v>36</v>
      </c>
      <c r="C15007" t="s">
        <v>40005</v>
      </c>
      <c r="D15007" s="1">
        <v>278706.66666666669</v>
      </c>
      <c r="E15007">
        <v>416</v>
      </c>
      <c r="F15007">
        <v>1</v>
      </c>
    </row>
    <row r="15008" spans="1:6" x14ac:dyDescent="0.35">
      <c r="A15008" t="s">
        <v>13923</v>
      </c>
      <c r="B15008">
        <v>31</v>
      </c>
      <c r="C15008" t="s">
        <v>40005</v>
      </c>
      <c r="D15008" s="1">
        <v>278714.66666666669</v>
      </c>
      <c r="E15008">
        <v>271</v>
      </c>
      <c r="F15008">
        <v>1</v>
      </c>
    </row>
    <row r="15009" spans="1:6" x14ac:dyDescent="0.35">
      <c r="A15009" t="s">
        <v>8988</v>
      </c>
      <c r="B15009">
        <v>54</v>
      </c>
      <c r="C15009" t="s">
        <v>40004</v>
      </c>
      <c r="D15009" s="1">
        <v>278718</v>
      </c>
      <c r="E15009">
        <v>466</v>
      </c>
      <c r="F15009">
        <v>0</v>
      </c>
    </row>
    <row r="15010" spans="1:6" x14ac:dyDescent="0.35">
      <c r="A15010" t="s">
        <v>39582</v>
      </c>
      <c r="B15010">
        <v>28</v>
      </c>
      <c r="C15010" t="s">
        <v>40004</v>
      </c>
      <c r="D15010" s="1">
        <v>278726</v>
      </c>
      <c r="E15010">
        <v>342</v>
      </c>
      <c r="F15010">
        <v>1</v>
      </c>
    </row>
    <row r="15011" spans="1:6" x14ac:dyDescent="0.35">
      <c r="A15011" t="s">
        <v>16249</v>
      </c>
      <c r="B15011">
        <v>62</v>
      </c>
      <c r="C15011" t="s">
        <v>40004</v>
      </c>
      <c r="D15011" s="1">
        <v>278735</v>
      </c>
      <c r="E15011">
        <v>455</v>
      </c>
      <c r="F15011">
        <v>1</v>
      </c>
    </row>
    <row r="15012" spans="1:6" x14ac:dyDescent="0.35">
      <c r="A15012" t="s">
        <v>37386</v>
      </c>
      <c r="B15012">
        <v>42</v>
      </c>
      <c r="C15012" t="s">
        <v>40004</v>
      </c>
      <c r="D15012" s="1">
        <v>278741</v>
      </c>
      <c r="E15012">
        <v>497</v>
      </c>
      <c r="F15012">
        <v>1</v>
      </c>
    </row>
    <row r="15013" spans="1:6" x14ac:dyDescent="0.35">
      <c r="A15013" t="s">
        <v>30353</v>
      </c>
      <c r="B15013">
        <v>53</v>
      </c>
      <c r="C15013" t="s">
        <v>40005</v>
      </c>
      <c r="D15013" s="1">
        <v>278752</v>
      </c>
      <c r="E15013">
        <v>948</v>
      </c>
      <c r="F15013">
        <v>1</v>
      </c>
    </row>
    <row r="15014" spans="1:6" x14ac:dyDescent="0.35">
      <c r="A15014" t="s">
        <v>31912</v>
      </c>
      <c r="B15014">
        <v>40</v>
      </c>
      <c r="C15014" t="s">
        <v>40005</v>
      </c>
      <c r="D15014" s="1">
        <v>278757.33333333331</v>
      </c>
      <c r="E15014">
        <v>13</v>
      </c>
      <c r="F15014">
        <v>0</v>
      </c>
    </row>
    <row r="15015" spans="1:6" x14ac:dyDescent="0.35">
      <c r="A15015" t="s">
        <v>29080</v>
      </c>
      <c r="B15015">
        <v>30</v>
      </c>
      <c r="C15015" t="s">
        <v>40005</v>
      </c>
      <c r="D15015" s="1">
        <v>278762.66666666669</v>
      </c>
      <c r="E15015">
        <v>323</v>
      </c>
      <c r="F15015">
        <v>0</v>
      </c>
    </row>
    <row r="15016" spans="1:6" x14ac:dyDescent="0.35">
      <c r="A15016" t="s">
        <v>450</v>
      </c>
      <c r="B15016">
        <v>60</v>
      </c>
      <c r="C15016" t="s">
        <v>40005</v>
      </c>
      <c r="D15016" s="1">
        <v>278773.33333333331</v>
      </c>
      <c r="E15016">
        <v>260</v>
      </c>
      <c r="F15016">
        <v>0</v>
      </c>
    </row>
    <row r="15017" spans="1:6" x14ac:dyDescent="0.35">
      <c r="A15017" t="s">
        <v>14896</v>
      </c>
      <c r="B15017">
        <v>62</v>
      </c>
      <c r="C15017" t="s">
        <v>40004</v>
      </c>
      <c r="D15017" s="1">
        <v>278782</v>
      </c>
      <c r="E15017">
        <v>255</v>
      </c>
      <c r="F15017">
        <v>1</v>
      </c>
    </row>
    <row r="15018" spans="1:6" x14ac:dyDescent="0.35">
      <c r="A15018" t="s">
        <v>9964</v>
      </c>
      <c r="B15018">
        <v>34</v>
      </c>
      <c r="C15018" t="s">
        <v>40004</v>
      </c>
      <c r="D15018" s="1">
        <v>278792</v>
      </c>
      <c r="E15018">
        <v>134</v>
      </c>
      <c r="F15018">
        <v>1</v>
      </c>
    </row>
    <row r="15019" spans="1:6" x14ac:dyDescent="0.35">
      <c r="A15019" t="s">
        <v>19636</v>
      </c>
      <c r="B15019">
        <v>32</v>
      </c>
      <c r="C15019" t="s">
        <v>40004</v>
      </c>
      <c r="D15019" s="1">
        <v>278793</v>
      </c>
      <c r="E15019">
        <v>174</v>
      </c>
      <c r="F15019">
        <v>0</v>
      </c>
    </row>
    <row r="15020" spans="1:6" x14ac:dyDescent="0.35">
      <c r="A15020" t="s">
        <v>23349</v>
      </c>
      <c r="B15020">
        <v>30</v>
      </c>
      <c r="C15020" t="s">
        <v>40004</v>
      </c>
      <c r="D15020" s="1">
        <v>278796</v>
      </c>
      <c r="E15020">
        <v>1009</v>
      </c>
      <c r="F15020">
        <v>1</v>
      </c>
    </row>
    <row r="15021" spans="1:6" x14ac:dyDescent="0.35">
      <c r="A15021" t="s">
        <v>25157</v>
      </c>
      <c r="B15021">
        <v>31</v>
      </c>
      <c r="C15021" t="s">
        <v>40004</v>
      </c>
      <c r="D15021" s="1">
        <v>278816</v>
      </c>
      <c r="E15021">
        <v>801</v>
      </c>
      <c r="F15021">
        <v>1</v>
      </c>
    </row>
    <row r="15022" spans="1:6" x14ac:dyDescent="0.35">
      <c r="A15022" t="s">
        <v>38310</v>
      </c>
      <c r="B15022">
        <v>35</v>
      </c>
      <c r="C15022" t="s">
        <v>40004</v>
      </c>
      <c r="D15022" s="1">
        <v>278819</v>
      </c>
      <c r="E15022">
        <v>241</v>
      </c>
      <c r="F15022">
        <v>0</v>
      </c>
    </row>
    <row r="15023" spans="1:6" x14ac:dyDescent="0.35">
      <c r="A15023" t="s">
        <v>16289</v>
      </c>
      <c r="B15023">
        <v>36</v>
      </c>
      <c r="C15023" t="s">
        <v>40004</v>
      </c>
      <c r="D15023" s="1">
        <v>278831</v>
      </c>
      <c r="E15023">
        <v>421</v>
      </c>
      <c r="F15023">
        <v>0</v>
      </c>
    </row>
    <row r="15024" spans="1:6" x14ac:dyDescent="0.35">
      <c r="A15024" t="s">
        <v>24548</v>
      </c>
      <c r="B15024">
        <v>29</v>
      </c>
      <c r="C15024" t="s">
        <v>40004</v>
      </c>
      <c r="D15024" s="1">
        <v>278874</v>
      </c>
      <c r="E15024">
        <v>444</v>
      </c>
      <c r="F15024">
        <v>1</v>
      </c>
    </row>
    <row r="15025" spans="1:6" x14ac:dyDescent="0.35">
      <c r="A15025" t="s">
        <v>23462</v>
      </c>
      <c r="B15025">
        <v>28</v>
      </c>
      <c r="C15025" t="s">
        <v>40004</v>
      </c>
      <c r="D15025" s="1">
        <v>278892</v>
      </c>
      <c r="E15025">
        <v>130</v>
      </c>
      <c r="F15025">
        <v>1</v>
      </c>
    </row>
    <row r="15026" spans="1:6" x14ac:dyDescent="0.35">
      <c r="A15026" t="s">
        <v>1774</v>
      </c>
      <c r="B15026">
        <v>26</v>
      </c>
      <c r="C15026" t="s">
        <v>40004</v>
      </c>
      <c r="D15026" s="1">
        <v>278904</v>
      </c>
      <c r="E15026">
        <v>106</v>
      </c>
      <c r="F15026">
        <v>1</v>
      </c>
    </row>
    <row r="15027" spans="1:6" x14ac:dyDescent="0.35">
      <c r="A15027" t="s">
        <v>8809</v>
      </c>
      <c r="B15027">
        <v>34</v>
      </c>
      <c r="C15027" t="s">
        <v>40004</v>
      </c>
      <c r="D15027" s="1">
        <v>278906</v>
      </c>
      <c r="E15027">
        <v>310</v>
      </c>
      <c r="F15027">
        <v>0</v>
      </c>
    </row>
    <row r="15028" spans="1:6" x14ac:dyDescent="0.35">
      <c r="A15028" t="s">
        <v>27674</v>
      </c>
      <c r="B15028">
        <v>42</v>
      </c>
      <c r="C15028" t="s">
        <v>40004</v>
      </c>
      <c r="D15028" s="1">
        <v>278936</v>
      </c>
      <c r="E15028">
        <v>411</v>
      </c>
      <c r="F15028">
        <v>1</v>
      </c>
    </row>
    <row r="15029" spans="1:6" x14ac:dyDescent="0.35">
      <c r="A15029" t="s">
        <v>2522</v>
      </c>
      <c r="B15029">
        <v>61</v>
      </c>
      <c r="C15029" t="s">
        <v>40005</v>
      </c>
      <c r="D15029" s="1">
        <v>278941.33333333331</v>
      </c>
      <c r="E15029">
        <v>233</v>
      </c>
      <c r="F15029">
        <v>0</v>
      </c>
    </row>
    <row r="15030" spans="1:6" x14ac:dyDescent="0.35">
      <c r="A15030" t="s">
        <v>29424</v>
      </c>
      <c r="B15030">
        <v>39</v>
      </c>
      <c r="C15030" t="s">
        <v>40004</v>
      </c>
      <c r="D15030" s="1">
        <v>278949</v>
      </c>
      <c r="E15030">
        <v>431</v>
      </c>
      <c r="F15030">
        <v>1</v>
      </c>
    </row>
    <row r="15031" spans="1:6" x14ac:dyDescent="0.35">
      <c r="A15031" t="s">
        <v>11102</v>
      </c>
      <c r="B15031">
        <v>43</v>
      </c>
      <c r="C15031" t="s">
        <v>40005</v>
      </c>
      <c r="D15031" s="1">
        <v>278949.33333333331</v>
      </c>
      <c r="E15031">
        <v>172</v>
      </c>
      <c r="F15031">
        <v>0</v>
      </c>
    </row>
    <row r="15032" spans="1:6" x14ac:dyDescent="0.35">
      <c r="A15032" t="s">
        <v>30081</v>
      </c>
      <c r="B15032">
        <v>45</v>
      </c>
      <c r="C15032" t="s">
        <v>40005</v>
      </c>
      <c r="D15032" s="1">
        <v>278957.33333333331</v>
      </c>
      <c r="E15032">
        <v>229</v>
      </c>
      <c r="F15032">
        <v>0</v>
      </c>
    </row>
    <row r="15033" spans="1:6" x14ac:dyDescent="0.35">
      <c r="A15033" t="s">
        <v>15324</v>
      </c>
      <c r="B15033">
        <v>47</v>
      </c>
      <c r="C15033" t="s">
        <v>40005</v>
      </c>
      <c r="D15033" s="1">
        <v>279005.33333333331</v>
      </c>
      <c r="E15033">
        <v>229</v>
      </c>
      <c r="F15033">
        <v>1</v>
      </c>
    </row>
    <row r="15034" spans="1:6" x14ac:dyDescent="0.35">
      <c r="A15034" t="s">
        <v>5526</v>
      </c>
      <c r="B15034">
        <v>43</v>
      </c>
      <c r="C15034" t="s">
        <v>40005</v>
      </c>
      <c r="D15034" s="1">
        <v>279008</v>
      </c>
      <c r="E15034">
        <v>227</v>
      </c>
      <c r="F15034">
        <v>0</v>
      </c>
    </row>
    <row r="15035" spans="1:6" x14ac:dyDescent="0.35">
      <c r="A15035" t="s">
        <v>37789</v>
      </c>
      <c r="B15035">
        <v>30</v>
      </c>
      <c r="C15035" t="s">
        <v>40004</v>
      </c>
      <c r="D15035" s="1">
        <v>279024</v>
      </c>
      <c r="E15035">
        <v>214</v>
      </c>
      <c r="F15035">
        <v>0</v>
      </c>
    </row>
    <row r="15036" spans="1:6" x14ac:dyDescent="0.35">
      <c r="A15036" t="s">
        <v>20545</v>
      </c>
      <c r="B15036">
        <v>30</v>
      </c>
      <c r="C15036" t="s">
        <v>40004</v>
      </c>
      <c r="D15036" s="1">
        <v>279028</v>
      </c>
      <c r="E15036">
        <v>34</v>
      </c>
      <c r="F15036">
        <v>0</v>
      </c>
    </row>
    <row r="15037" spans="1:6" x14ac:dyDescent="0.35">
      <c r="A15037" t="s">
        <v>10252</v>
      </c>
      <c r="B15037">
        <v>65</v>
      </c>
      <c r="C15037" t="s">
        <v>40005</v>
      </c>
      <c r="D15037" s="1">
        <v>279034.66666666669</v>
      </c>
      <c r="E15037">
        <v>159</v>
      </c>
      <c r="F15037">
        <v>0</v>
      </c>
    </row>
    <row r="15038" spans="1:6" x14ac:dyDescent="0.35">
      <c r="A15038" t="s">
        <v>39616</v>
      </c>
      <c r="B15038">
        <v>31</v>
      </c>
      <c r="C15038" t="s">
        <v>40004</v>
      </c>
      <c r="D15038" s="1">
        <v>279052</v>
      </c>
      <c r="E15038">
        <v>315</v>
      </c>
      <c r="F15038">
        <v>1</v>
      </c>
    </row>
    <row r="15039" spans="1:6" x14ac:dyDescent="0.35">
      <c r="A15039" t="s">
        <v>26534</v>
      </c>
      <c r="B15039">
        <v>65</v>
      </c>
      <c r="C15039" t="s">
        <v>40004</v>
      </c>
      <c r="D15039" s="1">
        <v>279057</v>
      </c>
      <c r="E15039">
        <v>313</v>
      </c>
      <c r="F15039">
        <v>1</v>
      </c>
    </row>
    <row r="15040" spans="1:6" x14ac:dyDescent="0.35">
      <c r="A15040" t="s">
        <v>38091</v>
      </c>
      <c r="B15040">
        <v>48</v>
      </c>
      <c r="C15040" t="s">
        <v>40004</v>
      </c>
      <c r="D15040" s="1">
        <v>279072</v>
      </c>
      <c r="E15040">
        <v>429</v>
      </c>
      <c r="F15040">
        <v>1</v>
      </c>
    </row>
    <row r="15041" spans="1:6" x14ac:dyDescent="0.35">
      <c r="A15041" t="s">
        <v>30132</v>
      </c>
      <c r="B15041">
        <v>27</v>
      </c>
      <c r="C15041" t="s">
        <v>40004</v>
      </c>
      <c r="D15041" s="1">
        <v>279075</v>
      </c>
      <c r="E15041">
        <v>52</v>
      </c>
      <c r="F15041">
        <v>1</v>
      </c>
    </row>
    <row r="15042" spans="1:6" x14ac:dyDescent="0.35">
      <c r="A15042" t="s">
        <v>31068</v>
      </c>
      <c r="B15042">
        <v>26</v>
      </c>
      <c r="C15042" t="s">
        <v>40005</v>
      </c>
      <c r="D15042" s="1">
        <v>279090.66666666669</v>
      </c>
      <c r="E15042">
        <v>231</v>
      </c>
      <c r="F15042">
        <v>0</v>
      </c>
    </row>
    <row r="15043" spans="1:6" x14ac:dyDescent="0.35">
      <c r="A15043" t="s">
        <v>31769</v>
      </c>
      <c r="B15043">
        <v>48</v>
      </c>
      <c r="C15043" t="s">
        <v>40004</v>
      </c>
      <c r="D15043" s="1">
        <v>279093</v>
      </c>
      <c r="E15043">
        <v>296</v>
      </c>
      <c r="F15043">
        <v>0</v>
      </c>
    </row>
    <row r="15044" spans="1:6" x14ac:dyDescent="0.35">
      <c r="A15044" t="s">
        <v>5501</v>
      </c>
      <c r="B15044">
        <v>49</v>
      </c>
      <c r="C15044" t="s">
        <v>40004</v>
      </c>
      <c r="D15044" s="1">
        <v>279110</v>
      </c>
      <c r="E15044">
        <v>386</v>
      </c>
      <c r="F15044">
        <v>1</v>
      </c>
    </row>
    <row r="15045" spans="1:6" x14ac:dyDescent="0.35">
      <c r="A15045" t="s">
        <v>29097</v>
      </c>
      <c r="B15045">
        <v>29</v>
      </c>
      <c r="C15045" t="s">
        <v>40004</v>
      </c>
      <c r="D15045" s="1">
        <v>279118</v>
      </c>
      <c r="E15045">
        <v>254</v>
      </c>
      <c r="F15045">
        <v>1</v>
      </c>
    </row>
    <row r="15046" spans="1:6" x14ac:dyDescent="0.35">
      <c r="A15046" t="s">
        <v>16710</v>
      </c>
      <c r="B15046">
        <v>48</v>
      </c>
      <c r="C15046" t="s">
        <v>40005</v>
      </c>
      <c r="D15046" s="1">
        <v>279146.66666666669</v>
      </c>
      <c r="E15046">
        <v>442</v>
      </c>
      <c r="F15046">
        <v>1</v>
      </c>
    </row>
    <row r="15047" spans="1:6" x14ac:dyDescent="0.35">
      <c r="A15047" t="s">
        <v>35344</v>
      </c>
      <c r="B15047">
        <v>54</v>
      </c>
      <c r="C15047" t="s">
        <v>40004</v>
      </c>
      <c r="D15047" s="1">
        <v>279187</v>
      </c>
      <c r="E15047">
        <v>214</v>
      </c>
      <c r="F15047">
        <v>1</v>
      </c>
    </row>
    <row r="15048" spans="1:6" x14ac:dyDescent="0.35">
      <c r="A15048" t="s">
        <v>7768</v>
      </c>
      <c r="B15048">
        <v>46</v>
      </c>
      <c r="C15048" t="s">
        <v>40004</v>
      </c>
      <c r="D15048" s="1">
        <v>279192</v>
      </c>
      <c r="E15048">
        <v>259</v>
      </c>
      <c r="F15048">
        <v>1</v>
      </c>
    </row>
    <row r="15049" spans="1:6" x14ac:dyDescent="0.35">
      <c r="A15049" t="s">
        <v>6765</v>
      </c>
      <c r="B15049">
        <v>36</v>
      </c>
      <c r="C15049" t="s">
        <v>40004</v>
      </c>
      <c r="D15049" s="1">
        <v>279205</v>
      </c>
      <c r="E15049">
        <v>493</v>
      </c>
      <c r="F15049">
        <v>1</v>
      </c>
    </row>
    <row r="15050" spans="1:6" x14ac:dyDescent="0.35">
      <c r="A15050" t="s">
        <v>9565</v>
      </c>
      <c r="B15050">
        <v>45</v>
      </c>
      <c r="C15050" t="s">
        <v>40004</v>
      </c>
      <c r="D15050" s="1">
        <v>279209</v>
      </c>
      <c r="E15050">
        <v>146</v>
      </c>
      <c r="F15050">
        <v>0</v>
      </c>
    </row>
    <row r="15051" spans="1:6" x14ac:dyDescent="0.35">
      <c r="A15051" t="s">
        <v>2445</v>
      </c>
      <c r="B15051">
        <v>54</v>
      </c>
      <c r="C15051" t="s">
        <v>40005</v>
      </c>
      <c r="D15051" s="1">
        <v>279210.66666666669</v>
      </c>
      <c r="E15051">
        <v>22</v>
      </c>
      <c r="F15051">
        <v>0</v>
      </c>
    </row>
    <row r="15052" spans="1:6" x14ac:dyDescent="0.35">
      <c r="A15052" t="s">
        <v>26628</v>
      </c>
      <c r="B15052">
        <v>32</v>
      </c>
      <c r="C15052" t="s">
        <v>40005</v>
      </c>
      <c r="D15052" s="1">
        <v>279218.66666666669</v>
      </c>
      <c r="E15052">
        <v>207</v>
      </c>
      <c r="F15052">
        <v>1</v>
      </c>
    </row>
    <row r="15053" spans="1:6" x14ac:dyDescent="0.35">
      <c r="A15053" t="s">
        <v>35515</v>
      </c>
      <c r="B15053">
        <v>53</v>
      </c>
      <c r="C15053" t="s">
        <v>40005</v>
      </c>
      <c r="D15053" s="1">
        <v>279221.33333333331</v>
      </c>
      <c r="E15053">
        <v>667</v>
      </c>
      <c r="F15053">
        <v>1</v>
      </c>
    </row>
    <row r="15054" spans="1:6" x14ac:dyDescent="0.35">
      <c r="A15054" t="s">
        <v>8445</v>
      </c>
      <c r="B15054">
        <v>40</v>
      </c>
      <c r="C15054" t="s">
        <v>40005</v>
      </c>
      <c r="D15054" s="1">
        <v>279224</v>
      </c>
      <c r="E15054">
        <v>423</v>
      </c>
      <c r="F15054">
        <v>1</v>
      </c>
    </row>
    <row r="15055" spans="1:6" x14ac:dyDescent="0.35">
      <c r="A15055" t="s">
        <v>31159</v>
      </c>
      <c r="B15055">
        <v>56</v>
      </c>
      <c r="C15055" t="s">
        <v>40005</v>
      </c>
      <c r="D15055" s="1">
        <v>279261.33333333331</v>
      </c>
      <c r="E15055">
        <v>474</v>
      </c>
      <c r="F15055">
        <v>1</v>
      </c>
    </row>
    <row r="15056" spans="1:6" x14ac:dyDescent="0.35">
      <c r="A15056" t="s">
        <v>32805</v>
      </c>
      <c r="B15056">
        <v>54</v>
      </c>
      <c r="C15056" t="s">
        <v>40004</v>
      </c>
      <c r="D15056" s="1">
        <v>279268</v>
      </c>
      <c r="E15056">
        <v>905</v>
      </c>
      <c r="F15056">
        <v>0</v>
      </c>
    </row>
    <row r="15057" spans="1:6" x14ac:dyDescent="0.35">
      <c r="A15057" t="s">
        <v>14438</v>
      </c>
      <c r="B15057">
        <v>55</v>
      </c>
      <c r="C15057" t="s">
        <v>40005</v>
      </c>
      <c r="D15057" s="1">
        <v>279269.33333333331</v>
      </c>
      <c r="E15057">
        <v>23</v>
      </c>
      <c r="F15057">
        <v>1</v>
      </c>
    </row>
    <row r="15058" spans="1:6" x14ac:dyDescent="0.35">
      <c r="A15058" t="s">
        <v>11573</v>
      </c>
      <c r="B15058">
        <v>45</v>
      </c>
      <c r="C15058" t="s">
        <v>40004</v>
      </c>
      <c r="D15058" s="1">
        <v>279273</v>
      </c>
      <c r="E15058">
        <v>207</v>
      </c>
      <c r="F15058">
        <v>0</v>
      </c>
    </row>
    <row r="15059" spans="1:6" x14ac:dyDescent="0.35">
      <c r="A15059" t="s">
        <v>19152</v>
      </c>
      <c r="B15059">
        <v>63</v>
      </c>
      <c r="C15059" t="s">
        <v>40005</v>
      </c>
      <c r="D15059" s="1">
        <v>279280</v>
      </c>
      <c r="E15059">
        <v>801</v>
      </c>
      <c r="F15059">
        <v>0</v>
      </c>
    </row>
    <row r="15060" spans="1:6" x14ac:dyDescent="0.35">
      <c r="A15060" t="s">
        <v>33578</v>
      </c>
      <c r="B15060">
        <v>26</v>
      </c>
      <c r="C15060" t="s">
        <v>40005</v>
      </c>
      <c r="D15060" s="1">
        <v>279285.33333333331</v>
      </c>
      <c r="E15060">
        <v>212</v>
      </c>
      <c r="F15060">
        <v>1</v>
      </c>
    </row>
    <row r="15061" spans="1:6" x14ac:dyDescent="0.35">
      <c r="A15061" t="s">
        <v>20205</v>
      </c>
      <c r="B15061">
        <v>53</v>
      </c>
      <c r="C15061" t="s">
        <v>40005</v>
      </c>
      <c r="D15061" s="1">
        <v>279298.66666666669</v>
      </c>
      <c r="E15061">
        <v>413</v>
      </c>
      <c r="F15061">
        <v>1</v>
      </c>
    </row>
    <row r="15062" spans="1:6" x14ac:dyDescent="0.35">
      <c r="A15062" t="s">
        <v>22391</v>
      </c>
      <c r="B15062">
        <v>29</v>
      </c>
      <c r="C15062" t="s">
        <v>40005</v>
      </c>
      <c r="D15062" s="1">
        <v>279306.66666666669</v>
      </c>
      <c r="E15062">
        <v>238</v>
      </c>
      <c r="F15062">
        <v>0</v>
      </c>
    </row>
    <row r="15063" spans="1:6" x14ac:dyDescent="0.35">
      <c r="A15063" t="s">
        <v>7093</v>
      </c>
      <c r="B15063">
        <v>39</v>
      </c>
      <c r="C15063" t="s">
        <v>40004</v>
      </c>
      <c r="D15063" s="1">
        <v>279312</v>
      </c>
      <c r="E15063">
        <v>296</v>
      </c>
      <c r="F15063">
        <v>1</v>
      </c>
    </row>
    <row r="15064" spans="1:6" x14ac:dyDescent="0.35">
      <c r="A15064" t="s">
        <v>34380</v>
      </c>
      <c r="B15064">
        <v>29</v>
      </c>
      <c r="C15064" t="s">
        <v>40004</v>
      </c>
      <c r="D15064" s="1">
        <v>279313</v>
      </c>
      <c r="E15064">
        <v>204</v>
      </c>
      <c r="F15064">
        <v>0</v>
      </c>
    </row>
    <row r="15065" spans="1:6" x14ac:dyDescent="0.35">
      <c r="A15065" t="s">
        <v>21027</v>
      </c>
      <c r="B15065">
        <v>41</v>
      </c>
      <c r="C15065" t="s">
        <v>40005</v>
      </c>
      <c r="D15065" s="1">
        <v>279338.66666666669</v>
      </c>
      <c r="E15065">
        <v>499</v>
      </c>
      <c r="F15065">
        <v>1</v>
      </c>
    </row>
    <row r="15066" spans="1:6" x14ac:dyDescent="0.35">
      <c r="A15066" t="s">
        <v>30914</v>
      </c>
      <c r="B15066">
        <v>55</v>
      </c>
      <c r="C15066" t="s">
        <v>40005</v>
      </c>
      <c r="D15066" s="1">
        <v>279338.66666666669</v>
      </c>
      <c r="E15066">
        <v>235</v>
      </c>
      <c r="F15066">
        <v>0</v>
      </c>
    </row>
    <row r="15067" spans="1:6" x14ac:dyDescent="0.35">
      <c r="A15067" t="s">
        <v>39221</v>
      </c>
      <c r="B15067">
        <v>26</v>
      </c>
      <c r="C15067" t="s">
        <v>40004</v>
      </c>
      <c r="D15067" s="1">
        <v>279341</v>
      </c>
      <c r="E15067">
        <v>428</v>
      </c>
      <c r="F15067">
        <v>1</v>
      </c>
    </row>
    <row r="15068" spans="1:6" x14ac:dyDescent="0.35">
      <c r="A15068" t="s">
        <v>7693</v>
      </c>
      <c r="B15068">
        <v>33</v>
      </c>
      <c r="C15068" t="s">
        <v>40005</v>
      </c>
      <c r="D15068" s="1">
        <v>279378.66666666669</v>
      </c>
      <c r="E15068">
        <v>224</v>
      </c>
      <c r="F15068">
        <v>1</v>
      </c>
    </row>
    <row r="15069" spans="1:6" x14ac:dyDescent="0.35">
      <c r="A15069" t="s">
        <v>32782</v>
      </c>
      <c r="B15069">
        <v>31</v>
      </c>
      <c r="C15069" t="s">
        <v>40004</v>
      </c>
      <c r="D15069" s="1">
        <v>279382</v>
      </c>
      <c r="E15069">
        <v>393</v>
      </c>
      <c r="F15069">
        <v>0</v>
      </c>
    </row>
    <row r="15070" spans="1:6" x14ac:dyDescent="0.35">
      <c r="A15070" t="s">
        <v>4370</v>
      </c>
      <c r="B15070">
        <v>46</v>
      </c>
      <c r="C15070" t="s">
        <v>40004</v>
      </c>
      <c r="D15070" s="1">
        <v>279405</v>
      </c>
      <c r="E15070">
        <v>256</v>
      </c>
      <c r="F15070">
        <v>1</v>
      </c>
    </row>
    <row r="15071" spans="1:6" x14ac:dyDescent="0.35">
      <c r="A15071" t="s">
        <v>4987</v>
      </c>
      <c r="B15071">
        <v>60</v>
      </c>
      <c r="C15071" t="s">
        <v>40005</v>
      </c>
      <c r="D15071" s="1">
        <v>279424</v>
      </c>
      <c r="E15071">
        <v>315</v>
      </c>
      <c r="F15071">
        <v>0</v>
      </c>
    </row>
    <row r="15072" spans="1:6" x14ac:dyDescent="0.35">
      <c r="A15072" t="s">
        <v>26886</v>
      </c>
      <c r="B15072">
        <v>42</v>
      </c>
      <c r="C15072" t="s">
        <v>40004</v>
      </c>
      <c r="D15072" s="1">
        <v>279428</v>
      </c>
      <c r="E15072">
        <v>352</v>
      </c>
      <c r="F15072">
        <v>1</v>
      </c>
    </row>
    <row r="15073" spans="1:6" x14ac:dyDescent="0.35">
      <c r="A15073" t="s">
        <v>39797</v>
      </c>
      <c r="B15073">
        <v>39</v>
      </c>
      <c r="C15073" t="s">
        <v>40005</v>
      </c>
      <c r="D15073" s="1">
        <v>279429.33333333331</v>
      </c>
      <c r="E15073">
        <v>223</v>
      </c>
      <c r="F15073">
        <v>1</v>
      </c>
    </row>
    <row r="15074" spans="1:6" x14ac:dyDescent="0.35">
      <c r="A15074" t="s">
        <v>9130</v>
      </c>
      <c r="B15074">
        <v>35</v>
      </c>
      <c r="C15074" t="s">
        <v>40004</v>
      </c>
      <c r="D15074" s="1">
        <v>279442</v>
      </c>
      <c r="E15074">
        <v>846</v>
      </c>
      <c r="F15074">
        <v>1</v>
      </c>
    </row>
    <row r="15075" spans="1:6" x14ac:dyDescent="0.35">
      <c r="A15075" t="s">
        <v>26542</v>
      </c>
      <c r="B15075">
        <v>42</v>
      </c>
      <c r="C15075" t="s">
        <v>40004</v>
      </c>
      <c r="D15075" s="1">
        <v>279480</v>
      </c>
      <c r="E15075">
        <v>459</v>
      </c>
      <c r="F15075">
        <v>1</v>
      </c>
    </row>
    <row r="15076" spans="1:6" x14ac:dyDescent="0.35">
      <c r="A15076" t="s">
        <v>10437</v>
      </c>
      <c r="B15076">
        <v>33</v>
      </c>
      <c r="C15076" t="s">
        <v>40004</v>
      </c>
      <c r="D15076" s="1">
        <v>279487</v>
      </c>
      <c r="E15076">
        <v>332</v>
      </c>
      <c r="F15076">
        <v>0</v>
      </c>
    </row>
    <row r="15077" spans="1:6" x14ac:dyDescent="0.35">
      <c r="A15077" t="s">
        <v>23466</v>
      </c>
      <c r="B15077">
        <v>43</v>
      </c>
      <c r="C15077" t="s">
        <v>40005</v>
      </c>
      <c r="D15077" s="1">
        <v>279501.33333333331</v>
      </c>
      <c r="E15077">
        <v>356</v>
      </c>
      <c r="F15077">
        <v>0</v>
      </c>
    </row>
    <row r="15078" spans="1:6" x14ac:dyDescent="0.35">
      <c r="A15078" t="s">
        <v>35603</v>
      </c>
      <c r="B15078">
        <v>36</v>
      </c>
      <c r="C15078" t="s">
        <v>40004</v>
      </c>
      <c r="D15078" s="1">
        <v>279503</v>
      </c>
      <c r="E15078">
        <v>499</v>
      </c>
      <c r="F15078">
        <v>1</v>
      </c>
    </row>
    <row r="15079" spans="1:6" x14ac:dyDescent="0.35">
      <c r="A15079" t="s">
        <v>18740</v>
      </c>
      <c r="B15079">
        <v>35</v>
      </c>
      <c r="C15079" t="s">
        <v>40004</v>
      </c>
      <c r="D15079" s="1">
        <v>279507</v>
      </c>
      <c r="E15079">
        <v>619</v>
      </c>
      <c r="F15079">
        <v>1</v>
      </c>
    </row>
    <row r="15080" spans="1:6" x14ac:dyDescent="0.35">
      <c r="A15080" t="s">
        <v>39531</v>
      </c>
      <c r="B15080">
        <v>63</v>
      </c>
      <c r="C15080" t="s">
        <v>40004</v>
      </c>
      <c r="D15080" s="1">
        <v>279509</v>
      </c>
      <c r="E15080">
        <v>304</v>
      </c>
      <c r="F15080">
        <v>0</v>
      </c>
    </row>
    <row r="15081" spans="1:6" x14ac:dyDescent="0.35">
      <c r="A15081" t="s">
        <v>24692</v>
      </c>
      <c r="B15081">
        <v>26</v>
      </c>
      <c r="C15081" t="s">
        <v>40005</v>
      </c>
      <c r="D15081" s="1">
        <v>279533.33333333331</v>
      </c>
      <c r="E15081">
        <v>326</v>
      </c>
      <c r="F15081">
        <v>1</v>
      </c>
    </row>
    <row r="15082" spans="1:6" x14ac:dyDescent="0.35">
      <c r="A15082" t="s">
        <v>12444</v>
      </c>
      <c r="B15082">
        <v>32</v>
      </c>
      <c r="C15082" t="s">
        <v>40004</v>
      </c>
      <c r="D15082" s="1">
        <v>279543</v>
      </c>
      <c r="E15082">
        <v>362</v>
      </c>
      <c r="F15082">
        <v>1</v>
      </c>
    </row>
    <row r="15083" spans="1:6" x14ac:dyDescent="0.35">
      <c r="A15083" t="s">
        <v>17101</v>
      </c>
      <c r="B15083">
        <v>46</v>
      </c>
      <c r="C15083" t="s">
        <v>40004</v>
      </c>
      <c r="D15083" s="1">
        <v>279561</v>
      </c>
      <c r="E15083">
        <v>441</v>
      </c>
      <c r="F15083">
        <v>1</v>
      </c>
    </row>
    <row r="15084" spans="1:6" x14ac:dyDescent="0.35">
      <c r="A15084" t="s">
        <v>31238</v>
      </c>
      <c r="B15084">
        <v>34</v>
      </c>
      <c r="C15084" t="s">
        <v>40004</v>
      </c>
      <c r="D15084" s="1">
        <v>279561</v>
      </c>
      <c r="E15084">
        <v>464</v>
      </c>
      <c r="F15084">
        <v>1</v>
      </c>
    </row>
    <row r="15085" spans="1:6" x14ac:dyDescent="0.35">
      <c r="A15085" t="s">
        <v>1134</v>
      </c>
      <c r="B15085">
        <v>46</v>
      </c>
      <c r="C15085" t="s">
        <v>40005</v>
      </c>
      <c r="D15085" s="1">
        <v>279570.66666666669</v>
      </c>
      <c r="E15085">
        <v>221</v>
      </c>
      <c r="F15085">
        <v>0</v>
      </c>
    </row>
    <row r="15086" spans="1:6" x14ac:dyDescent="0.35">
      <c r="A15086" t="s">
        <v>11196</v>
      </c>
      <c r="B15086">
        <v>61</v>
      </c>
      <c r="C15086" t="s">
        <v>40005</v>
      </c>
      <c r="D15086" s="1">
        <v>279578.66666666669</v>
      </c>
      <c r="E15086">
        <v>278</v>
      </c>
      <c r="F15086">
        <v>0</v>
      </c>
    </row>
    <row r="15087" spans="1:6" x14ac:dyDescent="0.35">
      <c r="A15087" t="s">
        <v>21036</v>
      </c>
      <c r="B15087">
        <v>49</v>
      </c>
      <c r="C15087" t="s">
        <v>40004</v>
      </c>
      <c r="D15087" s="1">
        <v>279587</v>
      </c>
      <c r="E15087">
        <v>294</v>
      </c>
      <c r="F15087">
        <v>0</v>
      </c>
    </row>
    <row r="15088" spans="1:6" x14ac:dyDescent="0.35">
      <c r="A15088" t="s">
        <v>18950</v>
      </c>
      <c r="B15088">
        <v>26</v>
      </c>
      <c r="C15088" t="s">
        <v>40004</v>
      </c>
      <c r="D15088" s="1">
        <v>279600</v>
      </c>
      <c r="E15088">
        <v>449</v>
      </c>
      <c r="F15088">
        <v>1</v>
      </c>
    </row>
    <row r="15089" spans="1:6" x14ac:dyDescent="0.35">
      <c r="A15089" t="s">
        <v>8296</v>
      </c>
      <c r="B15089">
        <v>35</v>
      </c>
      <c r="C15089" t="s">
        <v>40004</v>
      </c>
      <c r="D15089" s="1">
        <v>279609</v>
      </c>
      <c r="E15089">
        <v>364</v>
      </c>
      <c r="F15089">
        <v>1</v>
      </c>
    </row>
    <row r="15090" spans="1:6" x14ac:dyDescent="0.35">
      <c r="A15090" t="s">
        <v>21510</v>
      </c>
      <c r="B15090">
        <v>63</v>
      </c>
      <c r="C15090" t="s">
        <v>40004</v>
      </c>
      <c r="D15090" s="1">
        <v>279625</v>
      </c>
      <c r="E15090">
        <v>467</v>
      </c>
      <c r="F15090">
        <v>1</v>
      </c>
    </row>
    <row r="15091" spans="1:6" x14ac:dyDescent="0.35">
      <c r="A15091" t="s">
        <v>4284</v>
      </c>
      <c r="B15091">
        <v>41</v>
      </c>
      <c r="C15091" t="s">
        <v>40004</v>
      </c>
      <c r="D15091" s="1">
        <v>279628</v>
      </c>
      <c r="E15091">
        <v>235</v>
      </c>
      <c r="F15091">
        <v>0</v>
      </c>
    </row>
    <row r="15092" spans="1:6" x14ac:dyDescent="0.35">
      <c r="A15092" t="s">
        <v>25772</v>
      </c>
      <c r="B15092">
        <v>32</v>
      </c>
      <c r="C15092" t="s">
        <v>40004</v>
      </c>
      <c r="D15092" s="1">
        <v>279630</v>
      </c>
      <c r="E15092">
        <v>885</v>
      </c>
      <c r="F15092">
        <v>0</v>
      </c>
    </row>
    <row r="15093" spans="1:6" x14ac:dyDescent="0.35">
      <c r="A15093" t="s">
        <v>23534</v>
      </c>
      <c r="B15093">
        <v>46</v>
      </c>
      <c r="C15093" t="s">
        <v>40004</v>
      </c>
      <c r="D15093" s="1">
        <v>279639</v>
      </c>
      <c r="E15093">
        <v>428</v>
      </c>
      <c r="F15093">
        <v>1</v>
      </c>
    </row>
    <row r="15094" spans="1:6" x14ac:dyDescent="0.35">
      <c r="A15094" t="s">
        <v>25916</v>
      </c>
      <c r="B15094">
        <v>34</v>
      </c>
      <c r="C15094" t="s">
        <v>40004</v>
      </c>
      <c r="D15094" s="1">
        <v>279707</v>
      </c>
      <c r="E15094">
        <v>515</v>
      </c>
      <c r="F15094">
        <v>1</v>
      </c>
    </row>
    <row r="15095" spans="1:6" x14ac:dyDescent="0.35">
      <c r="A15095" t="s">
        <v>17661</v>
      </c>
      <c r="B15095">
        <v>54</v>
      </c>
      <c r="C15095" t="s">
        <v>40005</v>
      </c>
      <c r="D15095" s="1">
        <v>279714.66666666669</v>
      </c>
      <c r="E15095">
        <v>606</v>
      </c>
      <c r="F15095">
        <v>1</v>
      </c>
    </row>
    <row r="15096" spans="1:6" x14ac:dyDescent="0.35">
      <c r="A15096" t="s">
        <v>35943</v>
      </c>
      <c r="B15096">
        <v>46</v>
      </c>
      <c r="C15096" t="s">
        <v>40004</v>
      </c>
      <c r="D15096" s="1">
        <v>279720</v>
      </c>
      <c r="E15096">
        <v>145</v>
      </c>
      <c r="F15096">
        <v>1</v>
      </c>
    </row>
    <row r="15097" spans="1:6" x14ac:dyDescent="0.35">
      <c r="A15097" t="s">
        <v>10501</v>
      </c>
      <c r="B15097">
        <v>50</v>
      </c>
      <c r="C15097" t="s">
        <v>40004</v>
      </c>
      <c r="D15097" s="1">
        <v>279740</v>
      </c>
      <c r="E15097">
        <v>209</v>
      </c>
      <c r="F15097">
        <v>0</v>
      </c>
    </row>
    <row r="15098" spans="1:6" x14ac:dyDescent="0.35">
      <c r="A15098" t="s">
        <v>12246</v>
      </c>
      <c r="B15098">
        <v>55</v>
      </c>
      <c r="C15098" t="s">
        <v>40005</v>
      </c>
      <c r="D15098" s="1">
        <v>279744</v>
      </c>
      <c r="E15098">
        <v>401</v>
      </c>
      <c r="F15098">
        <v>1</v>
      </c>
    </row>
    <row r="15099" spans="1:6" x14ac:dyDescent="0.35">
      <c r="A15099" t="s">
        <v>11598</v>
      </c>
      <c r="B15099">
        <v>38</v>
      </c>
      <c r="C15099" t="s">
        <v>40004</v>
      </c>
      <c r="D15099" s="1">
        <v>279746</v>
      </c>
      <c r="E15099">
        <v>241</v>
      </c>
      <c r="F15099">
        <v>0</v>
      </c>
    </row>
    <row r="15100" spans="1:6" x14ac:dyDescent="0.35">
      <c r="A15100" t="s">
        <v>4506</v>
      </c>
      <c r="B15100">
        <v>39</v>
      </c>
      <c r="C15100" t="s">
        <v>40005</v>
      </c>
      <c r="D15100" s="1">
        <v>279752</v>
      </c>
      <c r="E15100">
        <v>74</v>
      </c>
      <c r="F15100">
        <v>0</v>
      </c>
    </row>
    <row r="15101" spans="1:6" x14ac:dyDescent="0.35">
      <c r="A15101" t="s">
        <v>37358</v>
      </c>
      <c r="B15101">
        <v>28</v>
      </c>
      <c r="C15101" t="s">
        <v>40005</v>
      </c>
      <c r="D15101" s="1">
        <v>279752</v>
      </c>
      <c r="E15101">
        <v>475</v>
      </c>
      <c r="F15101">
        <v>1</v>
      </c>
    </row>
    <row r="15102" spans="1:6" x14ac:dyDescent="0.35">
      <c r="A15102" t="s">
        <v>4464</v>
      </c>
      <c r="B15102">
        <v>31</v>
      </c>
      <c r="C15102" t="s">
        <v>40004</v>
      </c>
      <c r="D15102" s="1">
        <v>279758</v>
      </c>
      <c r="E15102">
        <v>437</v>
      </c>
      <c r="F15102">
        <v>1</v>
      </c>
    </row>
    <row r="15103" spans="1:6" x14ac:dyDescent="0.35">
      <c r="A15103" t="s">
        <v>27004</v>
      </c>
      <c r="B15103">
        <v>43</v>
      </c>
      <c r="C15103" t="s">
        <v>40004</v>
      </c>
      <c r="D15103" s="1">
        <v>279762</v>
      </c>
      <c r="E15103">
        <v>202</v>
      </c>
      <c r="F15103">
        <v>1</v>
      </c>
    </row>
    <row r="15104" spans="1:6" x14ac:dyDescent="0.35">
      <c r="A15104" t="s">
        <v>7889</v>
      </c>
      <c r="B15104">
        <v>29</v>
      </c>
      <c r="C15104" t="s">
        <v>40004</v>
      </c>
      <c r="D15104" s="1">
        <v>279783</v>
      </c>
      <c r="E15104">
        <v>464</v>
      </c>
      <c r="F15104">
        <v>1</v>
      </c>
    </row>
    <row r="15105" spans="1:6" x14ac:dyDescent="0.35">
      <c r="A15105" t="s">
        <v>24917</v>
      </c>
      <c r="B15105">
        <v>43</v>
      </c>
      <c r="C15105" t="s">
        <v>40004</v>
      </c>
      <c r="D15105" s="1">
        <v>279811</v>
      </c>
      <c r="E15105">
        <v>105</v>
      </c>
      <c r="F15105">
        <v>0</v>
      </c>
    </row>
    <row r="15106" spans="1:6" x14ac:dyDescent="0.35">
      <c r="A15106" t="s">
        <v>24153</v>
      </c>
      <c r="B15106">
        <v>52</v>
      </c>
      <c r="C15106" t="s">
        <v>40004</v>
      </c>
      <c r="D15106" s="1">
        <v>279827</v>
      </c>
      <c r="E15106">
        <v>444</v>
      </c>
      <c r="F15106">
        <v>1</v>
      </c>
    </row>
    <row r="15107" spans="1:6" x14ac:dyDescent="0.35">
      <c r="A15107" t="s">
        <v>11092</v>
      </c>
      <c r="B15107">
        <v>53</v>
      </c>
      <c r="C15107" t="s">
        <v>40005</v>
      </c>
      <c r="D15107" s="1">
        <v>279850.66666666669</v>
      </c>
      <c r="E15107">
        <v>1008</v>
      </c>
      <c r="F15107">
        <v>1</v>
      </c>
    </row>
    <row r="15108" spans="1:6" x14ac:dyDescent="0.35">
      <c r="A15108" t="s">
        <v>2443</v>
      </c>
      <c r="B15108">
        <v>36</v>
      </c>
      <c r="C15108" t="s">
        <v>40005</v>
      </c>
      <c r="D15108" s="1">
        <v>279869.33333333331</v>
      </c>
      <c r="E15108">
        <v>483</v>
      </c>
      <c r="F15108">
        <v>1</v>
      </c>
    </row>
    <row r="15109" spans="1:6" x14ac:dyDescent="0.35">
      <c r="A15109" t="s">
        <v>8723</v>
      </c>
      <c r="B15109">
        <v>64</v>
      </c>
      <c r="C15109" t="s">
        <v>40005</v>
      </c>
      <c r="D15109" s="1">
        <v>279880</v>
      </c>
      <c r="E15109">
        <v>625</v>
      </c>
      <c r="F15109">
        <v>1</v>
      </c>
    </row>
    <row r="15110" spans="1:6" x14ac:dyDescent="0.35">
      <c r="A15110" t="s">
        <v>372</v>
      </c>
      <c r="B15110">
        <v>50</v>
      </c>
      <c r="C15110" t="s">
        <v>40005</v>
      </c>
      <c r="D15110" s="1">
        <v>279882.66666666669</v>
      </c>
      <c r="E15110">
        <v>993</v>
      </c>
      <c r="F15110">
        <v>0</v>
      </c>
    </row>
    <row r="15111" spans="1:6" x14ac:dyDescent="0.35">
      <c r="A15111" t="s">
        <v>12443</v>
      </c>
      <c r="B15111">
        <v>56</v>
      </c>
      <c r="C15111" t="s">
        <v>40005</v>
      </c>
      <c r="D15111" s="1">
        <v>279885.33333333331</v>
      </c>
      <c r="E15111">
        <v>618</v>
      </c>
      <c r="F15111">
        <v>1</v>
      </c>
    </row>
    <row r="15112" spans="1:6" x14ac:dyDescent="0.35">
      <c r="A15112" t="s">
        <v>21692</v>
      </c>
      <c r="B15112">
        <v>41</v>
      </c>
      <c r="C15112" t="s">
        <v>40004</v>
      </c>
      <c r="D15112" s="1">
        <v>279893</v>
      </c>
      <c r="E15112">
        <v>194</v>
      </c>
      <c r="F15112">
        <v>0</v>
      </c>
    </row>
    <row r="15113" spans="1:6" x14ac:dyDescent="0.35">
      <c r="A15113" t="s">
        <v>34423</v>
      </c>
      <c r="B15113">
        <v>39</v>
      </c>
      <c r="C15113" t="s">
        <v>40005</v>
      </c>
      <c r="D15113" s="1">
        <v>279898.66666666669</v>
      </c>
      <c r="E15113">
        <v>319</v>
      </c>
      <c r="F15113">
        <v>0</v>
      </c>
    </row>
    <row r="15114" spans="1:6" x14ac:dyDescent="0.35">
      <c r="A15114" t="s">
        <v>5109</v>
      </c>
      <c r="B15114">
        <v>45</v>
      </c>
      <c r="C15114" t="s">
        <v>40005</v>
      </c>
      <c r="D15114" s="1">
        <v>279904</v>
      </c>
      <c r="E15114">
        <v>380</v>
      </c>
      <c r="F15114">
        <v>1</v>
      </c>
    </row>
    <row r="15115" spans="1:6" x14ac:dyDescent="0.35">
      <c r="A15115" t="s">
        <v>8438</v>
      </c>
      <c r="B15115">
        <v>63</v>
      </c>
      <c r="C15115" t="s">
        <v>40005</v>
      </c>
      <c r="D15115" s="1">
        <v>279912</v>
      </c>
      <c r="E15115">
        <v>305</v>
      </c>
      <c r="F15115">
        <v>0</v>
      </c>
    </row>
    <row r="15116" spans="1:6" x14ac:dyDescent="0.35">
      <c r="A15116" t="s">
        <v>14618</v>
      </c>
      <c r="B15116">
        <v>62</v>
      </c>
      <c r="C15116" t="s">
        <v>40005</v>
      </c>
      <c r="D15116" s="1">
        <v>279920</v>
      </c>
      <c r="E15116">
        <v>902</v>
      </c>
      <c r="F15116">
        <v>1</v>
      </c>
    </row>
    <row r="15117" spans="1:6" x14ac:dyDescent="0.35">
      <c r="A15117" t="s">
        <v>18789</v>
      </c>
      <c r="B15117">
        <v>28</v>
      </c>
      <c r="C15117" t="s">
        <v>40004</v>
      </c>
      <c r="D15117" s="1">
        <v>279922</v>
      </c>
      <c r="E15117">
        <v>296</v>
      </c>
      <c r="F15117">
        <v>1</v>
      </c>
    </row>
    <row r="15118" spans="1:6" x14ac:dyDescent="0.35">
      <c r="A15118" t="s">
        <v>5504</v>
      </c>
      <c r="B15118">
        <v>55</v>
      </c>
      <c r="C15118" t="s">
        <v>40005</v>
      </c>
      <c r="D15118" s="1">
        <v>279922.66666666669</v>
      </c>
      <c r="E15118">
        <v>216</v>
      </c>
      <c r="F15118">
        <v>0</v>
      </c>
    </row>
    <row r="15119" spans="1:6" x14ac:dyDescent="0.35">
      <c r="A15119" t="s">
        <v>32804</v>
      </c>
      <c r="B15119">
        <v>47</v>
      </c>
      <c r="C15119" t="s">
        <v>40005</v>
      </c>
      <c r="D15119" s="1">
        <v>279925.33333333331</v>
      </c>
      <c r="E15119">
        <v>756</v>
      </c>
      <c r="F15119">
        <v>1</v>
      </c>
    </row>
    <row r="15120" spans="1:6" x14ac:dyDescent="0.35">
      <c r="A15120" t="s">
        <v>35437</v>
      </c>
      <c r="B15120">
        <v>34</v>
      </c>
      <c r="C15120" t="s">
        <v>40004</v>
      </c>
      <c r="D15120" s="1">
        <v>279941</v>
      </c>
      <c r="E15120">
        <v>395</v>
      </c>
      <c r="F15120">
        <v>1</v>
      </c>
    </row>
    <row r="15121" spans="1:6" x14ac:dyDescent="0.35">
      <c r="A15121" t="s">
        <v>1739</v>
      </c>
      <c r="B15121">
        <v>59</v>
      </c>
      <c r="C15121" t="s">
        <v>40004</v>
      </c>
      <c r="D15121" s="1">
        <v>279946</v>
      </c>
      <c r="E15121">
        <v>257</v>
      </c>
      <c r="F15121">
        <v>0</v>
      </c>
    </row>
    <row r="15122" spans="1:6" x14ac:dyDescent="0.35">
      <c r="A15122" t="s">
        <v>15727</v>
      </c>
      <c r="B15122">
        <v>27</v>
      </c>
      <c r="C15122" t="s">
        <v>40004</v>
      </c>
      <c r="D15122" s="1">
        <v>279954</v>
      </c>
      <c r="E15122">
        <v>78</v>
      </c>
      <c r="F15122">
        <v>1</v>
      </c>
    </row>
    <row r="15123" spans="1:6" x14ac:dyDescent="0.35">
      <c r="A15123" t="s">
        <v>25609</v>
      </c>
      <c r="B15123">
        <v>38</v>
      </c>
      <c r="C15123" t="s">
        <v>40004</v>
      </c>
      <c r="D15123" s="1">
        <v>279970</v>
      </c>
      <c r="E15123">
        <v>211</v>
      </c>
      <c r="F15123">
        <v>1</v>
      </c>
    </row>
    <row r="15124" spans="1:6" x14ac:dyDescent="0.35">
      <c r="A15124" t="s">
        <v>24982</v>
      </c>
      <c r="B15124">
        <v>49</v>
      </c>
      <c r="C15124" t="s">
        <v>40004</v>
      </c>
      <c r="D15124" s="1">
        <v>279985</v>
      </c>
      <c r="E15124">
        <v>400</v>
      </c>
      <c r="F15124">
        <v>0</v>
      </c>
    </row>
    <row r="15125" spans="1:6" x14ac:dyDescent="0.35">
      <c r="A15125" t="s">
        <v>14275</v>
      </c>
      <c r="B15125">
        <v>40</v>
      </c>
      <c r="C15125" t="s">
        <v>40004</v>
      </c>
      <c r="D15125" s="1">
        <v>279997</v>
      </c>
      <c r="E15125">
        <v>331</v>
      </c>
      <c r="F15125">
        <v>1</v>
      </c>
    </row>
    <row r="15126" spans="1:6" x14ac:dyDescent="0.35">
      <c r="A15126" t="s">
        <v>33611</v>
      </c>
      <c r="B15126">
        <v>27</v>
      </c>
      <c r="C15126" t="s">
        <v>40005</v>
      </c>
      <c r="D15126" s="1">
        <v>280013.33333333331</v>
      </c>
      <c r="E15126">
        <v>447</v>
      </c>
      <c r="F15126">
        <v>0</v>
      </c>
    </row>
    <row r="15127" spans="1:6" x14ac:dyDescent="0.35">
      <c r="A15127" t="s">
        <v>38500</v>
      </c>
      <c r="B15127">
        <v>35</v>
      </c>
      <c r="C15127" t="s">
        <v>40004</v>
      </c>
      <c r="D15127" s="1">
        <v>280014</v>
      </c>
      <c r="E15127">
        <v>477</v>
      </c>
      <c r="F15127">
        <v>0</v>
      </c>
    </row>
    <row r="15128" spans="1:6" x14ac:dyDescent="0.35">
      <c r="A15128" t="s">
        <v>17778</v>
      </c>
      <c r="B15128">
        <v>28</v>
      </c>
      <c r="C15128" t="s">
        <v>40004</v>
      </c>
      <c r="D15128" s="1">
        <v>280028</v>
      </c>
      <c r="E15128">
        <v>479</v>
      </c>
      <c r="F15128">
        <v>0</v>
      </c>
    </row>
    <row r="15129" spans="1:6" x14ac:dyDescent="0.35">
      <c r="A15129" t="s">
        <v>17416</v>
      </c>
      <c r="B15129">
        <v>31</v>
      </c>
      <c r="C15129" t="s">
        <v>40004</v>
      </c>
      <c r="D15129" s="1">
        <v>280042</v>
      </c>
      <c r="E15129">
        <v>173</v>
      </c>
      <c r="F15129">
        <v>1</v>
      </c>
    </row>
    <row r="15130" spans="1:6" x14ac:dyDescent="0.35">
      <c r="A15130" t="s">
        <v>14851</v>
      </c>
      <c r="B15130">
        <v>37</v>
      </c>
      <c r="C15130" t="s">
        <v>40005</v>
      </c>
      <c r="D15130" s="1">
        <v>280053.33333333331</v>
      </c>
      <c r="E15130">
        <v>275</v>
      </c>
      <c r="F15130">
        <v>0</v>
      </c>
    </row>
    <row r="15131" spans="1:6" x14ac:dyDescent="0.35">
      <c r="A15131" t="s">
        <v>28211</v>
      </c>
      <c r="B15131">
        <v>38</v>
      </c>
      <c r="C15131" t="s">
        <v>40005</v>
      </c>
      <c r="D15131" s="1">
        <v>280058.66666666669</v>
      </c>
      <c r="E15131">
        <v>209</v>
      </c>
      <c r="F15131">
        <v>0</v>
      </c>
    </row>
    <row r="15132" spans="1:6" x14ac:dyDescent="0.35">
      <c r="A15132" t="s">
        <v>5053</v>
      </c>
      <c r="B15132">
        <v>51</v>
      </c>
      <c r="C15132" t="s">
        <v>40004</v>
      </c>
      <c r="D15132" s="1">
        <v>280064</v>
      </c>
      <c r="E15132">
        <v>425</v>
      </c>
      <c r="F15132">
        <v>1</v>
      </c>
    </row>
    <row r="15133" spans="1:6" x14ac:dyDescent="0.35">
      <c r="A15133" t="s">
        <v>29199</v>
      </c>
      <c r="B15133">
        <v>65</v>
      </c>
      <c r="C15133" t="s">
        <v>40005</v>
      </c>
      <c r="D15133" s="1">
        <v>280074.66666666669</v>
      </c>
      <c r="E15133">
        <v>746</v>
      </c>
      <c r="F15133">
        <v>1</v>
      </c>
    </row>
    <row r="15134" spans="1:6" x14ac:dyDescent="0.35">
      <c r="A15134" t="s">
        <v>26885</v>
      </c>
      <c r="B15134">
        <v>44</v>
      </c>
      <c r="C15134" t="s">
        <v>40004</v>
      </c>
      <c r="D15134" s="1">
        <v>280079</v>
      </c>
      <c r="E15134">
        <v>344</v>
      </c>
      <c r="F15134">
        <v>0</v>
      </c>
    </row>
    <row r="15135" spans="1:6" x14ac:dyDescent="0.35">
      <c r="A15135" t="s">
        <v>36890</v>
      </c>
      <c r="B15135">
        <v>35</v>
      </c>
      <c r="C15135" t="s">
        <v>40004</v>
      </c>
      <c r="D15135" s="1">
        <v>280083</v>
      </c>
      <c r="E15135">
        <v>301</v>
      </c>
      <c r="F15135">
        <v>0</v>
      </c>
    </row>
    <row r="15136" spans="1:6" x14ac:dyDescent="0.35">
      <c r="A15136" t="s">
        <v>5450</v>
      </c>
      <c r="B15136">
        <v>42</v>
      </c>
      <c r="C15136" t="s">
        <v>40005</v>
      </c>
      <c r="D15136" s="1">
        <v>280104</v>
      </c>
      <c r="E15136">
        <v>846</v>
      </c>
      <c r="F15136">
        <v>1</v>
      </c>
    </row>
    <row r="15137" spans="1:6" x14ac:dyDescent="0.35">
      <c r="A15137" t="s">
        <v>22426</v>
      </c>
      <c r="B15137">
        <v>54</v>
      </c>
      <c r="C15137" t="s">
        <v>40004</v>
      </c>
      <c r="D15137" s="1">
        <v>280110</v>
      </c>
      <c r="E15137">
        <v>840</v>
      </c>
      <c r="F15137">
        <v>1</v>
      </c>
    </row>
    <row r="15138" spans="1:6" x14ac:dyDescent="0.35">
      <c r="A15138" t="s">
        <v>31452</v>
      </c>
      <c r="B15138">
        <v>60</v>
      </c>
      <c r="C15138" t="s">
        <v>40005</v>
      </c>
      <c r="D15138" s="1">
        <v>280120</v>
      </c>
      <c r="E15138">
        <v>247</v>
      </c>
      <c r="F15138">
        <v>0</v>
      </c>
    </row>
    <row r="15139" spans="1:6" x14ac:dyDescent="0.35">
      <c r="A15139" t="s">
        <v>37990</v>
      </c>
      <c r="B15139">
        <v>54</v>
      </c>
      <c r="C15139" t="s">
        <v>40004</v>
      </c>
      <c r="D15139" s="1">
        <v>280126</v>
      </c>
      <c r="E15139">
        <v>644</v>
      </c>
      <c r="F15139">
        <v>1</v>
      </c>
    </row>
    <row r="15140" spans="1:6" x14ac:dyDescent="0.35">
      <c r="A15140" t="s">
        <v>4896</v>
      </c>
      <c r="B15140">
        <v>33</v>
      </c>
      <c r="C15140" t="s">
        <v>40005</v>
      </c>
      <c r="D15140" s="1">
        <v>280130.66666666669</v>
      </c>
      <c r="E15140">
        <v>485</v>
      </c>
      <c r="F15140">
        <v>1</v>
      </c>
    </row>
    <row r="15141" spans="1:6" x14ac:dyDescent="0.35">
      <c r="A15141" t="s">
        <v>11386</v>
      </c>
      <c r="B15141">
        <v>61</v>
      </c>
      <c r="C15141" t="s">
        <v>40004</v>
      </c>
      <c r="D15141" s="1">
        <v>280137</v>
      </c>
      <c r="E15141">
        <v>978</v>
      </c>
      <c r="F15141">
        <v>1</v>
      </c>
    </row>
    <row r="15142" spans="1:6" x14ac:dyDescent="0.35">
      <c r="A15142" t="s">
        <v>9624</v>
      </c>
      <c r="B15142">
        <v>44</v>
      </c>
      <c r="C15142" t="s">
        <v>40004</v>
      </c>
      <c r="D15142" s="1">
        <v>280143</v>
      </c>
      <c r="E15142">
        <v>257</v>
      </c>
      <c r="F15142">
        <v>0</v>
      </c>
    </row>
    <row r="15143" spans="1:6" x14ac:dyDescent="0.35">
      <c r="A15143" t="s">
        <v>31173</v>
      </c>
      <c r="B15143">
        <v>48</v>
      </c>
      <c r="C15143" t="s">
        <v>40005</v>
      </c>
      <c r="D15143" s="1">
        <v>280146.66666666669</v>
      </c>
      <c r="E15143">
        <v>332</v>
      </c>
      <c r="F15143">
        <v>0</v>
      </c>
    </row>
    <row r="15144" spans="1:6" x14ac:dyDescent="0.35">
      <c r="A15144" t="s">
        <v>34960</v>
      </c>
      <c r="B15144">
        <v>47</v>
      </c>
      <c r="C15144" t="s">
        <v>40005</v>
      </c>
      <c r="D15144" s="1">
        <v>280152</v>
      </c>
      <c r="E15144">
        <v>809</v>
      </c>
      <c r="F15144">
        <v>1</v>
      </c>
    </row>
    <row r="15145" spans="1:6" x14ac:dyDescent="0.35">
      <c r="A15145" t="s">
        <v>7537</v>
      </c>
      <c r="B15145">
        <v>28</v>
      </c>
      <c r="C15145" t="s">
        <v>40004</v>
      </c>
      <c r="D15145" s="1">
        <v>280160</v>
      </c>
      <c r="E15145">
        <v>249</v>
      </c>
      <c r="F15145">
        <v>1</v>
      </c>
    </row>
    <row r="15146" spans="1:6" x14ac:dyDescent="0.35">
      <c r="A15146" t="s">
        <v>27618</v>
      </c>
      <c r="B15146">
        <v>42</v>
      </c>
      <c r="C15146" t="s">
        <v>40004</v>
      </c>
      <c r="D15146" s="1">
        <v>280193</v>
      </c>
      <c r="E15146">
        <v>334</v>
      </c>
      <c r="F15146">
        <v>0</v>
      </c>
    </row>
    <row r="15147" spans="1:6" x14ac:dyDescent="0.35">
      <c r="A15147" t="s">
        <v>4772</v>
      </c>
      <c r="B15147">
        <v>32</v>
      </c>
      <c r="C15147" t="s">
        <v>40004</v>
      </c>
      <c r="D15147" s="1">
        <v>280202</v>
      </c>
      <c r="E15147">
        <v>137</v>
      </c>
      <c r="F15147">
        <v>1</v>
      </c>
    </row>
    <row r="15148" spans="1:6" x14ac:dyDescent="0.35">
      <c r="A15148" t="s">
        <v>31257</v>
      </c>
      <c r="B15148">
        <v>51</v>
      </c>
      <c r="C15148" t="s">
        <v>40005</v>
      </c>
      <c r="D15148" s="1">
        <v>280210.66666666669</v>
      </c>
      <c r="E15148">
        <v>42</v>
      </c>
      <c r="F15148">
        <v>0</v>
      </c>
    </row>
    <row r="15149" spans="1:6" x14ac:dyDescent="0.35">
      <c r="A15149" t="s">
        <v>10661</v>
      </c>
      <c r="B15149">
        <v>44</v>
      </c>
      <c r="C15149" t="s">
        <v>40004</v>
      </c>
      <c r="D15149" s="1">
        <v>280215</v>
      </c>
      <c r="E15149">
        <v>230</v>
      </c>
      <c r="F15149">
        <v>0</v>
      </c>
    </row>
    <row r="15150" spans="1:6" x14ac:dyDescent="0.35">
      <c r="A15150" t="s">
        <v>20290</v>
      </c>
      <c r="B15150">
        <v>49</v>
      </c>
      <c r="C15150" t="s">
        <v>40004</v>
      </c>
      <c r="D15150" s="1">
        <v>280219</v>
      </c>
      <c r="E15150">
        <v>206</v>
      </c>
      <c r="F15150">
        <v>1</v>
      </c>
    </row>
    <row r="15151" spans="1:6" x14ac:dyDescent="0.35">
      <c r="A15151" t="s">
        <v>27560</v>
      </c>
      <c r="B15151">
        <v>36</v>
      </c>
      <c r="C15151" t="s">
        <v>40005</v>
      </c>
      <c r="D15151" s="1">
        <v>280229.33333333331</v>
      </c>
      <c r="E15151">
        <v>457</v>
      </c>
      <c r="F15151">
        <v>1</v>
      </c>
    </row>
    <row r="15152" spans="1:6" x14ac:dyDescent="0.35">
      <c r="A15152" t="s">
        <v>34163</v>
      </c>
      <c r="B15152">
        <v>29</v>
      </c>
      <c r="C15152" t="s">
        <v>40005</v>
      </c>
      <c r="D15152" s="1">
        <v>280240</v>
      </c>
      <c r="E15152">
        <v>471</v>
      </c>
      <c r="F15152">
        <v>1</v>
      </c>
    </row>
    <row r="15153" spans="1:6" x14ac:dyDescent="0.35">
      <c r="A15153" t="s">
        <v>15507</v>
      </c>
      <c r="B15153">
        <v>35</v>
      </c>
      <c r="C15153" t="s">
        <v>40004</v>
      </c>
      <c r="D15153" s="1">
        <v>280248</v>
      </c>
      <c r="E15153">
        <v>314</v>
      </c>
      <c r="F15153">
        <v>1</v>
      </c>
    </row>
    <row r="15154" spans="1:6" x14ac:dyDescent="0.35">
      <c r="A15154" t="s">
        <v>7388</v>
      </c>
      <c r="B15154">
        <v>30</v>
      </c>
      <c r="C15154" t="s">
        <v>40004</v>
      </c>
      <c r="D15154" s="1">
        <v>280260</v>
      </c>
      <c r="E15154">
        <v>139</v>
      </c>
      <c r="F15154">
        <v>1</v>
      </c>
    </row>
    <row r="15155" spans="1:6" x14ac:dyDescent="0.35">
      <c r="A15155" t="s">
        <v>21452</v>
      </c>
      <c r="B15155">
        <v>54</v>
      </c>
      <c r="C15155" t="s">
        <v>40004</v>
      </c>
      <c r="D15155" s="1">
        <v>280260</v>
      </c>
      <c r="E15155">
        <v>312</v>
      </c>
      <c r="F15155">
        <v>0</v>
      </c>
    </row>
    <row r="15156" spans="1:6" x14ac:dyDescent="0.35">
      <c r="A15156" t="s">
        <v>20569</v>
      </c>
      <c r="B15156">
        <v>31</v>
      </c>
      <c r="C15156" t="s">
        <v>40004</v>
      </c>
      <c r="D15156" s="1">
        <v>280267</v>
      </c>
      <c r="E15156">
        <v>668</v>
      </c>
      <c r="F15156">
        <v>1</v>
      </c>
    </row>
    <row r="15157" spans="1:6" x14ac:dyDescent="0.35">
      <c r="A15157" t="s">
        <v>22053</v>
      </c>
      <c r="B15157">
        <v>27</v>
      </c>
      <c r="C15157" t="s">
        <v>40004</v>
      </c>
      <c r="D15157" s="1">
        <v>280267</v>
      </c>
      <c r="E15157">
        <v>396</v>
      </c>
      <c r="F15157">
        <v>1</v>
      </c>
    </row>
    <row r="15158" spans="1:6" x14ac:dyDescent="0.35">
      <c r="A15158" t="s">
        <v>34090</v>
      </c>
      <c r="B15158">
        <v>37</v>
      </c>
      <c r="C15158" t="s">
        <v>40004</v>
      </c>
      <c r="D15158" s="1">
        <v>280273</v>
      </c>
      <c r="E15158">
        <v>344</v>
      </c>
      <c r="F15158">
        <v>0</v>
      </c>
    </row>
    <row r="15159" spans="1:6" x14ac:dyDescent="0.35">
      <c r="A15159" t="s">
        <v>15951</v>
      </c>
      <c r="B15159">
        <v>39</v>
      </c>
      <c r="C15159" t="s">
        <v>40004</v>
      </c>
      <c r="D15159" s="1">
        <v>280278</v>
      </c>
      <c r="E15159">
        <v>190</v>
      </c>
      <c r="F15159">
        <v>0</v>
      </c>
    </row>
    <row r="15160" spans="1:6" x14ac:dyDescent="0.35">
      <c r="A15160" t="s">
        <v>26740</v>
      </c>
      <c r="B15160">
        <v>63</v>
      </c>
      <c r="C15160" t="s">
        <v>40005</v>
      </c>
      <c r="D15160" s="1">
        <v>280285.33333333331</v>
      </c>
      <c r="E15160">
        <v>300</v>
      </c>
      <c r="F15160">
        <v>0</v>
      </c>
    </row>
    <row r="15161" spans="1:6" x14ac:dyDescent="0.35">
      <c r="A15161" t="s">
        <v>26609</v>
      </c>
      <c r="B15161">
        <v>39</v>
      </c>
      <c r="C15161" t="s">
        <v>40004</v>
      </c>
      <c r="D15161" s="1">
        <v>280293</v>
      </c>
      <c r="E15161">
        <v>283</v>
      </c>
      <c r="F15161">
        <v>0</v>
      </c>
    </row>
    <row r="15162" spans="1:6" x14ac:dyDescent="0.35">
      <c r="A15162" t="s">
        <v>36301</v>
      </c>
      <c r="B15162">
        <v>42</v>
      </c>
      <c r="C15162" t="s">
        <v>40004</v>
      </c>
      <c r="D15162" s="1">
        <v>280313</v>
      </c>
      <c r="E15162">
        <v>453</v>
      </c>
      <c r="F15162">
        <v>1</v>
      </c>
    </row>
    <row r="15163" spans="1:6" x14ac:dyDescent="0.35">
      <c r="A15163" t="s">
        <v>20917</v>
      </c>
      <c r="B15163">
        <v>39</v>
      </c>
      <c r="C15163" t="s">
        <v>40005</v>
      </c>
      <c r="D15163" s="1">
        <v>280317.33333333331</v>
      </c>
      <c r="E15163">
        <v>489</v>
      </c>
      <c r="F15163">
        <v>1</v>
      </c>
    </row>
    <row r="15164" spans="1:6" x14ac:dyDescent="0.35">
      <c r="A15164" t="s">
        <v>36742</v>
      </c>
      <c r="B15164">
        <v>33</v>
      </c>
      <c r="C15164" t="s">
        <v>40004</v>
      </c>
      <c r="D15164" s="1">
        <v>280333</v>
      </c>
      <c r="E15164">
        <v>173</v>
      </c>
      <c r="F15164">
        <v>0</v>
      </c>
    </row>
    <row r="15165" spans="1:6" x14ac:dyDescent="0.35">
      <c r="A15165" t="s">
        <v>13554</v>
      </c>
      <c r="B15165">
        <v>61</v>
      </c>
      <c r="C15165" t="s">
        <v>40005</v>
      </c>
      <c r="D15165" s="1">
        <v>280354.66666666669</v>
      </c>
      <c r="E15165">
        <v>11</v>
      </c>
      <c r="F15165">
        <v>0</v>
      </c>
    </row>
    <row r="15166" spans="1:6" x14ac:dyDescent="0.35">
      <c r="A15166" t="s">
        <v>8235</v>
      </c>
      <c r="B15166">
        <v>35</v>
      </c>
      <c r="C15166" t="s">
        <v>40005</v>
      </c>
      <c r="D15166" s="1">
        <v>280365.33333333331</v>
      </c>
      <c r="E15166">
        <v>318</v>
      </c>
      <c r="F15166">
        <v>1</v>
      </c>
    </row>
    <row r="15167" spans="1:6" x14ac:dyDescent="0.35">
      <c r="A15167" t="s">
        <v>9438</v>
      </c>
      <c r="B15167">
        <v>34</v>
      </c>
      <c r="C15167" t="s">
        <v>40004</v>
      </c>
      <c r="D15167" s="1">
        <v>280369</v>
      </c>
      <c r="E15167">
        <v>945</v>
      </c>
      <c r="F15167">
        <v>1</v>
      </c>
    </row>
    <row r="15168" spans="1:6" x14ac:dyDescent="0.35">
      <c r="A15168" t="s">
        <v>13713</v>
      </c>
      <c r="B15168">
        <v>59</v>
      </c>
      <c r="C15168" t="s">
        <v>40005</v>
      </c>
      <c r="D15168" s="1">
        <v>280386.66666666669</v>
      </c>
      <c r="E15168">
        <v>298</v>
      </c>
      <c r="F15168">
        <v>0</v>
      </c>
    </row>
    <row r="15169" spans="1:6" x14ac:dyDescent="0.35">
      <c r="A15169" t="s">
        <v>16984</v>
      </c>
      <c r="B15169">
        <v>46</v>
      </c>
      <c r="C15169" t="s">
        <v>40004</v>
      </c>
      <c r="D15169" s="1">
        <v>280398</v>
      </c>
      <c r="E15169">
        <v>226</v>
      </c>
      <c r="F15169">
        <v>0</v>
      </c>
    </row>
    <row r="15170" spans="1:6" x14ac:dyDescent="0.35">
      <c r="A15170" t="s">
        <v>3360</v>
      </c>
      <c r="B15170">
        <v>64</v>
      </c>
      <c r="C15170" t="s">
        <v>40004</v>
      </c>
      <c r="D15170" s="1">
        <v>280405</v>
      </c>
      <c r="E15170">
        <v>696</v>
      </c>
      <c r="F15170">
        <v>1</v>
      </c>
    </row>
    <row r="15171" spans="1:6" x14ac:dyDescent="0.35">
      <c r="A15171" t="s">
        <v>17957</v>
      </c>
      <c r="B15171">
        <v>64</v>
      </c>
      <c r="C15171" t="s">
        <v>40005</v>
      </c>
      <c r="D15171" s="1">
        <v>280410.66666666669</v>
      </c>
      <c r="E15171">
        <v>350</v>
      </c>
      <c r="F15171">
        <v>0</v>
      </c>
    </row>
    <row r="15172" spans="1:6" x14ac:dyDescent="0.35">
      <c r="A15172" t="s">
        <v>33706</v>
      </c>
      <c r="B15172">
        <v>27</v>
      </c>
      <c r="C15172" t="s">
        <v>40005</v>
      </c>
      <c r="D15172" s="1">
        <v>280413.33333333331</v>
      </c>
      <c r="E15172">
        <v>411</v>
      </c>
      <c r="F15172">
        <v>1</v>
      </c>
    </row>
    <row r="15173" spans="1:6" x14ac:dyDescent="0.35">
      <c r="A15173" t="s">
        <v>22531</v>
      </c>
      <c r="B15173">
        <v>30</v>
      </c>
      <c r="C15173" t="s">
        <v>40004</v>
      </c>
      <c r="D15173" s="1">
        <v>280428</v>
      </c>
      <c r="E15173">
        <v>239</v>
      </c>
      <c r="F15173">
        <v>0</v>
      </c>
    </row>
    <row r="15174" spans="1:6" x14ac:dyDescent="0.35">
      <c r="A15174" t="s">
        <v>27404</v>
      </c>
      <c r="B15174">
        <v>40</v>
      </c>
      <c r="C15174" t="s">
        <v>40004</v>
      </c>
      <c r="D15174" s="1">
        <v>280434</v>
      </c>
      <c r="E15174">
        <v>201</v>
      </c>
      <c r="F15174">
        <v>0</v>
      </c>
    </row>
    <row r="15175" spans="1:6" x14ac:dyDescent="0.35">
      <c r="A15175" t="s">
        <v>21703</v>
      </c>
      <c r="B15175">
        <v>52</v>
      </c>
      <c r="C15175" t="s">
        <v>40004</v>
      </c>
      <c r="D15175" s="1">
        <v>280439</v>
      </c>
      <c r="E15175">
        <v>293</v>
      </c>
      <c r="F15175">
        <v>0</v>
      </c>
    </row>
    <row r="15176" spans="1:6" x14ac:dyDescent="0.35">
      <c r="A15176" t="s">
        <v>3844</v>
      </c>
      <c r="B15176">
        <v>25</v>
      </c>
      <c r="C15176" t="s">
        <v>40005</v>
      </c>
      <c r="D15176" s="1">
        <v>280450.66666666669</v>
      </c>
      <c r="E15176">
        <v>463</v>
      </c>
      <c r="F15176">
        <v>1</v>
      </c>
    </row>
    <row r="15177" spans="1:6" x14ac:dyDescent="0.35">
      <c r="A15177" t="s">
        <v>39704</v>
      </c>
      <c r="B15177">
        <v>55</v>
      </c>
      <c r="C15177" t="s">
        <v>40004</v>
      </c>
      <c r="D15177" s="1">
        <v>280464</v>
      </c>
      <c r="E15177">
        <v>121</v>
      </c>
      <c r="F15177">
        <v>1</v>
      </c>
    </row>
    <row r="15178" spans="1:6" x14ac:dyDescent="0.35">
      <c r="A15178" t="s">
        <v>11216</v>
      </c>
      <c r="B15178">
        <v>54</v>
      </c>
      <c r="C15178" t="s">
        <v>40005</v>
      </c>
      <c r="D15178" s="1">
        <v>280472</v>
      </c>
      <c r="E15178">
        <v>685</v>
      </c>
      <c r="F15178">
        <v>1</v>
      </c>
    </row>
    <row r="15179" spans="1:6" x14ac:dyDescent="0.35">
      <c r="A15179" t="s">
        <v>32270</v>
      </c>
      <c r="B15179">
        <v>31</v>
      </c>
      <c r="C15179" t="s">
        <v>40004</v>
      </c>
      <c r="D15179" s="1">
        <v>280478</v>
      </c>
      <c r="E15179">
        <v>465</v>
      </c>
      <c r="F15179">
        <v>1</v>
      </c>
    </row>
    <row r="15180" spans="1:6" x14ac:dyDescent="0.35">
      <c r="A15180" t="s">
        <v>3265</v>
      </c>
      <c r="B15180">
        <v>30</v>
      </c>
      <c r="C15180" t="s">
        <v>40004</v>
      </c>
      <c r="D15180" s="1">
        <v>280489</v>
      </c>
      <c r="E15180">
        <v>203</v>
      </c>
      <c r="F15180">
        <v>0</v>
      </c>
    </row>
    <row r="15181" spans="1:6" x14ac:dyDescent="0.35">
      <c r="A15181" t="s">
        <v>17489</v>
      </c>
      <c r="B15181">
        <v>65</v>
      </c>
      <c r="C15181" t="s">
        <v>40004</v>
      </c>
      <c r="D15181" s="1">
        <v>280528</v>
      </c>
      <c r="E15181">
        <v>469</v>
      </c>
      <c r="F15181">
        <v>0</v>
      </c>
    </row>
    <row r="15182" spans="1:6" x14ac:dyDescent="0.35">
      <c r="A15182" t="s">
        <v>26540</v>
      </c>
      <c r="B15182">
        <v>31</v>
      </c>
      <c r="C15182" t="s">
        <v>40004</v>
      </c>
      <c r="D15182" s="1">
        <v>280551</v>
      </c>
      <c r="E15182">
        <v>398</v>
      </c>
      <c r="F15182">
        <v>1</v>
      </c>
    </row>
    <row r="15183" spans="1:6" x14ac:dyDescent="0.35">
      <c r="A15183" t="s">
        <v>30639</v>
      </c>
      <c r="B15183">
        <v>59</v>
      </c>
      <c r="C15183" t="s">
        <v>40004</v>
      </c>
      <c r="D15183" s="1">
        <v>280553</v>
      </c>
      <c r="E15183">
        <v>197</v>
      </c>
      <c r="F15183">
        <v>1</v>
      </c>
    </row>
    <row r="15184" spans="1:6" x14ac:dyDescent="0.35">
      <c r="A15184" t="s">
        <v>8055</v>
      </c>
      <c r="B15184">
        <v>35</v>
      </c>
      <c r="C15184" t="s">
        <v>40004</v>
      </c>
      <c r="D15184" s="1">
        <v>280580</v>
      </c>
      <c r="E15184">
        <v>137</v>
      </c>
      <c r="F15184">
        <v>0</v>
      </c>
    </row>
    <row r="15185" spans="1:6" x14ac:dyDescent="0.35">
      <c r="A15185" t="s">
        <v>23206</v>
      </c>
      <c r="B15185">
        <v>32</v>
      </c>
      <c r="C15185" t="s">
        <v>40004</v>
      </c>
      <c r="D15185" s="1">
        <v>280585</v>
      </c>
      <c r="E15185">
        <v>697</v>
      </c>
      <c r="F15185">
        <v>0</v>
      </c>
    </row>
    <row r="15186" spans="1:6" x14ac:dyDescent="0.35">
      <c r="A15186" t="s">
        <v>37351</v>
      </c>
      <c r="B15186">
        <v>25</v>
      </c>
      <c r="C15186" t="s">
        <v>40004</v>
      </c>
      <c r="D15186" s="1">
        <v>280589</v>
      </c>
      <c r="E15186">
        <v>432</v>
      </c>
      <c r="F15186">
        <v>1</v>
      </c>
    </row>
    <row r="15187" spans="1:6" x14ac:dyDescent="0.35">
      <c r="A15187" t="s">
        <v>14713</v>
      </c>
      <c r="B15187">
        <v>26</v>
      </c>
      <c r="C15187" t="s">
        <v>40005</v>
      </c>
      <c r="D15187" s="1">
        <v>280589.33333333331</v>
      </c>
      <c r="E15187">
        <v>319</v>
      </c>
      <c r="F15187">
        <v>1</v>
      </c>
    </row>
    <row r="15188" spans="1:6" x14ac:dyDescent="0.35">
      <c r="A15188" t="s">
        <v>35710</v>
      </c>
      <c r="B15188">
        <v>51</v>
      </c>
      <c r="C15188" t="s">
        <v>40005</v>
      </c>
      <c r="D15188" s="1">
        <v>280594.66666666669</v>
      </c>
      <c r="E15188">
        <v>286</v>
      </c>
      <c r="F15188">
        <v>0</v>
      </c>
    </row>
    <row r="15189" spans="1:6" x14ac:dyDescent="0.35">
      <c r="A15189" t="s">
        <v>22167</v>
      </c>
      <c r="B15189">
        <v>33</v>
      </c>
      <c r="C15189" t="s">
        <v>40004</v>
      </c>
      <c r="D15189" s="1">
        <v>280601</v>
      </c>
      <c r="E15189">
        <v>97</v>
      </c>
      <c r="F15189">
        <v>1</v>
      </c>
    </row>
    <row r="15190" spans="1:6" x14ac:dyDescent="0.35">
      <c r="A15190" t="s">
        <v>6581</v>
      </c>
      <c r="B15190">
        <v>58</v>
      </c>
      <c r="C15190" t="s">
        <v>40004</v>
      </c>
      <c r="D15190" s="1">
        <v>280604</v>
      </c>
      <c r="E15190">
        <v>432</v>
      </c>
      <c r="F15190">
        <v>1</v>
      </c>
    </row>
    <row r="15191" spans="1:6" x14ac:dyDescent="0.35">
      <c r="A15191" t="s">
        <v>6988</v>
      </c>
      <c r="B15191">
        <v>27</v>
      </c>
      <c r="C15191" t="s">
        <v>40005</v>
      </c>
      <c r="D15191" s="1">
        <v>280608</v>
      </c>
      <c r="E15191">
        <v>440</v>
      </c>
      <c r="F15191">
        <v>1</v>
      </c>
    </row>
    <row r="15192" spans="1:6" x14ac:dyDescent="0.35">
      <c r="A15192" t="s">
        <v>16271</v>
      </c>
      <c r="B15192">
        <v>27</v>
      </c>
      <c r="C15192" t="s">
        <v>40005</v>
      </c>
      <c r="D15192" s="1">
        <v>280616</v>
      </c>
      <c r="E15192">
        <v>211</v>
      </c>
      <c r="F15192">
        <v>0</v>
      </c>
    </row>
    <row r="15193" spans="1:6" x14ac:dyDescent="0.35">
      <c r="A15193" t="s">
        <v>39273</v>
      </c>
      <c r="B15193">
        <v>40</v>
      </c>
      <c r="C15193" t="s">
        <v>40004</v>
      </c>
      <c r="D15193" s="1">
        <v>280640</v>
      </c>
      <c r="E15193">
        <v>349</v>
      </c>
      <c r="F15193">
        <v>0</v>
      </c>
    </row>
    <row r="15194" spans="1:6" x14ac:dyDescent="0.35">
      <c r="A15194" t="s">
        <v>8223</v>
      </c>
      <c r="B15194">
        <v>41</v>
      </c>
      <c r="C15194" t="s">
        <v>40004</v>
      </c>
      <c r="D15194" s="1">
        <v>280642</v>
      </c>
      <c r="E15194">
        <v>411</v>
      </c>
      <c r="F15194">
        <v>1</v>
      </c>
    </row>
    <row r="15195" spans="1:6" x14ac:dyDescent="0.35">
      <c r="A15195" t="s">
        <v>12368</v>
      </c>
      <c r="B15195">
        <v>42</v>
      </c>
      <c r="C15195" t="s">
        <v>40005</v>
      </c>
      <c r="D15195" s="1">
        <v>280656</v>
      </c>
      <c r="E15195">
        <v>439</v>
      </c>
      <c r="F15195">
        <v>1</v>
      </c>
    </row>
    <row r="15196" spans="1:6" x14ac:dyDescent="0.35">
      <c r="A15196" t="s">
        <v>34119</v>
      </c>
      <c r="B15196">
        <v>42</v>
      </c>
      <c r="C15196" t="s">
        <v>40004</v>
      </c>
      <c r="D15196" s="1">
        <v>280669</v>
      </c>
      <c r="E15196">
        <v>483</v>
      </c>
      <c r="F15196">
        <v>1</v>
      </c>
    </row>
    <row r="15197" spans="1:6" x14ac:dyDescent="0.35">
      <c r="A15197" t="s">
        <v>12376</v>
      </c>
      <c r="B15197">
        <v>45</v>
      </c>
      <c r="C15197" t="s">
        <v>40004</v>
      </c>
      <c r="D15197" s="1">
        <v>280670</v>
      </c>
      <c r="E15197">
        <v>291</v>
      </c>
      <c r="F15197">
        <v>0</v>
      </c>
    </row>
    <row r="15198" spans="1:6" x14ac:dyDescent="0.35">
      <c r="A15198" t="s">
        <v>986</v>
      </c>
      <c r="B15198">
        <v>48</v>
      </c>
      <c r="C15198" t="s">
        <v>40005</v>
      </c>
      <c r="D15198" s="1">
        <v>280698.66666666669</v>
      </c>
      <c r="E15198">
        <v>960</v>
      </c>
      <c r="F15198">
        <v>1</v>
      </c>
    </row>
    <row r="15199" spans="1:6" x14ac:dyDescent="0.35">
      <c r="A15199" t="s">
        <v>16753</v>
      </c>
      <c r="B15199">
        <v>27</v>
      </c>
      <c r="C15199" t="s">
        <v>40004</v>
      </c>
      <c r="D15199" s="1">
        <v>280704</v>
      </c>
      <c r="E15199">
        <v>798</v>
      </c>
      <c r="F15199">
        <v>1</v>
      </c>
    </row>
    <row r="15200" spans="1:6" x14ac:dyDescent="0.35">
      <c r="A15200" t="s">
        <v>20587</v>
      </c>
      <c r="B15200">
        <v>55</v>
      </c>
      <c r="C15200" t="s">
        <v>40004</v>
      </c>
      <c r="D15200" s="1">
        <v>280728</v>
      </c>
      <c r="E15200">
        <v>380</v>
      </c>
      <c r="F15200">
        <v>1</v>
      </c>
    </row>
    <row r="15201" spans="1:6" x14ac:dyDescent="0.35">
      <c r="A15201" t="s">
        <v>25108</v>
      </c>
      <c r="B15201">
        <v>37</v>
      </c>
      <c r="C15201" t="s">
        <v>40005</v>
      </c>
      <c r="D15201" s="1">
        <v>280730.66666666669</v>
      </c>
      <c r="E15201">
        <v>600</v>
      </c>
      <c r="F15201">
        <v>1</v>
      </c>
    </row>
    <row r="15202" spans="1:6" x14ac:dyDescent="0.35">
      <c r="A15202" t="s">
        <v>26296</v>
      </c>
      <c r="B15202">
        <v>25</v>
      </c>
      <c r="C15202" t="s">
        <v>40005</v>
      </c>
      <c r="D15202" s="1">
        <v>280736</v>
      </c>
      <c r="E15202">
        <v>220</v>
      </c>
      <c r="F15202">
        <v>1</v>
      </c>
    </row>
    <row r="15203" spans="1:6" x14ac:dyDescent="0.35">
      <c r="A15203" t="s">
        <v>33787</v>
      </c>
      <c r="B15203">
        <v>30</v>
      </c>
      <c r="C15203" t="s">
        <v>40004</v>
      </c>
      <c r="D15203" s="1">
        <v>280738</v>
      </c>
      <c r="E15203">
        <v>219</v>
      </c>
      <c r="F15203">
        <v>1</v>
      </c>
    </row>
    <row r="15204" spans="1:6" x14ac:dyDescent="0.35">
      <c r="A15204" t="s">
        <v>38058</v>
      </c>
      <c r="B15204">
        <v>43</v>
      </c>
      <c r="C15204" t="s">
        <v>40004</v>
      </c>
      <c r="D15204" s="1">
        <v>280757</v>
      </c>
      <c r="E15204">
        <v>339</v>
      </c>
      <c r="F15204">
        <v>1</v>
      </c>
    </row>
    <row r="15205" spans="1:6" x14ac:dyDescent="0.35">
      <c r="A15205" t="s">
        <v>29040</v>
      </c>
      <c r="B15205">
        <v>33</v>
      </c>
      <c r="C15205" t="s">
        <v>40004</v>
      </c>
      <c r="D15205" s="1">
        <v>280771</v>
      </c>
      <c r="E15205">
        <v>217</v>
      </c>
      <c r="F15205">
        <v>1</v>
      </c>
    </row>
    <row r="15206" spans="1:6" x14ac:dyDescent="0.35">
      <c r="A15206" t="s">
        <v>26909</v>
      </c>
      <c r="B15206">
        <v>56</v>
      </c>
      <c r="C15206" t="s">
        <v>40004</v>
      </c>
      <c r="D15206" s="1">
        <v>280775</v>
      </c>
      <c r="E15206">
        <v>248</v>
      </c>
      <c r="F15206">
        <v>0</v>
      </c>
    </row>
    <row r="15207" spans="1:6" x14ac:dyDescent="0.35">
      <c r="A15207" t="s">
        <v>19600</v>
      </c>
      <c r="B15207">
        <v>46</v>
      </c>
      <c r="C15207" t="s">
        <v>40004</v>
      </c>
      <c r="D15207" s="1">
        <v>280783</v>
      </c>
      <c r="E15207">
        <v>483</v>
      </c>
      <c r="F15207">
        <v>0</v>
      </c>
    </row>
    <row r="15208" spans="1:6" x14ac:dyDescent="0.35">
      <c r="A15208" t="s">
        <v>6530</v>
      </c>
      <c r="B15208">
        <v>35</v>
      </c>
      <c r="C15208" t="s">
        <v>40004</v>
      </c>
      <c r="D15208" s="1">
        <v>280790</v>
      </c>
      <c r="E15208">
        <v>420</v>
      </c>
      <c r="F15208">
        <v>1</v>
      </c>
    </row>
    <row r="15209" spans="1:6" x14ac:dyDescent="0.35">
      <c r="A15209" t="s">
        <v>23795</v>
      </c>
      <c r="B15209">
        <v>60</v>
      </c>
      <c r="C15209" t="s">
        <v>40005</v>
      </c>
      <c r="D15209" s="1">
        <v>280794.66666666669</v>
      </c>
      <c r="E15209">
        <v>275</v>
      </c>
      <c r="F15209">
        <v>0</v>
      </c>
    </row>
    <row r="15210" spans="1:6" x14ac:dyDescent="0.35">
      <c r="A15210" t="s">
        <v>32374</v>
      </c>
      <c r="B15210">
        <v>25</v>
      </c>
      <c r="C15210" t="s">
        <v>40005</v>
      </c>
      <c r="D15210" s="1">
        <v>280797.33333333331</v>
      </c>
      <c r="E15210">
        <v>458</v>
      </c>
      <c r="F15210">
        <v>1</v>
      </c>
    </row>
    <row r="15211" spans="1:6" x14ac:dyDescent="0.35">
      <c r="A15211" t="s">
        <v>2277</v>
      </c>
      <c r="B15211">
        <v>25</v>
      </c>
      <c r="C15211" t="s">
        <v>40004</v>
      </c>
      <c r="D15211" s="1">
        <v>280805</v>
      </c>
      <c r="E15211">
        <v>263</v>
      </c>
      <c r="F15211">
        <v>0</v>
      </c>
    </row>
    <row r="15212" spans="1:6" x14ac:dyDescent="0.35">
      <c r="A15212" t="s">
        <v>18562</v>
      </c>
      <c r="B15212">
        <v>32</v>
      </c>
      <c r="C15212" t="s">
        <v>40005</v>
      </c>
      <c r="D15212" s="1">
        <v>280826.66666666669</v>
      </c>
      <c r="E15212">
        <v>299</v>
      </c>
      <c r="F15212">
        <v>0</v>
      </c>
    </row>
    <row r="15213" spans="1:6" x14ac:dyDescent="0.35">
      <c r="A15213" t="s">
        <v>11655</v>
      </c>
      <c r="B15213">
        <v>25</v>
      </c>
      <c r="C15213" t="s">
        <v>40004</v>
      </c>
      <c r="D15213" s="1">
        <v>280827</v>
      </c>
      <c r="E15213">
        <v>310</v>
      </c>
      <c r="F15213">
        <v>0</v>
      </c>
    </row>
    <row r="15214" spans="1:6" x14ac:dyDescent="0.35">
      <c r="A15214" t="s">
        <v>33139</v>
      </c>
      <c r="B15214">
        <v>29</v>
      </c>
      <c r="C15214" t="s">
        <v>40004</v>
      </c>
      <c r="D15214" s="1">
        <v>280829</v>
      </c>
      <c r="E15214">
        <v>946</v>
      </c>
      <c r="F15214">
        <v>1</v>
      </c>
    </row>
    <row r="15215" spans="1:6" x14ac:dyDescent="0.35">
      <c r="A15215" t="s">
        <v>33415</v>
      </c>
      <c r="B15215">
        <v>33</v>
      </c>
      <c r="C15215" t="s">
        <v>40004</v>
      </c>
      <c r="D15215" s="1">
        <v>280833</v>
      </c>
      <c r="E15215">
        <v>324</v>
      </c>
      <c r="F15215">
        <v>0</v>
      </c>
    </row>
    <row r="15216" spans="1:6" x14ac:dyDescent="0.35">
      <c r="A15216" t="s">
        <v>38331</v>
      </c>
      <c r="B15216">
        <v>38</v>
      </c>
      <c r="C15216" t="s">
        <v>40005</v>
      </c>
      <c r="D15216" s="1">
        <v>280858.66666666669</v>
      </c>
      <c r="E15216">
        <v>456</v>
      </c>
      <c r="F15216">
        <v>1</v>
      </c>
    </row>
    <row r="15217" spans="1:6" x14ac:dyDescent="0.35">
      <c r="A15217" t="s">
        <v>39801</v>
      </c>
      <c r="B15217">
        <v>64</v>
      </c>
      <c r="C15217" t="s">
        <v>40005</v>
      </c>
      <c r="D15217" s="1">
        <v>280866.66666666669</v>
      </c>
      <c r="E15217">
        <v>214</v>
      </c>
      <c r="F15217">
        <v>0</v>
      </c>
    </row>
    <row r="15218" spans="1:6" x14ac:dyDescent="0.35">
      <c r="A15218" t="s">
        <v>38724</v>
      </c>
      <c r="B15218">
        <v>42</v>
      </c>
      <c r="C15218" t="s">
        <v>40004</v>
      </c>
      <c r="D15218" s="1">
        <v>280878</v>
      </c>
      <c r="E15218">
        <v>338</v>
      </c>
      <c r="F15218">
        <v>0</v>
      </c>
    </row>
    <row r="15219" spans="1:6" x14ac:dyDescent="0.35">
      <c r="A15219" t="s">
        <v>9687</v>
      </c>
      <c r="B15219">
        <v>31</v>
      </c>
      <c r="C15219" t="s">
        <v>40004</v>
      </c>
      <c r="D15219" s="1">
        <v>280879</v>
      </c>
      <c r="E15219">
        <v>37</v>
      </c>
      <c r="F15219">
        <v>0</v>
      </c>
    </row>
    <row r="15220" spans="1:6" x14ac:dyDescent="0.35">
      <c r="A15220" t="s">
        <v>29734</v>
      </c>
      <c r="B15220">
        <v>62</v>
      </c>
      <c r="C15220" t="s">
        <v>40005</v>
      </c>
      <c r="D15220" s="1">
        <v>280882.66666666669</v>
      </c>
      <c r="E15220">
        <v>857</v>
      </c>
      <c r="F15220">
        <v>1</v>
      </c>
    </row>
    <row r="15221" spans="1:6" x14ac:dyDescent="0.35">
      <c r="A15221" t="s">
        <v>28904</v>
      </c>
      <c r="B15221">
        <v>36</v>
      </c>
      <c r="C15221" t="s">
        <v>40004</v>
      </c>
      <c r="D15221" s="1">
        <v>280884</v>
      </c>
      <c r="E15221">
        <v>277</v>
      </c>
      <c r="F15221">
        <v>1</v>
      </c>
    </row>
    <row r="15222" spans="1:6" x14ac:dyDescent="0.35">
      <c r="A15222" t="s">
        <v>182</v>
      </c>
      <c r="B15222">
        <v>39</v>
      </c>
      <c r="C15222" t="s">
        <v>40004</v>
      </c>
      <c r="D15222" s="1">
        <v>280888</v>
      </c>
      <c r="E15222">
        <v>498</v>
      </c>
      <c r="F15222">
        <v>1</v>
      </c>
    </row>
    <row r="15223" spans="1:6" x14ac:dyDescent="0.35">
      <c r="A15223" t="s">
        <v>38542</v>
      </c>
      <c r="B15223">
        <v>47</v>
      </c>
      <c r="C15223" t="s">
        <v>40004</v>
      </c>
      <c r="D15223" s="1">
        <v>280890</v>
      </c>
      <c r="E15223">
        <v>338</v>
      </c>
      <c r="F15223">
        <v>1</v>
      </c>
    </row>
    <row r="15224" spans="1:6" x14ac:dyDescent="0.35">
      <c r="A15224" t="s">
        <v>11858</v>
      </c>
      <c r="B15224">
        <v>32</v>
      </c>
      <c r="C15224" t="s">
        <v>40005</v>
      </c>
      <c r="D15224" s="1">
        <v>280928</v>
      </c>
      <c r="E15224">
        <v>131</v>
      </c>
      <c r="F15224">
        <v>0</v>
      </c>
    </row>
    <row r="15225" spans="1:6" x14ac:dyDescent="0.35">
      <c r="A15225" t="s">
        <v>33356</v>
      </c>
      <c r="B15225">
        <v>52</v>
      </c>
      <c r="C15225" t="s">
        <v>40005</v>
      </c>
      <c r="D15225" s="1">
        <v>280936</v>
      </c>
      <c r="E15225">
        <v>326</v>
      </c>
      <c r="F15225">
        <v>0</v>
      </c>
    </row>
    <row r="15226" spans="1:6" x14ac:dyDescent="0.35">
      <c r="A15226" t="s">
        <v>36202</v>
      </c>
      <c r="B15226">
        <v>25</v>
      </c>
      <c r="C15226" t="s">
        <v>40005</v>
      </c>
      <c r="D15226" s="1">
        <v>280944</v>
      </c>
      <c r="E15226">
        <v>458</v>
      </c>
      <c r="F15226">
        <v>1</v>
      </c>
    </row>
    <row r="15227" spans="1:6" x14ac:dyDescent="0.35">
      <c r="A15227" t="s">
        <v>7793</v>
      </c>
      <c r="B15227">
        <v>29</v>
      </c>
      <c r="C15227" t="s">
        <v>40005</v>
      </c>
      <c r="D15227" s="1">
        <v>280960</v>
      </c>
      <c r="E15227">
        <v>429</v>
      </c>
      <c r="F15227">
        <v>1</v>
      </c>
    </row>
    <row r="15228" spans="1:6" x14ac:dyDescent="0.35">
      <c r="A15228" t="s">
        <v>25511</v>
      </c>
      <c r="B15228">
        <v>40</v>
      </c>
      <c r="C15228" t="s">
        <v>40004</v>
      </c>
      <c r="D15228" s="1">
        <v>280966</v>
      </c>
      <c r="E15228">
        <v>358</v>
      </c>
      <c r="F15228">
        <v>0</v>
      </c>
    </row>
    <row r="15229" spans="1:6" x14ac:dyDescent="0.35">
      <c r="A15229" t="s">
        <v>30975</v>
      </c>
      <c r="B15229">
        <v>31</v>
      </c>
      <c r="C15229" t="s">
        <v>40004</v>
      </c>
      <c r="D15229" s="1">
        <v>280966</v>
      </c>
      <c r="E15229">
        <v>944</v>
      </c>
      <c r="F15229">
        <v>1</v>
      </c>
    </row>
    <row r="15230" spans="1:6" x14ac:dyDescent="0.35">
      <c r="A15230" t="s">
        <v>35899</v>
      </c>
      <c r="B15230">
        <v>65</v>
      </c>
      <c r="C15230" t="s">
        <v>40005</v>
      </c>
      <c r="D15230" s="1">
        <v>280976</v>
      </c>
      <c r="E15230">
        <v>394</v>
      </c>
      <c r="F15230">
        <v>1</v>
      </c>
    </row>
    <row r="15231" spans="1:6" x14ac:dyDescent="0.35">
      <c r="A15231" t="s">
        <v>14303</v>
      </c>
      <c r="B15231">
        <v>37</v>
      </c>
      <c r="C15231" t="s">
        <v>40005</v>
      </c>
      <c r="D15231" s="1">
        <v>280992</v>
      </c>
      <c r="E15231">
        <v>30</v>
      </c>
      <c r="F15231">
        <v>0</v>
      </c>
    </row>
    <row r="15232" spans="1:6" x14ac:dyDescent="0.35">
      <c r="A15232" t="s">
        <v>4860</v>
      </c>
      <c r="B15232">
        <v>27</v>
      </c>
      <c r="C15232" t="s">
        <v>40004</v>
      </c>
      <c r="D15232" s="1">
        <v>281018</v>
      </c>
      <c r="E15232">
        <v>346</v>
      </c>
      <c r="F15232">
        <v>1</v>
      </c>
    </row>
    <row r="15233" spans="1:6" x14ac:dyDescent="0.35">
      <c r="A15233" t="s">
        <v>25036</v>
      </c>
      <c r="B15233">
        <v>37</v>
      </c>
      <c r="C15233" t="s">
        <v>40004</v>
      </c>
      <c r="D15233" s="1">
        <v>281023</v>
      </c>
      <c r="E15233">
        <v>312</v>
      </c>
      <c r="F15233">
        <v>0</v>
      </c>
    </row>
    <row r="15234" spans="1:6" x14ac:dyDescent="0.35">
      <c r="A15234" t="s">
        <v>37660</v>
      </c>
      <c r="B15234">
        <v>48</v>
      </c>
      <c r="C15234" t="s">
        <v>40004</v>
      </c>
      <c r="D15234" s="1">
        <v>281023</v>
      </c>
      <c r="E15234">
        <v>229</v>
      </c>
      <c r="F15234">
        <v>0</v>
      </c>
    </row>
    <row r="15235" spans="1:6" x14ac:dyDescent="0.35">
      <c r="A15235" t="s">
        <v>7438</v>
      </c>
      <c r="B15235">
        <v>34</v>
      </c>
      <c r="C15235" t="s">
        <v>40004</v>
      </c>
      <c r="D15235" s="1">
        <v>281035</v>
      </c>
      <c r="E15235">
        <v>28</v>
      </c>
      <c r="F15235">
        <v>1</v>
      </c>
    </row>
    <row r="15236" spans="1:6" x14ac:dyDescent="0.35">
      <c r="A15236" t="s">
        <v>13503</v>
      </c>
      <c r="B15236">
        <v>37</v>
      </c>
      <c r="C15236" t="s">
        <v>40004</v>
      </c>
      <c r="D15236" s="1">
        <v>281044</v>
      </c>
      <c r="E15236">
        <v>240</v>
      </c>
      <c r="F15236">
        <v>1</v>
      </c>
    </row>
    <row r="15237" spans="1:6" x14ac:dyDescent="0.35">
      <c r="A15237" t="s">
        <v>31101</v>
      </c>
      <c r="B15237">
        <v>63</v>
      </c>
      <c r="C15237" t="s">
        <v>40004</v>
      </c>
      <c r="D15237" s="1">
        <v>281047</v>
      </c>
      <c r="E15237">
        <v>409</v>
      </c>
      <c r="F15237">
        <v>1</v>
      </c>
    </row>
    <row r="15238" spans="1:6" x14ac:dyDescent="0.35">
      <c r="A15238" t="s">
        <v>27842</v>
      </c>
      <c r="B15238">
        <v>33</v>
      </c>
      <c r="C15238" t="s">
        <v>40004</v>
      </c>
      <c r="D15238" s="1">
        <v>281054</v>
      </c>
      <c r="E15238">
        <v>812</v>
      </c>
      <c r="F15238">
        <v>1</v>
      </c>
    </row>
    <row r="15239" spans="1:6" x14ac:dyDescent="0.35">
      <c r="A15239" t="s">
        <v>14468</v>
      </c>
      <c r="B15239">
        <v>57</v>
      </c>
      <c r="C15239" t="s">
        <v>40005</v>
      </c>
      <c r="D15239" s="1">
        <v>281064</v>
      </c>
      <c r="E15239">
        <v>405</v>
      </c>
      <c r="F15239">
        <v>1</v>
      </c>
    </row>
    <row r="15240" spans="1:6" x14ac:dyDescent="0.35">
      <c r="A15240" t="s">
        <v>3812</v>
      </c>
      <c r="B15240">
        <v>42</v>
      </c>
      <c r="C15240" t="s">
        <v>40005</v>
      </c>
      <c r="D15240" s="1">
        <v>281074.66666666669</v>
      </c>
      <c r="E15240">
        <v>482</v>
      </c>
      <c r="F15240">
        <v>1</v>
      </c>
    </row>
    <row r="15241" spans="1:6" x14ac:dyDescent="0.35">
      <c r="A15241" t="s">
        <v>15674</v>
      </c>
      <c r="B15241">
        <v>39</v>
      </c>
      <c r="C15241" t="s">
        <v>40005</v>
      </c>
      <c r="D15241" s="1">
        <v>281101.33333333331</v>
      </c>
      <c r="E15241">
        <v>242</v>
      </c>
      <c r="F15241">
        <v>0</v>
      </c>
    </row>
    <row r="15242" spans="1:6" x14ac:dyDescent="0.35">
      <c r="A15242" t="s">
        <v>38983</v>
      </c>
      <c r="B15242">
        <v>43</v>
      </c>
      <c r="C15242" t="s">
        <v>40004</v>
      </c>
      <c r="D15242" s="1">
        <v>281105</v>
      </c>
      <c r="E15242">
        <v>334</v>
      </c>
      <c r="F15242">
        <v>1</v>
      </c>
    </row>
    <row r="15243" spans="1:6" x14ac:dyDescent="0.35">
      <c r="A15243" t="s">
        <v>38661</v>
      </c>
      <c r="B15243">
        <v>32</v>
      </c>
      <c r="C15243" t="s">
        <v>40004</v>
      </c>
      <c r="D15243" s="1">
        <v>281124</v>
      </c>
      <c r="E15243">
        <v>471</v>
      </c>
      <c r="F15243">
        <v>1</v>
      </c>
    </row>
    <row r="15244" spans="1:6" x14ac:dyDescent="0.35">
      <c r="A15244" t="s">
        <v>22372</v>
      </c>
      <c r="B15244">
        <v>50</v>
      </c>
      <c r="C15244" t="s">
        <v>40005</v>
      </c>
      <c r="D15244" s="1">
        <v>281130.66666666669</v>
      </c>
      <c r="E15244">
        <v>440</v>
      </c>
      <c r="F15244">
        <v>1</v>
      </c>
    </row>
    <row r="15245" spans="1:6" x14ac:dyDescent="0.35">
      <c r="A15245" t="s">
        <v>31189</v>
      </c>
      <c r="B15245">
        <v>36</v>
      </c>
      <c r="C15245" t="s">
        <v>40005</v>
      </c>
      <c r="D15245" s="1">
        <v>281130.66666666669</v>
      </c>
      <c r="E15245">
        <v>665</v>
      </c>
      <c r="F15245">
        <v>1</v>
      </c>
    </row>
    <row r="15246" spans="1:6" x14ac:dyDescent="0.35">
      <c r="A15246" t="s">
        <v>20517</v>
      </c>
      <c r="B15246">
        <v>39</v>
      </c>
      <c r="C15246" t="s">
        <v>40005</v>
      </c>
      <c r="D15246" s="1">
        <v>281141.33333333331</v>
      </c>
      <c r="E15246">
        <v>681</v>
      </c>
      <c r="F15246">
        <v>1</v>
      </c>
    </row>
    <row r="15247" spans="1:6" x14ac:dyDescent="0.35">
      <c r="A15247" t="s">
        <v>12906</v>
      </c>
      <c r="B15247">
        <v>52</v>
      </c>
      <c r="C15247" t="s">
        <v>40004</v>
      </c>
      <c r="D15247" s="1">
        <v>281144</v>
      </c>
      <c r="E15247">
        <v>6</v>
      </c>
      <c r="F15247">
        <v>0</v>
      </c>
    </row>
    <row r="15248" spans="1:6" x14ac:dyDescent="0.35">
      <c r="A15248" t="s">
        <v>11654</v>
      </c>
      <c r="B15248">
        <v>61</v>
      </c>
      <c r="C15248" t="s">
        <v>40005</v>
      </c>
      <c r="D15248" s="1">
        <v>281165.33333333331</v>
      </c>
      <c r="E15248">
        <v>374</v>
      </c>
      <c r="F15248">
        <v>1</v>
      </c>
    </row>
    <row r="15249" spans="1:6" x14ac:dyDescent="0.35">
      <c r="A15249" t="s">
        <v>4250</v>
      </c>
      <c r="B15249">
        <v>63</v>
      </c>
      <c r="C15249" t="s">
        <v>40005</v>
      </c>
      <c r="D15249" s="1">
        <v>281173.33333333331</v>
      </c>
      <c r="E15249">
        <v>484</v>
      </c>
      <c r="F15249">
        <v>1</v>
      </c>
    </row>
    <row r="15250" spans="1:6" x14ac:dyDescent="0.35">
      <c r="A15250" t="s">
        <v>26934</v>
      </c>
      <c r="B15250">
        <v>64</v>
      </c>
      <c r="C15250" t="s">
        <v>40005</v>
      </c>
      <c r="D15250" s="1">
        <v>281173.33333333331</v>
      </c>
      <c r="E15250">
        <v>339</v>
      </c>
      <c r="F15250">
        <v>0</v>
      </c>
    </row>
    <row r="15251" spans="1:6" x14ac:dyDescent="0.35">
      <c r="A15251" t="s">
        <v>15834</v>
      </c>
      <c r="B15251">
        <v>41</v>
      </c>
      <c r="C15251" t="s">
        <v>40005</v>
      </c>
      <c r="D15251" s="1">
        <v>281192</v>
      </c>
      <c r="E15251">
        <v>98</v>
      </c>
      <c r="F15251">
        <v>0</v>
      </c>
    </row>
    <row r="15252" spans="1:6" x14ac:dyDescent="0.35">
      <c r="A15252" t="s">
        <v>38849</v>
      </c>
      <c r="B15252">
        <v>63</v>
      </c>
      <c r="C15252" t="s">
        <v>40004</v>
      </c>
      <c r="D15252" s="1">
        <v>281194</v>
      </c>
      <c r="E15252">
        <v>88</v>
      </c>
      <c r="F15252">
        <v>0</v>
      </c>
    </row>
    <row r="15253" spans="1:6" x14ac:dyDescent="0.35">
      <c r="A15253" t="s">
        <v>33381</v>
      </c>
      <c r="B15253">
        <v>62</v>
      </c>
      <c r="C15253" t="s">
        <v>40005</v>
      </c>
      <c r="D15253" s="1">
        <v>281202.66666666669</v>
      </c>
      <c r="E15253">
        <v>376</v>
      </c>
      <c r="F15253">
        <v>1</v>
      </c>
    </row>
    <row r="15254" spans="1:6" x14ac:dyDescent="0.35">
      <c r="A15254" t="s">
        <v>1682</v>
      </c>
      <c r="B15254">
        <v>41</v>
      </c>
      <c r="C15254" t="s">
        <v>40005</v>
      </c>
      <c r="D15254" s="1">
        <v>281213.33333333331</v>
      </c>
      <c r="E15254">
        <v>123</v>
      </c>
      <c r="F15254">
        <v>0</v>
      </c>
    </row>
    <row r="15255" spans="1:6" x14ac:dyDescent="0.35">
      <c r="A15255" t="s">
        <v>36925</v>
      </c>
      <c r="B15255">
        <v>34</v>
      </c>
      <c r="C15255" t="s">
        <v>40004</v>
      </c>
      <c r="D15255" s="1">
        <v>281219</v>
      </c>
      <c r="E15255">
        <v>222</v>
      </c>
      <c r="F15255">
        <v>1</v>
      </c>
    </row>
    <row r="15256" spans="1:6" x14ac:dyDescent="0.35">
      <c r="A15256" t="s">
        <v>12393</v>
      </c>
      <c r="B15256">
        <v>45</v>
      </c>
      <c r="C15256" t="s">
        <v>40005</v>
      </c>
      <c r="D15256" s="1">
        <v>281234.66666666669</v>
      </c>
      <c r="E15256">
        <v>481</v>
      </c>
      <c r="F15256">
        <v>1</v>
      </c>
    </row>
    <row r="15257" spans="1:6" x14ac:dyDescent="0.35">
      <c r="A15257" t="s">
        <v>28864</v>
      </c>
      <c r="B15257">
        <v>60</v>
      </c>
      <c r="C15257" t="s">
        <v>40004</v>
      </c>
      <c r="D15257" s="1">
        <v>281249</v>
      </c>
      <c r="E15257">
        <v>743</v>
      </c>
      <c r="F15257">
        <v>1</v>
      </c>
    </row>
    <row r="15258" spans="1:6" x14ac:dyDescent="0.35">
      <c r="A15258" t="s">
        <v>14203</v>
      </c>
      <c r="B15258">
        <v>52</v>
      </c>
      <c r="C15258" t="s">
        <v>40005</v>
      </c>
      <c r="D15258" s="1">
        <v>281250.66666666669</v>
      </c>
      <c r="E15258">
        <v>303</v>
      </c>
      <c r="F15258">
        <v>0</v>
      </c>
    </row>
    <row r="15259" spans="1:6" x14ac:dyDescent="0.35">
      <c r="A15259" t="s">
        <v>948</v>
      </c>
      <c r="B15259">
        <v>51</v>
      </c>
      <c r="C15259" t="s">
        <v>40004</v>
      </c>
      <c r="D15259" s="1">
        <v>281261</v>
      </c>
      <c r="E15259">
        <v>119</v>
      </c>
      <c r="F15259">
        <v>0</v>
      </c>
    </row>
    <row r="15260" spans="1:6" x14ac:dyDescent="0.35">
      <c r="A15260" t="s">
        <v>14108</v>
      </c>
      <c r="B15260">
        <v>33</v>
      </c>
      <c r="C15260" t="s">
        <v>40004</v>
      </c>
      <c r="D15260" s="1">
        <v>281262</v>
      </c>
      <c r="E15260">
        <v>409</v>
      </c>
      <c r="F15260">
        <v>1</v>
      </c>
    </row>
    <row r="15261" spans="1:6" x14ac:dyDescent="0.35">
      <c r="A15261" t="s">
        <v>1065</v>
      </c>
      <c r="B15261">
        <v>35</v>
      </c>
      <c r="C15261" t="s">
        <v>40005</v>
      </c>
      <c r="D15261" s="1">
        <v>281269.33333333331</v>
      </c>
      <c r="E15261">
        <v>321</v>
      </c>
      <c r="F15261">
        <v>0</v>
      </c>
    </row>
    <row r="15262" spans="1:6" x14ac:dyDescent="0.35">
      <c r="A15262" t="s">
        <v>3656</v>
      </c>
      <c r="B15262">
        <v>37</v>
      </c>
      <c r="C15262" t="s">
        <v>40005</v>
      </c>
      <c r="D15262" s="1">
        <v>281285.33333333331</v>
      </c>
      <c r="E15262">
        <v>374</v>
      </c>
      <c r="F15262">
        <v>1</v>
      </c>
    </row>
    <row r="15263" spans="1:6" x14ac:dyDescent="0.35">
      <c r="A15263" t="s">
        <v>26919</v>
      </c>
      <c r="B15263">
        <v>61</v>
      </c>
      <c r="C15263" t="s">
        <v>40004</v>
      </c>
      <c r="D15263" s="1">
        <v>281308</v>
      </c>
      <c r="E15263">
        <v>223</v>
      </c>
      <c r="F15263">
        <v>0</v>
      </c>
    </row>
    <row r="15264" spans="1:6" x14ac:dyDescent="0.35">
      <c r="A15264" t="s">
        <v>8547</v>
      </c>
      <c r="B15264">
        <v>45</v>
      </c>
      <c r="C15264" t="s">
        <v>40004</v>
      </c>
      <c r="D15264" s="1">
        <v>281333</v>
      </c>
      <c r="E15264">
        <v>453</v>
      </c>
      <c r="F15264">
        <v>0</v>
      </c>
    </row>
    <row r="15265" spans="1:6" x14ac:dyDescent="0.35">
      <c r="A15265" t="s">
        <v>28289</v>
      </c>
      <c r="B15265">
        <v>31</v>
      </c>
      <c r="C15265" t="s">
        <v>40004</v>
      </c>
      <c r="D15265" s="1">
        <v>281340</v>
      </c>
      <c r="E15265">
        <v>323</v>
      </c>
      <c r="F15265">
        <v>0</v>
      </c>
    </row>
    <row r="15266" spans="1:6" x14ac:dyDescent="0.35">
      <c r="A15266" t="s">
        <v>3570</v>
      </c>
      <c r="B15266">
        <v>29</v>
      </c>
      <c r="C15266" t="s">
        <v>40005</v>
      </c>
      <c r="D15266" s="1">
        <v>281357.33333333331</v>
      </c>
      <c r="E15266">
        <v>365</v>
      </c>
      <c r="F15266">
        <v>1</v>
      </c>
    </row>
    <row r="15267" spans="1:6" x14ac:dyDescent="0.35">
      <c r="A15267" t="s">
        <v>22942</v>
      </c>
      <c r="B15267">
        <v>31</v>
      </c>
      <c r="C15267" t="s">
        <v>40004</v>
      </c>
      <c r="D15267" s="1">
        <v>281359</v>
      </c>
      <c r="E15267">
        <v>322</v>
      </c>
      <c r="F15267">
        <v>0</v>
      </c>
    </row>
    <row r="15268" spans="1:6" x14ac:dyDescent="0.35">
      <c r="A15268" t="s">
        <v>34927</v>
      </c>
      <c r="B15268">
        <v>58</v>
      </c>
      <c r="C15268" t="s">
        <v>40005</v>
      </c>
      <c r="D15268" s="1">
        <v>281360</v>
      </c>
      <c r="E15268">
        <v>822</v>
      </c>
      <c r="F15268">
        <v>0</v>
      </c>
    </row>
    <row r="15269" spans="1:6" x14ac:dyDescent="0.35">
      <c r="A15269" t="s">
        <v>14993</v>
      </c>
      <c r="B15269">
        <v>32</v>
      </c>
      <c r="C15269" t="s">
        <v>40005</v>
      </c>
      <c r="D15269" s="1">
        <v>281378.66666666669</v>
      </c>
      <c r="E15269">
        <v>491</v>
      </c>
      <c r="F15269">
        <v>1</v>
      </c>
    </row>
    <row r="15270" spans="1:6" x14ac:dyDescent="0.35">
      <c r="A15270" t="s">
        <v>11491</v>
      </c>
      <c r="B15270">
        <v>53</v>
      </c>
      <c r="C15270" t="s">
        <v>40005</v>
      </c>
      <c r="D15270" s="1">
        <v>281384</v>
      </c>
      <c r="E15270">
        <v>481</v>
      </c>
      <c r="F15270">
        <v>1</v>
      </c>
    </row>
    <row r="15271" spans="1:6" x14ac:dyDescent="0.35">
      <c r="A15271" t="s">
        <v>5179</v>
      </c>
      <c r="B15271">
        <v>32</v>
      </c>
      <c r="C15271" t="s">
        <v>40004</v>
      </c>
      <c r="D15271" s="1">
        <v>281385</v>
      </c>
      <c r="E15271">
        <v>454</v>
      </c>
      <c r="F15271">
        <v>1</v>
      </c>
    </row>
    <row r="15272" spans="1:6" x14ac:dyDescent="0.35">
      <c r="A15272" t="s">
        <v>19204</v>
      </c>
      <c r="B15272">
        <v>65</v>
      </c>
      <c r="C15272" t="s">
        <v>40004</v>
      </c>
      <c r="D15272" s="1">
        <v>281391</v>
      </c>
      <c r="E15272">
        <v>756</v>
      </c>
      <c r="F15272">
        <v>1</v>
      </c>
    </row>
    <row r="15273" spans="1:6" x14ac:dyDescent="0.35">
      <c r="A15273" t="s">
        <v>28514</v>
      </c>
      <c r="B15273">
        <v>42</v>
      </c>
      <c r="C15273" t="s">
        <v>40004</v>
      </c>
      <c r="D15273" s="1">
        <v>281404</v>
      </c>
      <c r="E15273">
        <v>469</v>
      </c>
      <c r="F15273">
        <v>1</v>
      </c>
    </row>
    <row r="15274" spans="1:6" x14ac:dyDescent="0.35">
      <c r="A15274" t="s">
        <v>7479</v>
      </c>
      <c r="B15274">
        <v>29</v>
      </c>
      <c r="C15274" t="s">
        <v>40004</v>
      </c>
      <c r="D15274" s="1">
        <v>281407</v>
      </c>
      <c r="E15274">
        <v>166</v>
      </c>
      <c r="F15274">
        <v>0</v>
      </c>
    </row>
    <row r="15275" spans="1:6" x14ac:dyDescent="0.35">
      <c r="A15275" t="s">
        <v>12154</v>
      </c>
      <c r="B15275">
        <v>30</v>
      </c>
      <c r="C15275" t="s">
        <v>40004</v>
      </c>
      <c r="D15275" s="1">
        <v>281420</v>
      </c>
      <c r="E15275">
        <v>64</v>
      </c>
      <c r="F15275">
        <v>1</v>
      </c>
    </row>
    <row r="15276" spans="1:6" x14ac:dyDescent="0.35">
      <c r="A15276" t="s">
        <v>3251</v>
      </c>
      <c r="B15276">
        <v>26</v>
      </c>
      <c r="C15276" t="s">
        <v>40004</v>
      </c>
      <c r="D15276" s="1">
        <v>281430</v>
      </c>
      <c r="E15276">
        <v>400</v>
      </c>
      <c r="F15276">
        <v>1</v>
      </c>
    </row>
    <row r="15277" spans="1:6" x14ac:dyDescent="0.35">
      <c r="A15277" t="s">
        <v>29086</v>
      </c>
      <c r="B15277">
        <v>54</v>
      </c>
      <c r="C15277" t="s">
        <v>40004</v>
      </c>
      <c r="D15277" s="1">
        <v>281431</v>
      </c>
      <c r="E15277">
        <v>317</v>
      </c>
      <c r="F15277">
        <v>0</v>
      </c>
    </row>
    <row r="15278" spans="1:6" x14ac:dyDescent="0.35">
      <c r="A15278" t="s">
        <v>26194</v>
      </c>
      <c r="B15278">
        <v>30</v>
      </c>
      <c r="C15278" t="s">
        <v>40004</v>
      </c>
      <c r="D15278" s="1">
        <v>281432</v>
      </c>
      <c r="E15278">
        <v>355</v>
      </c>
      <c r="F15278">
        <v>1</v>
      </c>
    </row>
    <row r="15279" spans="1:6" x14ac:dyDescent="0.35">
      <c r="A15279" t="s">
        <v>33800</v>
      </c>
      <c r="B15279">
        <v>28</v>
      </c>
      <c r="C15279" t="s">
        <v>40004</v>
      </c>
      <c r="D15279" s="1">
        <v>281441</v>
      </c>
      <c r="E15279">
        <v>327</v>
      </c>
      <c r="F15279">
        <v>1</v>
      </c>
    </row>
    <row r="15280" spans="1:6" x14ac:dyDescent="0.35">
      <c r="A15280" t="s">
        <v>19333</v>
      </c>
      <c r="B15280">
        <v>65</v>
      </c>
      <c r="C15280" t="s">
        <v>40004</v>
      </c>
      <c r="D15280" s="1">
        <v>281442</v>
      </c>
      <c r="E15280">
        <v>290</v>
      </c>
      <c r="F15280">
        <v>0</v>
      </c>
    </row>
    <row r="15281" spans="1:6" x14ac:dyDescent="0.35">
      <c r="A15281" t="s">
        <v>10360</v>
      </c>
      <c r="B15281">
        <v>28</v>
      </c>
      <c r="C15281" t="s">
        <v>40004</v>
      </c>
      <c r="D15281" s="1">
        <v>281453</v>
      </c>
      <c r="E15281">
        <v>489</v>
      </c>
      <c r="F15281">
        <v>1</v>
      </c>
    </row>
    <row r="15282" spans="1:6" x14ac:dyDescent="0.35">
      <c r="A15282" t="s">
        <v>13236</v>
      </c>
      <c r="B15282">
        <v>27</v>
      </c>
      <c r="C15282" t="s">
        <v>40004</v>
      </c>
      <c r="D15282" s="1">
        <v>281465</v>
      </c>
      <c r="E15282">
        <v>257</v>
      </c>
      <c r="F15282">
        <v>1</v>
      </c>
    </row>
    <row r="15283" spans="1:6" x14ac:dyDescent="0.35">
      <c r="A15283" t="s">
        <v>22274</v>
      </c>
      <c r="B15283">
        <v>53</v>
      </c>
      <c r="C15283" t="s">
        <v>40004</v>
      </c>
      <c r="D15283" s="1">
        <v>281511</v>
      </c>
      <c r="E15283">
        <v>384</v>
      </c>
      <c r="F15283">
        <v>1</v>
      </c>
    </row>
    <row r="15284" spans="1:6" x14ac:dyDescent="0.35">
      <c r="A15284" t="s">
        <v>26515</v>
      </c>
      <c r="B15284">
        <v>34</v>
      </c>
      <c r="C15284" t="s">
        <v>40004</v>
      </c>
      <c r="D15284" s="1">
        <v>281516</v>
      </c>
      <c r="E15284">
        <v>545</v>
      </c>
      <c r="F15284">
        <v>1</v>
      </c>
    </row>
    <row r="15285" spans="1:6" x14ac:dyDescent="0.35">
      <c r="A15285" t="s">
        <v>28792</v>
      </c>
      <c r="B15285">
        <v>33</v>
      </c>
      <c r="C15285" t="s">
        <v>40004</v>
      </c>
      <c r="D15285" s="1">
        <v>281523</v>
      </c>
      <c r="E15285">
        <v>363</v>
      </c>
      <c r="F15285">
        <v>1</v>
      </c>
    </row>
    <row r="15286" spans="1:6" x14ac:dyDescent="0.35">
      <c r="A15286" t="s">
        <v>16659</v>
      </c>
      <c r="B15286">
        <v>63</v>
      </c>
      <c r="C15286" t="s">
        <v>40005</v>
      </c>
      <c r="D15286" s="1">
        <v>281541.33333333331</v>
      </c>
      <c r="E15286">
        <v>620</v>
      </c>
      <c r="F15286">
        <v>1</v>
      </c>
    </row>
    <row r="15287" spans="1:6" x14ac:dyDescent="0.35">
      <c r="A15287" t="s">
        <v>35127</v>
      </c>
      <c r="B15287">
        <v>31</v>
      </c>
      <c r="C15287" t="s">
        <v>40004</v>
      </c>
      <c r="D15287" s="1">
        <v>281567</v>
      </c>
      <c r="E15287">
        <v>293</v>
      </c>
      <c r="F15287">
        <v>0</v>
      </c>
    </row>
    <row r="15288" spans="1:6" x14ac:dyDescent="0.35">
      <c r="A15288" t="s">
        <v>33184</v>
      </c>
      <c r="B15288">
        <v>62</v>
      </c>
      <c r="C15288" t="s">
        <v>40005</v>
      </c>
      <c r="D15288" s="1">
        <v>281568</v>
      </c>
      <c r="E15288">
        <v>388</v>
      </c>
      <c r="F15288">
        <v>1</v>
      </c>
    </row>
    <row r="15289" spans="1:6" x14ac:dyDescent="0.35">
      <c r="A15289" t="s">
        <v>39859</v>
      </c>
      <c r="B15289">
        <v>43</v>
      </c>
      <c r="C15289" t="s">
        <v>40004</v>
      </c>
      <c r="D15289" s="1">
        <v>281581</v>
      </c>
      <c r="E15289">
        <v>249</v>
      </c>
      <c r="F15289">
        <v>0</v>
      </c>
    </row>
    <row r="15290" spans="1:6" x14ac:dyDescent="0.35">
      <c r="A15290" t="s">
        <v>31776</v>
      </c>
      <c r="B15290">
        <v>59</v>
      </c>
      <c r="C15290" t="s">
        <v>40005</v>
      </c>
      <c r="D15290" s="1">
        <v>281584</v>
      </c>
      <c r="E15290">
        <v>264</v>
      </c>
      <c r="F15290">
        <v>1</v>
      </c>
    </row>
    <row r="15291" spans="1:6" x14ac:dyDescent="0.35">
      <c r="A15291" t="s">
        <v>31111</v>
      </c>
      <c r="B15291">
        <v>34</v>
      </c>
      <c r="C15291" t="s">
        <v>40005</v>
      </c>
      <c r="D15291" s="1">
        <v>281586.66666666669</v>
      </c>
      <c r="E15291">
        <v>416</v>
      </c>
      <c r="F15291">
        <v>1</v>
      </c>
    </row>
    <row r="15292" spans="1:6" x14ac:dyDescent="0.35">
      <c r="A15292" t="s">
        <v>26485</v>
      </c>
      <c r="B15292">
        <v>32</v>
      </c>
      <c r="C15292" t="s">
        <v>40004</v>
      </c>
      <c r="D15292" s="1">
        <v>281587</v>
      </c>
      <c r="E15292">
        <v>16</v>
      </c>
      <c r="F15292">
        <v>0</v>
      </c>
    </row>
    <row r="15293" spans="1:6" x14ac:dyDescent="0.35">
      <c r="A15293" t="s">
        <v>28937</v>
      </c>
      <c r="B15293">
        <v>25</v>
      </c>
      <c r="C15293" t="s">
        <v>40004</v>
      </c>
      <c r="D15293" s="1">
        <v>281613</v>
      </c>
      <c r="E15293">
        <v>322</v>
      </c>
      <c r="F15293">
        <v>1</v>
      </c>
    </row>
    <row r="15294" spans="1:6" x14ac:dyDescent="0.35">
      <c r="A15294" t="s">
        <v>4642</v>
      </c>
      <c r="B15294">
        <v>41</v>
      </c>
      <c r="C15294" t="s">
        <v>40004</v>
      </c>
      <c r="D15294" s="1">
        <v>281622</v>
      </c>
      <c r="E15294">
        <v>308</v>
      </c>
      <c r="F15294">
        <v>1</v>
      </c>
    </row>
    <row r="15295" spans="1:6" x14ac:dyDescent="0.35">
      <c r="A15295" t="s">
        <v>31643</v>
      </c>
      <c r="B15295">
        <v>50</v>
      </c>
      <c r="C15295" t="s">
        <v>40005</v>
      </c>
      <c r="D15295" s="1">
        <v>281637.33333333331</v>
      </c>
      <c r="E15295">
        <v>346</v>
      </c>
      <c r="F15295">
        <v>1</v>
      </c>
    </row>
    <row r="15296" spans="1:6" x14ac:dyDescent="0.35">
      <c r="A15296" t="s">
        <v>25976</v>
      </c>
      <c r="B15296">
        <v>33</v>
      </c>
      <c r="C15296" t="s">
        <v>40004</v>
      </c>
      <c r="D15296" s="1">
        <v>281658</v>
      </c>
      <c r="E15296">
        <v>311</v>
      </c>
      <c r="F15296">
        <v>0</v>
      </c>
    </row>
    <row r="15297" spans="1:6" x14ac:dyDescent="0.35">
      <c r="A15297" t="s">
        <v>33815</v>
      </c>
      <c r="B15297">
        <v>32</v>
      </c>
      <c r="C15297" t="s">
        <v>40004</v>
      </c>
      <c r="D15297" s="1">
        <v>281667</v>
      </c>
      <c r="E15297">
        <v>140</v>
      </c>
      <c r="F15297">
        <v>1</v>
      </c>
    </row>
    <row r="15298" spans="1:6" x14ac:dyDescent="0.35">
      <c r="A15298" t="s">
        <v>36252</v>
      </c>
      <c r="B15298">
        <v>29</v>
      </c>
      <c r="C15298" t="s">
        <v>40005</v>
      </c>
      <c r="D15298" s="1">
        <v>281674.66666666669</v>
      </c>
      <c r="E15298">
        <v>67</v>
      </c>
      <c r="F15298">
        <v>0</v>
      </c>
    </row>
    <row r="15299" spans="1:6" x14ac:dyDescent="0.35">
      <c r="A15299" t="s">
        <v>39941</v>
      </c>
      <c r="B15299">
        <v>57</v>
      </c>
      <c r="C15299" t="s">
        <v>40005</v>
      </c>
      <c r="D15299" s="1">
        <v>281674.66666666669</v>
      </c>
      <c r="E15299">
        <v>378</v>
      </c>
      <c r="F15299">
        <v>1</v>
      </c>
    </row>
    <row r="15300" spans="1:6" x14ac:dyDescent="0.35">
      <c r="A15300" t="s">
        <v>816</v>
      </c>
      <c r="B15300">
        <v>31</v>
      </c>
      <c r="C15300" t="s">
        <v>40004</v>
      </c>
      <c r="D15300" s="1">
        <v>281683</v>
      </c>
      <c r="E15300">
        <v>185</v>
      </c>
      <c r="F15300">
        <v>0</v>
      </c>
    </row>
    <row r="15301" spans="1:6" x14ac:dyDescent="0.35">
      <c r="A15301" t="s">
        <v>23113</v>
      </c>
      <c r="B15301">
        <v>35</v>
      </c>
      <c r="C15301" t="s">
        <v>40004</v>
      </c>
      <c r="D15301" s="1">
        <v>281712</v>
      </c>
      <c r="E15301">
        <v>336</v>
      </c>
      <c r="F15301">
        <v>0</v>
      </c>
    </row>
    <row r="15302" spans="1:6" x14ac:dyDescent="0.35">
      <c r="A15302" t="s">
        <v>15269</v>
      </c>
      <c r="B15302">
        <v>29</v>
      </c>
      <c r="C15302" t="s">
        <v>40004</v>
      </c>
      <c r="D15302" s="1">
        <v>281713</v>
      </c>
      <c r="E15302">
        <v>219</v>
      </c>
      <c r="F15302">
        <v>0</v>
      </c>
    </row>
    <row r="15303" spans="1:6" x14ac:dyDescent="0.35">
      <c r="A15303" t="s">
        <v>14570</v>
      </c>
      <c r="B15303">
        <v>37</v>
      </c>
      <c r="C15303" t="s">
        <v>40004</v>
      </c>
      <c r="D15303" s="1">
        <v>281715</v>
      </c>
      <c r="E15303">
        <v>474</v>
      </c>
      <c r="F15303">
        <v>1</v>
      </c>
    </row>
    <row r="15304" spans="1:6" x14ac:dyDescent="0.35">
      <c r="A15304" t="s">
        <v>1655</v>
      </c>
      <c r="B15304">
        <v>58</v>
      </c>
      <c r="C15304" t="s">
        <v>40005</v>
      </c>
      <c r="D15304" s="1">
        <v>281720</v>
      </c>
      <c r="E15304">
        <v>843</v>
      </c>
      <c r="F15304">
        <v>1</v>
      </c>
    </row>
    <row r="15305" spans="1:6" x14ac:dyDescent="0.35">
      <c r="A15305" t="s">
        <v>12106</v>
      </c>
      <c r="B15305">
        <v>26</v>
      </c>
      <c r="C15305" t="s">
        <v>40004</v>
      </c>
      <c r="D15305" s="1">
        <v>281727</v>
      </c>
      <c r="E15305">
        <v>293</v>
      </c>
      <c r="F15305">
        <v>0</v>
      </c>
    </row>
    <row r="15306" spans="1:6" x14ac:dyDescent="0.35">
      <c r="A15306" t="s">
        <v>24094</v>
      </c>
      <c r="B15306">
        <v>58</v>
      </c>
      <c r="C15306" t="s">
        <v>40004</v>
      </c>
      <c r="D15306" s="1">
        <v>281746</v>
      </c>
      <c r="E15306">
        <v>410</v>
      </c>
      <c r="F15306">
        <v>1</v>
      </c>
    </row>
    <row r="15307" spans="1:6" x14ac:dyDescent="0.35">
      <c r="A15307" t="s">
        <v>5669</v>
      </c>
      <c r="B15307">
        <v>63</v>
      </c>
      <c r="C15307" t="s">
        <v>40005</v>
      </c>
      <c r="D15307" s="1">
        <v>281776</v>
      </c>
      <c r="E15307">
        <v>737</v>
      </c>
      <c r="F15307">
        <v>1</v>
      </c>
    </row>
    <row r="15308" spans="1:6" x14ac:dyDescent="0.35">
      <c r="A15308" t="s">
        <v>336</v>
      </c>
      <c r="B15308">
        <v>63</v>
      </c>
      <c r="C15308" t="s">
        <v>40005</v>
      </c>
      <c r="D15308" s="1">
        <v>281781.33333333331</v>
      </c>
      <c r="E15308">
        <v>783</v>
      </c>
      <c r="F15308">
        <v>1</v>
      </c>
    </row>
    <row r="15309" spans="1:6" x14ac:dyDescent="0.35">
      <c r="A15309" t="s">
        <v>6047</v>
      </c>
      <c r="B15309">
        <v>39</v>
      </c>
      <c r="C15309" t="s">
        <v>40004</v>
      </c>
      <c r="D15309" s="1">
        <v>281795</v>
      </c>
      <c r="E15309">
        <v>252</v>
      </c>
      <c r="F15309">
        <v>1</v>
      </c>
    </row>
    <row r="15310" spans="1:6" x14ac:dyDescent="0.35">
      <c r="A15310" t="s">
        <v>32394</v>
      </c>
      <c r="B15310">
        <v>53</v>
      </c>
      <c r="C15310" t="s">
        <v>40005</v>
      </c>
      <c r="D15310" s="1">
        <v>281834.66666666669</v>
      </c>
      <c r="E15310">
        <v>282</v>
      </c>
      <c r="F15310">
        <v>0</v>
      </c>
    </row>
    <row r="15311" spans="1:6" x14ac:dyDescent="0.35">
      <c r="A15311" t="s">
        <v>33726</v>
      </c>
      <c r="B15311">
        <v>28</v>
      </c>
      <c r="C15311" t="s">
        <v>40004</v>
      </c>
      <c r="D15311" s="1">
        <v>281838</v>
      </c>
      <c r="E15311">
        <v>792</v>
      </c>
      <c r="F15311">
        <v>1</v>
      </c>
    </row>
    <row r="15312" spans="1:6" x14ac:dyDescent="0.35">
      <c r="A15312" t="s">
        <v>23859</v>
      </c>
      <c r="B15312">
        <v>54</v>
      </c>
      <c r="C15312" t="s">
        <v>40004</v>
      </c>
      <c r="D15312" s="1">
        <v>281840</v>
      </c>
      <c r="E15312">
        <v>82</v>
      </c>
      <c r="F15312">
        <v>1</v>
      </c>
    </row>
    <row r="15313" spans="1:6" x14ac:dyDescent="0.35">
      <c r="A15313" t="s">
        <v>23868</v>
      </c>
      <c r="B15313">
        <v>43</v>
      </c>
      <c r="C15313" t="s">
        <v>40005</v>
      </c>
      <c r="D15313" s="1">
        <v>281850.66666666669</v>
      </c>
      <c r="E15313">
        <v>240</v>
      </c>
      <c r="F15313">
        <v>0</v>
      </c>
    </row>
    <row r="15314" spans="1:6" x14ac:dyDescent="0.35">
      <c r="A15314" t="s">
        <v>21745</v>
      </c>
      <c r="B15314">
        <v>31</v>
      </c>
      <c r="C15314" t="s">
        <v>40005</v>
      </c>
      <c r="D15314" s="1">
        <v>281869.33333333331</v>
      </c>
      <c r="E15314">
        <v>413</v>
      </c>
      <c r="F15314">
        <v>1</v>
      </c>
    </row>
    <row r="15315" spans="1:6" x14ac:dyDescent="0.35">
      <c r="A15315" t="s">
        <v>28265</v>
      </c>
      <c r="B15315">
        <v>26</v>
      </c>
      <c r="C15315" t="s">
        <v>40005</v>
      </c>
      <c r="D15315" s="1">
        <v>281880</v>
      </c>
      <c r="E15315">
        <v>495</v>
      </c>
      <c r="F15315">
        <v>0</v>
      </c>
    </row>
    <row r="15316" spans="1:6" x14ac:dyDescent="0.35">
      <c r="A15316" t="s">
        <v>32108</v>
      </c>
      <c r="B15316">
        <v>54</v>
      </c>
      <c r="C15316" t="s">
        <v>40004</v>
      </c>
      <c r="D15316" s="1">
        <v>281914</v>
      </c>
      <c r="E15316">
        <v>879</v>
      </c>
      <c r="F15316">
        <v>1</v>
      </c>
    </row>
    <row r="15317" spans="1:6" x14ac:dyDescent="0.35">
      <c r="A15317" t="s">
        <v>26198</v>
      </c>
      <c r="B15317">
        <v>41</v>
      </c>
      <c r="C15317" t="s">
        <v>40005</v>
      </c>
      <c r="D15317" s="1">
        <v>281917.33333333331</v>
      </c>
      <c r="E15317">
        <v>330</v>
      </c>
      <c r="F15317">
        <v>1</v>
      </c>
    </row>
    <row r="15318" spans="1:6" x14ac:dyDescent="0.35">
      <c r="A15318" t="s">
        <v>18083</v>
      </c>
      <c r="B15318">
        <v>27</v>
      </c>
      <c r="C15318" t="s">
        <v>40004</v>
      </c>
      <c r="D15318" s="1">
        <v>281918</v>
      </c>
      <c r="E15318">
        <v>16</v>
      </c>
      <c r="F15318">
        <v>1</v>
      </c>
    </row>
    <row r="15319" spans="1:6" x14ac:dyDescent="0.35">
      <c r="A15319" t="s">
        <v>25306</v>
      </c>
      <c r="B15319">
        <v>35</v>
      </c>
      <c r="C15319" t="s">
        <v>40005</v>
      </c>
      <c r="D15319" s="1">
        <v>281925.33333333331</v>
      </c>
      <c r="E15319">
        <v>258</v>
      </c>
      <c r="F15319">
        <v>1</v>
      </c>
    </row>
    <row r="15320" spans="1:6" x14ac:dyDescent="0.35">
      <c r="A15320" t="s">
        <v>22874</v>
      </c>
      <c r="B15320">
        <v>26</v>
      </c>
      <c r="C15320" t="s">
        <v>40005</v>
      </c>
      <c r="D15320" s="1">
        <v>281933.33333333331</v>
      </c>
      <c r="E15320">
        <v>468</v>
      </c>
      <c r="F15320">
        <v>1</v>
      </c>
    </row>
    <row r="15321" spans="1:6" x14ac:dyDescent="0.35">
      <c r="A15321" t="s">
        <v>6649</v>
      </c>
      <c r="B15321">
        <v>59</v>
      </c>
      <c r="C15321" t="s">
        <v>40005</v>
      </c>
      <c r="D15321" s="1">
        <v>281938.66666666669</v>
      </c>
      <c r="E15321">
        <v>303</v>
      </c>
      <c r="F15321">
        <v>0</v>
      </c>
    </row>
    <row r="15322" spans="1:6" x14ac:dyDescent="0.35">
      <c r="A15322" t="s">
        <v>2118</v>
      </c>
      <c r="B15322">
        <v>48</v>
      </c>
      <c r="C15322" t="s">
        <v>40004</v>
      </c>
      <c r="D15322" s="1">
        <v>281939</v>
      </c>
      <c r="E15322">
        <v>321</v>
      </c>
      <c r="F15322">
        <v>1</v>
      </c>
    </row>
    <row r="15323" spans="1:6" x14ac:dyDescent="0.35">
      <c r="A15323" t="s">
        <v>30168</v>
      </c>
      <c r="B15323">
        <v>42</v>
      </c>
      <c r="C15323" t="s">
        <v>40004</v>
      </c>
      <c r="D15323" s="1">
        <v>281951</v>
      </c>
      <c r="E15323">
        <v>475</v>
      </c>
      <c r="F15323">
        <v>0</v>
      </c>
    </row>
    <row r="15324" spans="1:6" x14ac:dyDescent="0.35">
      <c r="A15324" t="s">
        <v>12947</v>
      </c>
      <c r="B15324">
        <v>45</v>
      </c>
      <c r="C15324" t="s">
        <v>40005</v>
      </c>
      <c r="D15324" s="1">
        <v>281952</v>
      </c>
      <c r="E15324">
        <v>233</v>
      </c>
      <c r="F15324">
        <v>0</v>
      </c>
    </row>
    <row r="15325" spans="1:6" x14ac:dyDescent="0.35">
      <c r="A15325" t="s">
        <v>18379</v>
      </c>
      <c r="B15325">
        <v>51</v>
      </c>
      <c r="C15325" t="s">
        <v>40005</v>
      </c>
      <c r="D15325" s="1">
        <v>281962.66666666669</v>
      </c>
      <c r="E15325">
        <v>291</v>
      </c>
      <c r="F15325">
        <v>0</v>
      </c>
    </row>
    <row r="15326" spans="1:6" x14ac:dyDescent="0.35">
      <c r="A15326" t="s">
        <v>21177</v>
      </c>
      <c r="B15326">
        <v>26</v>
      </c>
      <c r="C15326" t="s">
        <v>40004</v>
      </c>
      <c r="D15326" s="1">
        <v>281980</v>
      </c>
      <c r="E15326">
        <v>218</v>
      </c>
      <c r="F15326">
        <v>0</v>
      </c>
    </row>
    <row r="15327" spans="1:6" x14ac:dyDescent="0.35">
      <c r="A15327" t="s">
        <v>33561</v>
      </c>
      <c r="B15327">
        <v>29</v>
      </c>
      <c r="C15327" t="s">
        <v>40004</v>
      </c>
      <c r="D15327" s="1">
        <v>282011</v>
      </c>
      <c r="E15327">
        <v>405</v>
      </c>
      <c r="F15327">
        <v>0</v>
      </c>
    </row>
    <row r="15328" spans="1:6" x14ac:dyDescent="0.35">
      <c r="A15328" t="s">
        <v>19450</v>
      </c>
      <c r="B15328">
        <v>32</v>
      </c>
      <c r="C15328" t="s">
        <v>40005</v>
      </c>
      <c r="D15328" s="1">
        <v>282018.66666666669</v>
      </c>
      <c r="E15328">
        <v>67</v>
      </c>
      <c r="F15328">
        <v>0</v>
      </c>
    </row>
    <row r="15329" spans="1:6" x14ac:dyDescent="0.35">
      <c r="A15329" t="s">
        <v>9262</v>
      </c>
      <c r="B15329">
        <v>61</v>
      </c>
      <c r="C15329" t="s">
        <v>40005</v>
      </c>
      <c r="D15329" s="1">
        <v>282021.33333333331</v>
      </c>
      <c r="E15329">
        <v>233</v>
      </c>
      <c r="F15329">
        <v>0</v>
      </c>
    </row>
    <row r="15330" spans="1:6" x14ac:dyDescent="0.35">
      <c r="A15330" t="s">
        <v>13050</v>
      </c>
      <c r="B15330">
        <v>25</v>
      </c>
      <c r="C15330" t="s">
        <v>40004</v>
      </c>
      <c r="D15330" s="1">
        <v>282027</v>
      </c>
      <c r="E15330">
        <v>489</v>
      </c>
      <c r="F15330">
        <v>0</v>
      </c>
    </row>
    <row r="15331" spans="1:6" x14ac:dyDescent="0.35">
      <c r="A15331" t="s">
        <v>15987</v>
      </c>
      <c r="B15331">
        <v>39</v>
      </c>
      <c r="C15331" t="s">
        <v>40004</v>
      </c>
      <c r="D15331" s="1">
        <v>282030</v>
      </c>
      <c r="E15331">
        <v>239</v>
      </c>
      <c r="F15331">
        <v>1</v>
      </c>
    </row>
    <row r="15332" spans="1:6" x14ac:dyDescent="0.35">
      <c r="A15332" t="s">
        <v>3996</v>
      </c>
      <c r="B15332">
        <v>41</v>
      </c>
      <c r="C15332" t="s">
        <v>40005</v>
      </c>
      <c r="D15332" s="1">
        <v>282032</v>
      </c>
      <c r="E15332">
        <v>306</v>
      </c>
      <c r="F15332">
        <v>0</v>
      </c>
    </row>
    <row r="15333" spans="1:6" x14ac:dyDescent="0.35">
      <c r="A15333" t="s">
        <v>31343</v>
      </c>
      <c r="B15333">
        <v>32</v>
      </c>
      <c r="C15333" t="s">
        <v>40004</v>
      </c>
      <c r="D15333" s="1">
        <v>282035</v>
      </c>
      <c r="E15333">
        <v>253</v>
      </c>
      <c r="F15333">
        <v>1</v>
      </c>
    </row>
    <row r="15334" spans="1:6" x14ac:dyDescent="0.35">
      <c r="A15334" t="s">
        <v>1454</v>
      </c>
      <c r="B15334">
        <v>35</v>
      </c>
      <c r="C15334" t="s">
        <v>40004</v>
      </c>
      <c r="D15334" s="1">
        <v>282040</v>
      </c>
      <c r="E15334">
        <v>242</v>
      </c>
      <c r="F15334">
        <v>0</v>
      </c>
    </row>
    <row r="15335" spans="1:6" x14ac:dyDescent="0.35">
      <c r="A15335" t="s">
        <v>37500</v>
      </c>
      <c r="B15335">
        <v>30</v>
      </c>
      <c r="C15335" t="s">
        <v>40005</v>
      </c>
      <c r="D15335" s="1">
        <v>282042.66666666669</v>
      </c>
      <c r="E15335">
        <v>397</v>
      </c>
      <c r="F15335">
        <v>1</v>
      </c>
    </row>
    <row r="15336" spans="1:6" x14ac:dyDescent="0.35">
      <c r="A15336" t="s">
        <v>6733</v>
      </c>
      <c r="B15336">
        <v>46</v>
      </c>
      <c r="C15336" t="s">
        <v>40004</v>
      </c>
      <c r="D15336" s="1">
        <v>282043</v>
      </c>
      <c r="E15336">
        <v>420</v>
      </c>
      <c r="F15336">
        <v>1</v>
      </c>
    </row>
    <row r="15337" spans="1:6" x14ac:dyDescent="0.35">
      <c r="A15337" t="s">
        <v>16282</v>
      </c>
      <c r="B15337">
        <v>39</v>
      </c>
      <c r="C15337" t="s">
        <v>40005</v>
      </c>
      <c r="D15337" s="1">
        <v>282045.33333333331</v>
      </c>
      <c r="E15337">
        <v>796</v>
      </c>
      <c r="F15337">
        <v>1</v>
      </c>
    </row>
    <row r="15338" spans="1:6" x14ac:dyDescent="0.35">
      <c r="A15338" t="s">
        <v>35743</v>
      </c>
      <c r="B15338">
        <v>36</v>
      </c>
      <c r="C15338" t="s">
        <v>40005</v>
      </c>
      <c r="D15338" s="1">
        <v>282053.33333333331</v>
      </c>
      <c r="E15338">
        <v>231</v>
      </c>
      <c r="F15338">
        <v>0</v>
      </c>
    </row>
    <row r="15339" spans="1:6" x14ac:dyDescent="0.35">
      <c r="A15339" t="s">
        <v>38618</v>
      </c>
      <c r="B15339">
        <v>33</v>
      </c>
      <c r="C15339" t="s">
        <v>40004</v>
      </c>
      <c r="D15339" s="1">
        <v>282061</v>
      </c>
      <c r="E15339">
        <v>911</v>
      </c>
      <c r="F15339">
        <v>1</v>
      </c>
    </row>
    <row r="15340" spans="1:6" x14ac:dyDescent="0.35">
      <c r="A15340" t="s">
        <v>16538</v>
      </c>
      <c r="B15340">
        <v>50</v>
      </c>
      <c r="C15340" t="s">
        <v>40005</v>
      </c>
      <c r="D15340" s="1">
        <v>282082.66666666669</v>
      </c>
      <c r="E15340">
        <v>495</v>
      </c>
      <c r="F15340">
        <v>1</v>
      </c>
    </row>
    <row r="15341" spans="1:6" x14ac:dyDescent="0.35">
      <c r="A15341" t="s">
        <v>339</v>
      </c>
      <c r="B15341">
        <v>64</v>
      </c>
      <c r="C15341" t="s">
        <v>40005</v>
      </c>
      <c r="D15341" s="1">
        <v>282090.66666666669</v>
      </c>
      <c r="E15341">
        <v>500</v>
      </c>
      <c r="F15341">
        <v>1</v>
      </c>
    </row>
    <row r="15342" spans="1:6" x14ac:dyDescent="0.35">
      <c r="A15342" t="s">
        <v>35690</v>
      </c>
      <c r="B15342">
        <v>26</v>
      </c>
      <c r="C15342" t="s">
        <v>40005</v>
      </c>
      <c r="D15342" s="1">
        <v>282098.66666666669</v>
      </c>
      <c r="E15342">
        <v>288</v>
      </c>
      <c r="F15342">
        <v>1</v>
      </c>
    </row>
    <row r="15343" spans="1:6" x14ac:dyDescent="0.35">
      <c r="A15343" t="s">
        <v>38721</v>
      </c>
      <c r="B15343">
        <v>46</v>
      </c>
      <c r="C15343" t="s">
        <v>40005</v>
      </c>
      <c r="D15343" s="1">
        <v>282106.66666666669</v>
      </c>
      <c r="E15343">
        <v>463</v>
      </c>
      <c r="F15343">
        <v>1</v>
      </c>
    </row>
    <row r="15344" spans="1:6" x14ac:dyDescent="0.35">
      <c r="A15344" t="s">
        <v>32200</v>
      </c>
      <c r="B15344">
        <v>33</v>
      </c>
      <c r="C15344" t="s">
        <v>40005</v>
      </c>
      <c r="D15344" s="1">
        <v>282117.33333333331</v>
      </c>
      <c r="E15344">
        <v>59</v>
      </c>
      <c r="F15344">
        <v>0</v>
      </c>
    </row>
    <row r="15345" spans="1:6" x14ac:dyDescent="0.35">
      <c r="A15345" t="s">
        <v>6363</v>
      </c>
      <c r="B15345">
        <v>41</v>
      </c>
      <c r="C15345" t="s">
        <v>40005</v>
      </c>
      <c r="D15345" s="1">
        <v>282130.66666666669</v>
      </c>
      <c r="E15345">
        <v>356</v>
      </c>
      <c r="F15345">
        <v>0</v>
      </c>
    </row>
    <row r="15346" spans="1:6" x14ac:dyDescent="0.35">
      <c r="A15346" t="s">
        <v>26103</v>
      </c>
      <c r="B15346">
        <v>29</v>
      </c>
      <c r="C15346" t="s">
        <v>40005</v>
      </c>
      <c r="D15346" s="1">
        <v>282133.33333333331</v>
      </c>
      <c r="E15346">
        <v>397</v>
      </c>
      <c r="F15346">
        <v>1</v>
      </c>
    </row>
    <row r="15347" spans="1:6" x14ac:dyDescent="0.35">
      <c r="A15347" t="s">
        <v>27180</v>
      </c>
      <c r="B15347">
        <v>28</v>
      </c>
      <c r="C15347" t="s">
        <v>40004</v>
      </c>
      <c r="D15347" s="1">
        <v>282149</v>
      </c>
      <c r="E15347">
        <v>418</v>
      </c>
      <c r="F15347">
        <v>1</v>
      </c>
    </row>
    <row r="15348" spans="1:6" x14ac:dyDescent="0.35">
      <c r="A15348" t="s">
        <v>7002</v>
      </c>
      <c r="B15348">
        <v>33</v>
      </c>
      <c r="C15348" t="s">
        <v>40005</v>
      </c>
      <c r="D15348" s="1">
        <v>282149.33333333331</v>
      </c>
      <c r="E15348">
        <v>334</v>
      </c>
      <c r="F15348">
        <v>0</v>
      </c>
    </row>
    <row r="15349" spans="1:6" x14ac:dyDescent="0.35">
      <c r="A15349" t="s">
        <v>5174</v>
      </c>
      <c r="B15349">
        <v>42</v>
      </c>
      <c r="C15349" t="s">
        <v>40004</v>
      </c>
      <c r="D15349" s="1">
        <v>282159</v>
      </c>
      <c r="E15349">
        <v>485</v>
      </c>
      <c r="F15349">
        <v>1</v>
      </c>
    </row>
    <row r="15350" spans="1:6" x14ac:dyDescent="0.35">
      <c r="A15350" t="s">
        <v>30588</v>
      </c>
      <c r="B15350">
        <v>32</v>
      </c>
      <c r="C15350" t="s">
        <v>40005</v>
      </c>
      <c r="D15350" s="1">
        <v>282170.66666666669</v>
      </c>
      <c r="E15350">
        <v>416</v>
      </c>
      <c r="F15350">
        <v>0</v>
      </c>
    </row>
    <row r="15351" spans="1:6" x14ac:dyDescent="0.35">
      <c r="A15351" t="s">
        <v>24673</v>
      </c>
      <c r="B15351">
        <v>27</v>
      </c>
      <c r="C15351" t="s">
        <v>40004</v>
      </c>
      <c r="D15351" s="1">
        <v>282175</v>
      </c>
      <c r="E15351">
        <v>196</v>
      </c>
      <c r="F15351">
        <v>1</v>
      </c>
    </row>
    <row r="15352" spans="1:6" x14ac:dyDescent="0.35">
      <c r="A15352" t="s">
        <v>35282</v>
      </c>
      <c r="B15352">
        <v>56</v>
      </c>
      <c r="C15352" t="s">
        <v>40005</v>
      </c>
      <c r="D15352" s="1">
        <v>282178.66666666669</v>
      </c>
      <c r="E15352">
        <v>320</v>
      </c>
      <c r="F15352">
        <v>0</v>
      </c>
    </row>
    <row r="15353" spans="1:6" x14ac:dyDescent="0.35">
      <c r="A15353" t="s">
        <v>30193</v>
      </c>
      <c r="B15353">
        <v>38</v>
      </c>
      <c r="C15353" t="s">
        <v>40004</v>
      </c>
      <c r="D15353" s="1">
        <v>282181</v>
      </c>
      <c r="E15353">
        <v>385</v>
      </c>
      <c r="F15353">
        <v>1</v>
      </c>
    </row>
    <row r="15354" spans="1:6" x14ac:dyDescent="0.35">
      <c r="A15354" t="s">
        <v>8499</v>
      </c>
      <c r="B15354">
        <v>64</v>
      </c>
      <c r="C15354" t="s">
        <v>40004</v>
      </c>
      <c r="D15354" s="1">
        <v>282188</v>
      </c>
      <c r="E15354">
        <v>352</v>
      </c>
      <c r="F15354">
        <v>0</v>
      </c>
    </row>
    <row r="15355" spans="1:6" x14ac:dyDescent="0.35">
      <c r="A15355" t="s">
        <v>1439</v>
      </c>
      <c r="B15355">
        <v>48</v>
      </c>
      <c r="C15355" t="s">
        <v>40004</v>
      </c>
      <c r="D15355" s="1">
        <v>282219</v>
      </c>
      <c r="E15355">
        <v>231</v>
      </c>
      <c r="F15355">
        <v>1</v>
      </c>
    </row>
    <row r="15356" spans="1:6" x14ac:dyDescent="0.35">
      <c r="A15356" t="s">
        <v>4006</v>
      </c>
      <c r="B15356">
        <v>62</v>
      </c>
      <c r="C15356" t="s">
        <v>40005</v>
      </c>
      <c r="D15356" s="1">
        <v>282224</v>
      </c>
      <c r="E15356">
        <v>334</v>
      </c>
      <c r="F15356">
        <v>0</v>
      </c>
    </row>
    <row r="15357" spans="1:6" x14ac:dyDescent="0.35">
      <c r="A15357" t="s">
        <v>10324</v>
      </c>
      <c r="B15357">
        <v>59</v>
      </c>
      <c r="C15357" t="s">
        <v>40004</v>
      </c>
      <c r="D15357" s="1">
        <v>282226</v>
      </c>
      <c r="E15357">
        <v>175</v>
      </c>
      <c r="F15357">
        <v>1</v>
      </c>
    </row>
    <row r="15358" spans="1:6" x14ac:dyDescent="0.35">
      <c r="A15358" t="s">
        <v>12087</v>
      </c>
      <c r="B15358">
        <v>59</v>
      </c>
      <c r="C15358" t="s">
        <v>40004</v>
      </c>
      <c r="D15358" s="1">
        <v>282226</v>
      </c>
      <c r="E15358">
        <v>338</v>
      </c>
      <c r="F15358">
        <v>0</v>
      </c>
    </row>
    <row r="15359" spans="1:6" x14ac:dyDescent="0.35">
      <c r="A15359" t="s">
        <v>5492</v>
      </c>
      <c r="B15359">
        <v>64</v>
      </c>
      <c r="C15359" t="s">
        <v>40005</v>
      </c>
      <c r="D15359" s="1">
        <v>282237.33333333331</v>
      </c>
      <c r="E15359">
        <v>210</v>
      </c>
      <c r="F15359">
        <v>1</v>
      </c>
    </row>
    <row r="15360" spans="1:6" x14ac:dyDescent="0.35">
      <c r="A15360" t="s">
        <v>35754</v>
      </c>
      <c r="B15360">
        <v>40</v>
      </c>
      <c r="C15360" t="s">
        <v>40004</v>
      </c>
      <c r="D15360" s="1">
        <v>282238</v>
      </c>
      <c r="E15360">
        <v>427</v>
      </c>
      <c r="F15360">
        <v>1</v>
      </c>
    </row>
    <row r="15361" spans="1:6" x14ac:dyDescent="0.35">
      <c r="A15361" t="s">
        <v>8368</v>
      </c>
      <c r="B15361">
        <v>28</v>
      </c>
      <c r="C15361" t="s">
        <v>40004</v>
      </c>
      <c r="D15361" s="1">
        <v>282239</v>
      </c>
      <c r="E15361">
        <v>353</v>
      </c>
      <c r="F15361">
        <v>0</v>
      </c>
    </row>
    <row r="15362" spans="1:6" x14ac:dyDescent="0.35">
      <c r="A15362" t="s">
        <v>30227</v>
      </c>
      <c r="B15362">
        <v>62</v>
      </c>
      <c r="C15362" t="s">
        <v>40005</v>
      </c>
      <c r="D15362" s="1">
        <v>282242.66666666669</v>
      </c>
      <c r="E15362">
        <v>276</v>
      </c>
      <c r="F15362">
        <v>0</v>
      </c>
    </row>
    <row r="15363" spans="1:6" x14ac:dyDescent="0.35">
      <c r="A15363" t="s">
        <v>20249</v>
      </c>
      <c r="B15363">
        <v>65</v>
      </c>
      <c r="C15363" t="s">
        <v>40005</v>
      </c>
      <c r="D15363" s="1">
        <v>282248</v>
      </c>
      <c r="E15363">
        <v>465</v>
      </c>
      <c r="F15363">
        <v>0</v>
      </c>
    </row>
    <row r="15364" spans="1:6" x14ac:dyDescent="0.35">
      <c r="A15364" t="s">
        <v>14430</v>
      </c>
      <c r="B15364">
        <v>49</v>
      </c>
      <c r="C15364" t="s">
        <v>40005</v>
      </c>
      <c r="D15364" s="1">
        <v>282261.33333333331</v>
      </c>
      <c r="E15364">
        <v>455</v>
      </c>
      <c r="F15364">
        <v>1</v>
      </c>
    </row>
    <row r="15365" spans="1:6" x14ac:dyDescent="0.35">
      <c r="A15365" t="s">
        <v>14471</v>
      </c>
      <c r="B15365">
        <v>27</v>
      </c>
      <c r="C15365" t="s">
        <v>40004</v>
      </c>
      <c r="D15365" s="1">
        <v>282262</v>
      </c>
      <c r="E15365">
        <v>473</v>
      </c>
      <c r="F15365">
        <v>1</v>
      </c>
    </row>
    <row r="15366" spans="1:6" x14ac:dyDescent="0.35">
      <c r="A15366" t="s">
        <v>27075</v>
      </c>
      <c r="B15366">
        <v>27</v>
      </c>
      <c r="C15366" t="s">
        <v>40004</v>
      </c>
      <c r="D15366" s="1">
        <v>282272</v>
      </c>
      <c r="E15366">
        <v>256</v>
      </c>
      <c r="F15366">
        <v>1</v>
      </c>
    </row>
    <row r="15367" spans="1:6" x14ac:dyDescent="0.35">
      <c r="A15367" t="s">
        <v>10383</v>
      </c>
      <c r="B15367">
        <v>36</v>
      </c>
      <c r="C15367" t="s">
        <v>40004</v>
      </c>
      <c r="D15367" s="1">
        <v>282300</v>
      </c>
      <c r="E15367">
        <v>328</v>
      </c>
      <c r="F15367">
        <v>0</v>
      </c>
    </row>
    <row r="15368" spans="1:6" x14ac:dyDescent="0.35">
      <c r="A15368" t="s">
        <v>24329</v>
      </c>
      <c r="B15368">
        <v>29</v>
      </c>
      <c r="C15368" t="s">
        <v>40004</v>
      </c>
      <c r="D15368" s="1">
        <v>282305</v>
      </c>
      <c r="E15368">
        <v>91</v>
      </c>
      <c r="F15368">
        <v>0</v>
      </c>
    </row>
    <row r="15369" spans="1:6" x14ac:dyDescent="0.35">
      <c r="A15369" t="s">
        <v>18912</v>
      </c>
      <c r="B15369">
        <v>27</v>
      </c>
      <c r="C15369" t="s">
        <v>40004</v>
      </c>
      <c r="D15369" s="1">
        <v>282313</v>
      </c>
      <c r="E15369">
        <v>97</v>
      </c>
      <c r="F15369">
        <v>0</v>
      </c>
    </row>
    <row r="15370" spans="1:6" x14ac:dyDescent="0.35">
      <c r="A15370" t="s">
        <v>12414</v>
      </c>
      <c r="B15370">
        <v>51</v>
      </c>
      <c r="C15370" t="s">
        <v>40004</v>
      </c>
      <c r="D15370" s="1">
        <v>282328</v>
      </c>
      <c r="E15370">
        <v>253</v>
      </c>
      <c r="F15370">
        <v>0</v>
      </c>
    </row>
    <row r="15371" spans="1:6" x14ac:dyDescent="0.35">
      <c r="A15371" t="s">
        <v>29274</v>
      </c>
      <c r="B15371">
        <v>55</v>
      </c>
      <c r="C15371" t="s">
        <v>40005</v>
      </c>
      <c r="D15371" s="1">
        <v>282338.66666666669</v>
      </c>
      <c r="E15371">
        <v>414</v>
      </c>
      <c r="F15371">
        <v>1</v>
      </c>
    </row>
    <row r="15372" spans="1:6" x14ac:dyDescent="0.35">
      <c r="A15372" t="s">
        <v>26957</v>
      </c>
      <c r="B15372">
        <v>32</v>
      </c>
      <c r="C15372" t="s">
        <v>40004</v>
      </c>
      <c r="D15372" s="1">
        <v>282343</v>
      </c>
      <c r="E15372">
        <v>269</v>
      </c>
      <c r="F15372">
        <v>0</v>
      </c>
    </row>
    <row r="15373" spans="1:6" x14ac:dyDescent="0.35">
      <c r="A15373" t="s">
        <v>3830</v>
      </c>
      <c r="B15373">
        <v>38</v>
      </c>
      <c r="C15373" t="s">
        <v>40004</v>
      </c>
      <c r="D15373" s="1">
        <v>282344</v>
      </c>
      <c r="E15373">
        <v>284</v>
      </c>
      <c r="F15373">
        <v>0</v>
      </c>
    </row>
    <row r="15374" spans="1:6" x14ac:dyDescent="0.35">
      <c r="A15374" t="s">
        <v>767</v>
      </c>
      <c r="B15374">
        <v>55</v>
      </c>
      <c r="C15374" t="s">
        <v>40005</v>
      </c>
      <c r="D15374" s="1">
        <v>282346.66666666669</v>
      </c>
      <c r="E15374">
        <v>224</v>
      </c>
      <c r="F15374">
        <v>1</v>
      </c>
    </row>
    <row r="15375" spans="1:6" x14ac:dyDescent="0.35">
      <c r="A15375" t="s">
        <v>6936</v>
      </c>
      <c r="B15375">
        <v>35</v>
      </c>
      <c r="C15375" t="s">
        <v>40004</v>
      </c>
      <c r="D15375" s="1">
        <v>282350</v>
      </c>
      <c r="E15375">
        <v>230</v>
      </c>
      <c r="F15375">
        <v>0</v>
      </c>
    </row>
    <row r="15376" spans="1:6" x14ac:dyDescent="0.35">
      <c r="A15376" t="s">
        <v>39214</v>
      </c>
      <c r="B15376">
        <v>25</v>
      </c>
      <c r="C15376" t="s">
        <v>40004</v>
      </c>
      <c r="D15376" s="1">
        <v>282373</v>
      </c>
      <c r="E15376">
        <v>432</v>
      </c>
      <c r="F15376">
        <v>0</v>
      </c>
    </row>
    <row r="15377" spans="1:6" x14ac:dyDescent="0.35">
      <c r="A15377" t="s">
        <v>17513</v>
      </c>
      <c r="B15377">
        <v>36</v>
      </c>
      <c r="C15377" t="s">
        <v>40005</v>
      </c>
      <c r="D15377" s="1">
        <v>282384</v>
      </c>
      <c r="E15377">
        <v>677</v>
      </c>
      <c r="F15377">
        <v>1</v>
      </c>
    </row>
    <row r="15378" spans="1:6" x14ac:dyDescent="0.35">
      <c r="A15378" t="s">
        <v>13172</v>
      </c>
      <c r="B15378">
        <v>33</v>
      </c>
      <c r="C15378" t="s">
        <v>40005</v>
      </c>
      <c r="D15378" s="1">
        <v>282389.33333333331</v>
      </c>
      <c r="E15378">
        <v>141</v>
      </c>
      <c r="F15378">
        <v>0</v>
      </c>
    </row>
    <row r="15379" spans="1:6" x14ac:dyDescent="0.35">
      <c r="A15379" t="s">
        <v>100</v>
      </c>
      <c r="B15379">
        <v>36</v>
      </c>
      <c r="C15379" t="s">
        <v>40005</v>
      </c>
      <c r="D15379" s="1">
        <v>282392</v>
      </c>
      <c r="E15379">
        <v>462</v>
      </c>
      <c r="F15379">
        <v>1</v>
      </c>
    </row>
    <row r="15380" spans="1:6" x14ac:dyDescent="0.35">
      <c r="A15380" t="s">
        <v>38838</v>
      </c>
      <c r="B15380">
        <v>46</v>
      </c>
      <c r="C15380" t="s">
        <v>40004</v>
      </c>
      <c r="D15380" s="1">
        <v>282394</v>
      </c>
      <c r="E15380">
        <v>439</v>
      </c>
      <c r="F15380">
        <v>0</v>
      </c>
    </row>
    <row r="15381" spans="1:6" x14ac:dyDescent="0.35">
      <c r="A15381" t="s">
        <v>24719</v>
      </c>
      <c r="B15381">
        <v>44</v>
      </c>
      <c r="C15381" t="s">
        <v>40004</v>
      </c>
      <c r="D15381" s="1">
        <v>282433</v>
      </c>
      <c r="E15381">
        <v>273</v>
      </c>
      <c r="F15381">
        <v>1</v>
      </c>
    </row>
    <row r="15382" spans="1:6" x14ac:dyDescent="0.35">
      <c r="A15382" t="s">
        <v>15705</v>
      </c>
      <c r="B15382">
        <v>30</v>
      </c>
      <c r="C15382" t="s">
        <v>40004</v>
      </c>
      <c r="D15382" s="1">
        <v>282469</v>
      </c>
      <c r="E15382">
        <v>60</v>
      </c>
      <c r="F15382">
        <v>0</v>
      </c>
    </row>
    <row r="15383" spans="1:6" x14ac:dyDescent="0.35">
      <c r="A15383" t="s">
        <v>23339</v>
      </c>
      <c r="B15383">
        <v>40</v>
      </c>
      <c r="C15383" t="s">
        <v>40004</v>
      </c>
      <c r="D15383" s="1">
        <v>282473</v>
      </c>
      <c r="E15383">
        <v>284</v>
      </c>
      <c r="F15383">
        <v>0</v>
      </c>
    </row>
    <row r="15384" spans="1:6" x14ac:dyDescent="0.35">
      <c r="A15384" t="s">
        <v>7172</v>
      </c>
      <c r="B15384">
        <v>31</v>
      </c>
      <c r="C15384" t="s">
        <v>40005</v>
      </c>
      <c r="D15384" s="1">
        <v>282474.66666666669</v>
      </c>
      <c r="E15384">
        <v>366</v>
      </c>
      <c r="F15384">
        <v>1</v>
      </c>
    </row>
    <row r="15385" spans="1:6" x14ac:dyDescent="0.35">
      <c r="A15385" t="s">
        <v>39971</v>
      </c>
      <c r="B15385">
        <v>55</v>
      </c>
      <c r="C15385" t="s">
        <v>40005</v>
      </c>
      <c r="D15385" s="1">
        <v>282482.66666666669</v>
      </c>
      <c r="E15385">
        <v>354</v>
      </c>
      <c r="F15385">
        <v>0</v>
      </c>
    </row>
    <row r="15386" spans="1:6" x14ac:dyDescent="0.35">
      <c r="A15386" t="s">
        <v>22037</v>
      </c>
      <c r="B15386">
        <v>26</v>
      </c>
      <c r="C15386" t="s">
        <v>40004</v>
      </c>
      <c r="D15386" s="1">
        <v>282498</v>
      </c>
      <c r="E15386">
        <v>138</v>
      </c>
      <c r="F15386">
        <v>1</v>
      </c>
    </row>
    <row r="15387" spans="1:6" x14ac:dyDescent="0.35">
      <c r="A15387" t="s">
        <v>86</v>
      </c>
      <c r="B15387">
        <v>34</v>
      </c>
      <c r="C15387" t="s">
        <v>40004</v>
      </c>
      <c r="D15387" s="1">
        <v>282501</v>
      </c>
      <c r="E15387">
        <v>823</v>
      </c>
      <c r="F15387">
        <v>1</v>
      </c>
    </row>
    <row r="15388" spans="1:6" x14ac:dyDescent="0.35">
      <c r="A15388" t="s">
        <v>19100</v>
      </c>
      <c r="B15388">
        <v>32</v>
      </c>
      <c r="C15388" t="s">
        <v>40005</v>
      </c>
      <c r="D15388" s="1">
        <v>282506.66666666669</v>
      </c>
      <c r="E15388">
        <v>206</v>
      </c>
      <c r="F15388">
        <v>0</v>
      </c>
    </row>
    <row r="15389" spans="1:6" x14ac:dyDescent="0.35">
      <c r="A15389" t="s">
        <v>38845</v>
      </c>
      <c r="B15389">
        <v>44</v>
      </c>
      <c r="C15389" t="s">
        <v>40004</v>
      </c>
      <c r="D15389" s="1">
        <v>282511</v>
      </c>
      <c r="E15389">
        <v>335</v>
      </c>
      <c r="F15389">
        <v>0</v>
      </c>
    </row>
    <row r="15390" spans="1:6" x14ac:dyDescent="0.35">
      <c r="A15390" t="s">
        <v>4763</v>
      </c>
      <c r="B15390">
        <v>65</v>
      </c>
      <c r="C15390" t="s">
        <v>40005</v>
      </c>
      <c r="D15390" s="1">
        <v>282517.33333333331</v>
      </c>
      <c r="E15390">
        <v>256</v>
      </c>
      <c r="F15390">
        <v>0</v>
      </c>
    </row>
    <row r="15391" spans="1:6" x14ac:dyDescent="0.35">
      <c r="A15391" t="s">
        <v>5584</v>
      </c>
      <c r="B15391">
        <v>50</v>
      </c>
      <c r="C15391" t="s">
        <v>40004</v>
      </c>
      <c r="D15391" s="1">
        <v>282525</v>
      </c>
      <c r="E15391">
        <v>17</v>
      </c>
      <c r="F15391">
        <v>0</v>
      </c>
    </row>
    <row r="15392" spans="1:6" x14ac:dyDescent="0.35">
      <c r="A15392" t="s">
        <v>17718</v>
      </c>
      <c r="B15392">
        <v>40</v>
      </c>
      <c r="C15392" t="s">
        <v>40005</v>
      </c>
      <c r="D15392" s="1">
        <v>282528</v>
      </c>
      <c r="E15392">
        <v>740</v>
      </c>
      <c r="F15392">
        <v>1</v>
      </c>
    </row>
    <row r="15393" spans="1:6" x14ac:dyDescent="0.35">
      <c r="A15393" t="s">
        <v>14736</v>
      </c>
      <c r="B15393">
        <v>35</v>
      </c>
      <c r="C15393" t="s">
        <v>40004</v>
      </c>
      <c r="D15393" s="1">
        <v>282533</v>
      </c>
      <c r="E15393">
        <v>675</v>
      </c>
      <c r="F15393">
        <v>0</v>
      </c>
    </row>
    <row r="15394" spans="1:6" x14ac:dyDescent="0.35">
      <c r="A15394" t="s">
        <v>12158</v>
      </c>
      <c r="B15394">
        <v>25</v>
      </c>
      <c r="C15394" t="s">
        <v>40005</v>
      </c>
      <c r="D15394" s="1">
        <v>282536</v>
      </c>
      <c r="E15394">
        <v>102</v>
      </c>
      <c r="F15394">
        <v>0</v>
      </c>
    </row>
    <row r="15395" spans="1:6" x14ac:dyDescent="0.35">
      <c r="A15395" t="s">
        <v>7744</v>
      </c>
      <c r="B15395">
        <v>42</v>
      </c>
      <c r="C15395" t="s">
        <v>40005</v>
      </c>
      <c r="D15395" s="1">
        <v>282546.66666666669</v>
      </c>
      <c r="E15395">
        <v>481</v>
      </c>
      <c r="F15395">
        <v>1</v>
      </c>
    </row>
    <row r="15396" spans="1:6" x14ac:dyDescent="0.35">
      <c r="A15396" t="s">
        <v>15396</v>
      </c>
      <c r="B15396">
        <v>26</v>
      </c>
      <c r="C15396" t="s">
        <v>40004</v>
      </c>
      <c r="D15396" s="1">
        <v>282588</v>
      </c>
      <c r="E15396">
        <v>317</v>
      </c>
      <c r="F15396">
        <v>1</v>
      </c>
    </row>
    <row r="15397" spans="1:6" x14ac:dyDescent="0.35">
      <c r="A15397" t="s">
        <v>19134</v>
      </c>
      <c r="B15397">
        <v>30</v>
      </c>
      <c r="C15397" t="s">
        <v>40004</v>
      </c>
      <c r="D15397" s="1">
        <v>282589</v>
      </c>
      <c r="E15397">
        <v>458</v>
      </c>
      <c r="F15397">
        <v>1</v>
      </c>
    </row>
    <row r="15398" spans="1:6" x14ac:dyDescent="0.35">
      <c r="A15398" t="s">
        <v>16238</v>
      </c>
      <c r="B15398">
        <v>32</v>
      </c>
      <c r="C15398" t="s">
        <v>40005</v>
      </c>
      <c r="D15398" s="1">
        <v>282616</v>
      </c>
      <c r="E15398">
        <v>330</v>
      </c>
      <c r="F15398">
        <v>0</v>
      </c>
    </row>
    <row r="15399" spans="1:6" x14ac:dyDescent="0.35">
      <c r="A15399" t="s">
        <v>33423</v>
      </c>
      <c r="B15399">
        <v>45</v>
      </c>
      <c r="C15399" t="s">
        <v>40005</v>
      </c>
      <c r="D15399" s="1">
        <v>282618.66666666669</v>
      </c>
      <c r="E15399">
        <v>217</v>
      </c>
      <c r="F15399">
        <v>0</v>
      </c>
    </row>
    <row r="15400" spans="1:6" x14ac:dyDescent="0.35">
      <c r="A15400" t="s">
        <v>37060</v>
      </c>
      <c r="B15400">
        <v>54</v>
      </c>
      <c r="C15400" t="s">
        <v>40005</v>
      </c>
      <c r="D15400" s="1">
        <v>282618.66666666669</v>
      </c>
      <c r="E15400">
        <v>459</v>
      </c>
      <c r="F15400">
        <v>1</v>
      </c>
    </row>
    <row r="15401" spans="1:6" x14ac:dyDescent="0.35">
      <c r="A15401" t="s">
        <v>6969</v>
      </c>
      <c r="B15401">
        <v>56</v>
      </c>
      <c r="C15401" t="s">
        <v>40004</v>
      </c>
      <c r="D15401" s="1">
        <v>282625</v>
      </c>
      <c r="E15401">
        <v>381</v>
      </c>
      <c r="F15401">
        <v>0</v>
      </c>
    </row>
    <row r="15402" spans="1:6" x14ac:dyDescent="0.35">
      <c r="A15402" t="s">
        <v>35147</v>
      </c>
      <c r="B15402">
        <v>59</v>
      </c>
      <c r="C15402" t="s">
        <v>40005</v>
      </c>
      <c r="D15402" s="1">
        <v>282634.66666666669</v>
      </c>
      <c r="E15402">
        <v>186</v>
      </c>
      <c r="F15402">
        <v>0</v>
      </c>
    </row>
    <row r="15403" spans="1:6" x14ac:dyDescent="0.35">
      <c r="A15403" t="s">
        <v>13192</v>
      </c>
      <c r="B15403">
        <v>38</v>
      </c>
      <c r="C15403" t="s">
        <v>40004</v>
      </c>
      <c r="D15403" s="1">
        <v>282667</v>
      </c>
      <c r="E15403">
        <v>286</v>
      </c>
      <c r="F15403">
        <v>0</v>
      </c>
    </row>
    <row r="15404" spans="1:6" x14ac:dyDescent="0.35">
      <c r="A15404" t="s">
        <v>3786</v>
      </c>
      <c r="B15404">
        <v>25</v>
      </c>
      <c r="C15404" t="s">
        <v>40004</v>
      </c>
      <c r="D15404" s="1">
        <v>282672</v>
      </c>
      <c r="E15404">
        <v>223</v>
      </c>
      <c r="F15404">
        <v>0</v>
      </c>
    </row>
    <row r="15405" spans="1:6" x14ac:dyDescent="0.35">
      <c r="A15405" t="s">
        <v>38300</v>
      </c>
      <c r="B15405">
        <v>47</v>
      </c>
      <c r="C15405" t="s">
        <v>40004</v>
      </c>
      <c r="D15405" s="1">
        <v>282708</v>
      </c>
      <c r="E15405">
        <v>380</v>
      </c>
      <c r="F15405">
        <v>1</v>
      </c>
    </row>
    <row r="15406" spans="1:6" x14ac:dyDescent="0.35">
      <c r="A15406" t="s">
        <v>19902</v>
      </c>
      <c r="B15406">
        <v>39</v>
      </c>
      <c r="C15406" t="s">
        <v>40005</v>
      </c>
      <c r="D15406" s="1">
        <v>282714.66666666669</v>
      </c>
      <c r="E15406">
        <v>9</v>
      </c>
      <c r="F15406">
        <v>0</v>
      </c>
    </row>
    <row r="15407" spans="1:6" x14ac:dyDescent="0.35">
      <c r="A15407" t="s">
        <v>31461</v>
      </c>
      <c r="B15407">
        <v>25</v>
      </c>
      <c r="C15407" t="s">
        <v>40004</v>
      </c>
      <c r="D15407" s="1">
        <v>282718</v>
      </c>
      <c r="E15407">
        <v>41</v>
      </c>
      <c r="F15407">
        <v>0</v>
      </c>
    </row>
    <row r="15408" spans="1:6" x14ac:dyDescent="0.35">
      <c r="A15408" t="s">
        <v>7784</v>
      </c>
      <c r="B15408">
        <v>43</v>
      </c>
      <c r="C15408" t="s">
        <v>40005</v>
      </c>
      <c r="D15408" s="1">
        <v>282746.66666666669</v>
      </c>
      <c r="E15408">
        <v>19</v>
      </c>
      <c r="F15408">
        <v>0</v>
      </c>
    </row>
    <row r="15409" spans="1:6" x14ac:dyDescent="0.35">
      <c r="A15409" t="s">
        <v>1035</v>
      </c>
      <c r="B15409">
        <v>45</v>
      </c>
      <c r="C15409" t="s">
        <v>40004</v>
      </c>
      <c r="D15409" s="1">
        <v>282761</v>
      </c>
      <c r="E15409">
        <v>394</v>
      </c>
      <c r="F15409">
        <v>1</v>
      </c>
    </row>
    <row r="15410" spans="1:6" x14ac:dyDescent="0.35">
      <c r="A15410" t="s">
        <v>15663</v>
      </c>
      <c r="B15410">
        <v>36</v>
      </c>
      <c r="C15410" t="s">
        <v>40004</v>
      </c>
      <c r="D15410" s="1">
        <v>282772</v>
      </c>
      <c r="E15410">
        <v>395</v>
      </c>
      <c r="F15410">
        <v>1</v>
      </c>
    </row>
    <row r="15411" spans="1:6" x14ac:dyDescent="0.35">
      <c r="A15411" t="s">
        <v>11381</v>
      </c>
      <c r="B15411">
        <v>46</v>
      </c>
      <c r="C15411" t="s">
        <v>40004</v>
      </c>
      <c r="D15411" s="1">
        <v>282781</v>
      </c>
      <c r="E15411">
        <v>389</v>
      </c>
      <c r="F15411">
        <v>1</v>
      </c>
    </row>
    <row r="15412" spans="1:6" x14ac:dyDescent="0.35">
      <c r="A15412" t="s">
        <v>25118</v>
      </c>
      <c r="B15412">
        <v>42</v>
      </c>
      <c r="C15412" t="s">
        <v>40005</v>
      </c>
      <c r="D15412" s="1">
        <v>282784</v>
      </c>
      <c r="E15412">
        <v>838</v>
      </c>
      <c r="F15412">
        <v>1</v>
      </c>
    </row>
    <row r="15413" spans="1:6" x14ac:dyDescent="0.35">
      <c r="A15413" t="s">
        <v>38769</v>
      </c>
      <c r="B15413">
        <v>38</v>
      </c>
      <c r="C15413" t="s">
        <v>40005</v>
      </c>
      <c r="D15413" s="1">
        <v>282800</v>
      </c>
      <c r="E15413">
        <v>483</v>
      </c>
      <c r="F15413">
        <v>0</v>
      </c>
    </row>
    <row r="15414" spans="1:6" x14ac:dyDescent="0.35">
      <c r="A15414" t="s">
        <v>22257</v>
      </c>
      <c r="B15414">
        <v>33</v>
      </c>
      <c r="C15414" t="s">
        <v>40004</v>
      </c>
      <c r="D15414" s="1">
        <v>282809</v>
      </c>
      <c r="E15414">
        <v>948</v>
      </c>
      <c r="F15414">
        <v>1</v>
      </c>
    </row>
    <row r="15415" spans="1:6" x14ac:dyDescent="0.35">
      <c r="A15415" t="s">
        <v>14094</v>
      </c>
      <c r="B15415">
        <v>34</v>
      </c>
      <c r="C15415" t="s">
        <v>40004</v>
      </c>
      <c r="D15415" s="1">
        <v>282814</v>
      </c>
      <c r="E15415">
        <v>334</v>
      </c>
      <c r="F15415">
        <v>1</v>
      </c>
    </row>
    <row r="15416" spans="1:6" x14ac:dyDescent="0.35">
      <c r="A15416" t="s">
        <v>25271</v>
      </c>
      <c r="B15416">
        <v>49</v>
      </c>
      <c r="C15416" t="s">
        <v>40005</v>
      </c>
      <c r="D15416" s="1">
        <v>282816</v>
      </c>
      <c r="E15416">
        <v>199</v>
      </c>
      <c r="F15416">
        <v>1</v>
      </c>
    </row>
    <row r="15417" spans="1:6" x14ac:dyDescent="0.35">
      <c r="A15417" t="s">
        <v>26731</v>
      </c>
      <c r="B15417">
        <v>41</v>
      </c>
      <c r="C15417" t="s">
        <v>40005</v>
      </c>
      <c r="D15417" s="1">
        <v>282818.66666666669</v>
      </c>
      <c r="E15417">
        <v>463</v>
      </c>
      <c r="F15417">
        <v>1</v>
      </c>
    </row>
    <row r="15418" spans="1:6" x14ac:dyDescent="0.35">
      <c r="A15418" t="s">
        <v>26716</v>
      </c>
      <c r="B15418">
        <v>44</v>
      </c>
      <c r="C15418" t="s">
        <v>40005</v>
      </c>
      <c r="D15418" s="1">
        <v>282826.66666666669</v>
      </c>
      <c r="E15418">
        <v>525</v>
      </c>
      <c r="F15418">
        <v>1</v>
      </c>
    </row>
    <row r="15419" spans="1:6" x14ac:dyDescent="0.35">
      <c r="A15419" t="s">
        <v>39536</v>
      </c>
      <c r="B15419">
        <v>58</v>
      </c>
      <c r="C15419" t="s">
        <v>40005</v>
      </c>
      <c r="D15419" s="1">
        <v>282845.33333333331</v>
      </c>
      <c r="E15419">
        <v>598</v>
      </c>
      <c r="F15419">
        <v>1</v>
      </c>
    </row>
    <row r="15420" spans="1:6" x14ac:dyDescent="0.35">
      <c r="A15420" t="s">
        <v>12470</v>
      </c>
      <c r="B15420">
        <v>60</v>
      </c>
      <c r="C15420" t="s">
        <v>40004</v>
      </c>
      <c r="D15420" s="1">
        <v>282854</v>
      </c>
      <c r="E15420">
        <v>868</v>
      </c>
      <c r="F15420">
        <v>1</v>
      </c>
    </row>
    <row r="15421" spans="1:6" x14ac:dyDescent="0.35">
      <c r="A15421" t="s">
        <v>33687</v>
      </c>
      <c r="B15421">
        <v>35</v>
      </c>
      <c r="C15421" t="s">
        <v>40004</v>
      </c>
      <c r="D15421" s="1">
        <v>282862</v>
      </c>
      <c r="E15421">
        <v>162</v>
      </c>
      <c r="F15421">
        <v>0</v>
      </c>
    </row>
    <row r="15422" spans="1:6" x14ac:dyDescent="0.35">
      <c r="A15422" t="s">
        <v>38714</v>
      </c>
      <c r="B15422">
        <v>35</v>
      </c>
      <c r="C15422" t="s">
        <v>40005</v>
      </c>
      <c r="D15422" s="1">
        <v>282866.66666666669</v>
      </c>
      <c r="E15422">
        <v>395</v>
      </c>
      <c r="F15422">
        <v>1</v>
      </c>
    </row>
    <row r="15423" spans="1:6" x14ac:dyDescent="0.35">
      <c r="A15423" t="s">
        <v>11082</v>
      </c>
      <c r="B15423">
        <v>62</v>
      </c>
      <c r="C15423" t="s">
        <v>40005</v>
      </c>
      <c r="D15423" s="1">
        <v>282874.66666666669</v>
      </c>
      <c r="E15423">
        <v>745</v>
      </c>
      <c r="F15423">
        <v>0</v>
      </c>
    </row>
    <row r="15424" spans="1:6" x14ac:dyDescent="0.35">
      <c r="A15424" t="s">
        <v>30238</v>
      </c>
      <c r="B15424">
        <v>39</v>
      </c>
      <c r="C15424" t="s">
        <v>40005</v>
      </c>
      <c r="D15424" s="1">
        <v>282874.66666666669</v>
      </c>
      <c r="E15424">
        <v>655</v>
      </c>
      <c r="F15424">
        <v>1</v>
      </c>
    </row>
    <row r="15425" spans="1:6" x14ac:dyDescent="0.35">
      <c r="A15425" t="s">
        <v>5306</v>
      </c>
      <c r="B15425">
        <v>45</v>
      </c>
      <c r="C15425" t="s">
        <v>40005</v>
      </c>
      <c r="D15425" s="1">
        <v>282885.33333333331</v>
      </c>
      <c r="E15425">
        <v>268</v>
      </c>
      <c r="F15425">
        <v>0</v>
      </c>
    </row>
    <row r="15426" spans="1:6" x14ac:dyDescent="0.35">
      <c r="A15426" t="s">
        <v>23716</v>
      </c>
      <c r="B15426">
        <v>63</v>
      </c>
      <c r="C15426" t="s">
        <v>40005</v>
      </c>
      <c r="D15426" s="1">
        <v>282930.66666666669</v>
      </c>
      <c r="E15426">
        <v>884</v>
      </c>
      <c r="F15426">
        <v>1</v>
      </c>
    </row>
    <row r="15427" spans="1:6" x14ac:dyDescent="0.35">
      <c r="A15427" t="s">
        <v>34320</v>
      </c>
      <c r="B15427">
        <v>28</v>
      </c>
      <c r="C15427" t="s">
        <v>40004</v>
      </c>
      <c r="D15427" s="1">
        <v>282932</v>
      </c>
      <c r="E15427">
        <v>252</v>
      </c>
      <c r="F15427">
        <v>0</v>
      </c>
    </row>
    <row r="15428" spans="1:6" x14ac:dyDescent="0.35">
      <c r="A15428" t="s">
        <v>8925</v>
      </c>
      <c r="B15428">
        <v>42</v>
      </c>
      <c r="C15428" t="s">
        <v>40004</v>
      </c>
      <c r="D15428" s="1">
        <v>282946</v>
      </c>
      <c r="E15428">
        <v>498</v>
      </c>
      <c r="F15428">
        <v>1</v>
      </c>
    </row>
    <row r="15429" spans="1:6" x14ac:dyDescent="0.35">
      <c r="A15429" t="s">
        <v>20342</v>
      </c>
      <c r="B15429">
        <v>49</v>
      </c>
      <c r="C15429" t="s">
        <v>40004</v>
      </c>
      <c r="D15429" s="1">
        <v>282969</v>
      </c>
      <c r="E15429">
        <v>449</v>
      </c>
      <c r="F15429">
        <v>1</v>
      </c>
    </row>
    <row r="15430" spans="1:6" x14ac:dyDescent="0.35">
      <c r="A15430" t="s">
        <v>24568</v>
      </c>
      <c r="B15430">
        <v>28</v>
      </c>
      <c r="C15430" t="s">
        <v>40004</v>
      </c>
      <c r="D15430" s="1">
        <v>282986</v>
      </c>
      <c r="E15430">
        <v>338</v>
      </c>
      <c r="F15430">
        <v>1</v>
      </c>
    </row>
    <row r="15431" spans="1:6" x14ac:dyDescent="0.35">
      <c r="A15431" t="s">
        <v>26448</v>
      </c>
      <c r="B15431">
        <v>37</v>
      </c>
      <c r="C15431" t="s">
        <v>40005</v>
      </c>
      <c r="D15431" s="1">
        <v>283010.66666666669</v>
      </c>
      <c r="E15431">
        <v>63</v>
      </c>
      <c r="F15431">
        <v>0</v>
      </c>
    </row>
    <row r="15432" spans="1:6" x14ac:dyDescent="0.35">
      <c r="A15432" t="s">
        <v>5290</v>
      </c>
      <c r="B15432">
        <v>52</v>
      </c>
      <c r="C15432" t="s">
        <v>40005</v>
      </c>
      <c r="D15432" s="1">
        <v>283021.33333333331</v>
      </c>
      <c r="E15432">
        <v>46</v>
      </c>
      <c r="F15432">
        <v>0</v>
      </c>
    </row>
    <row r="15433" spans="1:6" x14ac:dyDescent="0.35">
      <c r="A15433" t="s">
        <v>28087</v>
      </c>
      <c r="B15433">
        <v>42</v>
      </c>
      <c r="C15433" t="s">
        <v>40005</v>
      </c>
      <c r="D15433" s="1">
        <v>283021.33333333331</v>
      </c>
      <c r="E15433">
        <v>499</v>
      </c>
      <c r="F15433">
        <v>1</v>
      </c>
    </row>
    <row r="15434" spans="1:6" x14ac:dyDescent="0.35">
      <c r="A15434" t="s">
        <v>18869</v>
      </c>
      <c r="B15434">
        <v>54</v>
      </c>
      <c r="C15434" t="s">
        <v>40004</v>
      </c>
      <c r="D15434" s="1">
        <v>283040</v>
      </c>
      <c r="E15434">
        <v>150</v>
      </c>
      <c r="F15434">
        <v>1</v>
      </c>
    </row>
    <row r="15435" spans="1:6" x14ac:dyDescent="0.35">
      <c r="A15435" t="s">
        <v>13651</v>
      </c>
      <c r="B15435">
        <v>31</v>
      </c>
      <c r="C15435" t="s">
        <v>40004</v>
      </c>
      <c r="D15435" s="1">
        <v>283044</v>
      </c>
      <c r="E15435">
        <v>275</v>
      </c>
      <c r="F15435">
        <v>1</v>
      </c>
    </row>
    <row r="15436" spans="1:6" x14ac:dyDescent="0.35">
      <c r="A15436" t="s">
        <v>17673</v>
      </c>
      <c r="B15436">
        <v>65</v>
      </c>
      <c r="C15436" t="s">
        <v>40005</v>
      </c>
      <c r="D15436" s="1">
        <v>283053.33333333331</v>
      </c>
      <c r="E15436">
        <v>214</v>
      </c>
      <c r="F15436">
        <v>1</v>
      </c>
    </row>
    <row r="15437" spans="1:6" x14ac:dyDescent="0.35">
      <c r="A15437" t="s">
        <v>28132</v>
      </c>
      <c r="B15437">
        <v>64</v>
      </c>
      <c r="C15437" t="s">
        <v>40005</v>
      </c>
      <c r="D15437" s="1">
        <v>283056</v>
      </c>
      <c r="E15437">
        <v>245</v>
      </c>
      <c r="F15437">
        <v>0</v>
      </c>
    </row>
    <row r="15438" spans="1:6" x14ac:dyDescent="0.35">
      <c r="A15438" t="s">
        <v>28304</v>
      </c>
      <c r="B15438">
        <v>37</v>
      </c>
      <c r="C15438" t="s">
        <v>40004</v>
      </c>
      <c r="D15438" s="1">
        <v>283076</v>
      </c>
      <c r="E15438">
        <v>356</v>
      </c>
      <c r="F15438">
        <v>0</v>
      </c>
    </row>
    <row r="15439" spans="1:6" x14ac:dyDescent="0.35">
      <c r="A15439" t="s">
        <v>34026</v>
      </c>
      <c r="B15439">
        <v>45</v>
      </c>
      <c r="C15439" t="s">
        <v>40005</v>
      </c>
      <c r="D15439" s="1">
        <v>283080</v>
      </c>
      <c r="E15439">
        <v>556</v>
      </c>
      <c r="F15439">
        <v>1</v>
      </c>
    </row>
    <row r="15440" spans="1:6" x14ac:dyDescent="0.35">
      <c r="A15440" t="s">
        <v>39366</v>
      </c>
      <c r="B15440">
        <v>45</v>
      </c>
      <c r="C15440" t="s">
        <v>40005</v>
      </c>
      <c r="D15440" s="1">
        <v>283080</v>
      </c>
      <c r="E15440">
        <v>498</v>
      </c>
      <c r="F15440">
        <v>1</v>
      </c>
    </row>
    <row r="15441" spans="1:6" x14ac:dyDescent="0.35">
      <c r="A15441" t="s">
        <v>22127</v>
      </c>
      <c r="B15441">
        <v>42</v>
      </c>
      <c r="C15441" t="s">
        <v>40005</v>
      </c>
      <c r="D15441" s="1">
        <v>283106.66666666669</v>
      </c>
      <c r="E15441">
        <v>310</v>
      </c>
      <c r="F15441">
        <v>0</v>
      </c>
    </row>
    <row r="15442" spans="1:6" x14ac:dyDescent="0.35">
      <c r="A15442" t="s">
        <v>37056</v>
      </c>
      <c r="B15442">
        <v>45</v>
      </c>
      <c r="C15442" t="s">
        <v>40005</v>
      </c>
      <c r="D15442" s="1">
        <v>283106.66666666669</v>
      </c>
      <c r="E15442">
        <v>347</v>
      </c>
      <c r="F15442">
        <v>0</v>
      </c>
    </row>
    <row r="15443" spans="1:6" x14ac:dyDescent="0.35">
      <c r="A15443" t="s">
        <v>21327</v>
      </c>
      <c r="B15443">
        <v>41</v>
      </c>
      <c r="C15443" t="s">
        <v>40004</v>
      </c>
      <c r="D15443" s="1">
        <v>283109</v>
      </c>
      <c r="E15443">
        <v>337</v>
      </c>
      <c r="F15443">
        <v>1</v>
      </c>
    </row>
    <row r="15444" spans="1:6" x14ac:dyDescent="0.35">
      <c r="A15444" t="s">
        <v>23665</v>
      </c>
      <c r="B15444">
        <v>62</v>
      </c>
      <c r="C15444" t="s">
        <v>40005</v>
      </c>
      <c r="D15444" s="1">
        <v>283128</v>
      </c>
      <c r="E15444">
        <v>370</v>
      </c>
      <c r="F15444">
        <v>1</v>
      </c>
    </row>
    <row r="15445" spans="1:6" x14ac:dyDescent="0.35">
      <c r="A15445" t="s">
        <v>19793</v>
      </c>
      <c r="B15445">
        <v>49</v>
      </c>
      <c r="C15445" t="s">
        <v>40005</v>
      </c>
      <c r="D15445" s="1">
        <v>283133.33333333331</v>
      </c>
      <c r="E15445">
        <v>204</v>
      </c>
      <c r="F15445">
        <v>0</v>
      </c>
    </row>
    <row r="15446" spans="1:6" x14ac:dyDescent="0.35">
      <c r="A15446" t="s">
        <v>28943</v>
      </c>
      <c r="B15446">
        <v>41</v>
      </c>
      <c r="C15446" t="s">
        <v>40004</v>
      </c>
      <c r="D15446" s="1">
        <v>283138</v>
      </c>
      <c r="E15446">
        <v>452</v>
      </c>
      <c r="F15446">
        <v>1</v>
      </c>
    </row>
    <row r="15447" spans="1:6" x14ac:dyDescent="0.35">
      <c r="A15447" t="s">
        <v>5778</v>
      </c>
      <c r="B15447">
        <v>31</v>
      </c>
      <c r="C15447" t="s">
        <v>40005</v>
      </c>
      <c r="D15447" s="1">
        <v>283141.33333333331</v>
      </c>
      <c r="E15447">
        <v>41</v>
      </c>
      <c r="F15447">
        <v>0</v>
      </c>
    </row>
    <row r="15448" spans="1:6" x14ac:dyDescent="0.35">
      <c r="A15448" t="s">
        <v>30083</v>
      </c>
      <c r="B15448">
        <v>43</v>
      </c>
      <c r="C15448" t="s">
        <v>40004</v>
      </c>
      <c r="D15448" s="1">
        <v>283148</v>
      </c>
      <c r="E15448">
        <v>297</v>
      </c>
      <c r="F15448">
        <v>0</v>
      </c>
    </row>
    <row r="15449" spans="1:6" x14ac:dyDescent="0.35">
      <c r="A15449" t="s">
        <v>7234</v>
      </c>
      <c r="B15449">
        <v>48</v>
      </c>
      <c r="C15449" t="s">
        <v>40004</v>
      </c>
      <c r="D15449" s="1">
        <v>283156</v>
      </c>
      <c r="E15449">
        <v>140</v>
      </c>
      <c r="F15449">
        <v>1</v>
      </c>
    </row>
    <row r="15450" spans="1:6" x14ac:dyDescent="0.35">
      <c r="A15450" t="s">
        <v>26560</v>
      </c>
      <c r="B15450">
        <v>31</v>
      </c>
      <c r="C15450" t="s">
        <v>40004</v>
      </c>
      <c r="D15450" s="1">
        <v>283157</v>
      </c>
      <c r="E15450">
        <v>286</v>
      </c>
      <c r="F15450">
        <v>0</v>
      </c>
    </row>
    <row r="15451" spans="1:6" x14ac:dyDescent="0.35">
      <c r="A15451" t="s">
        <v>39522</v>
      </c>
      <c r="B15451">
        <v>40</v>
      </c>
      <c r="C15451" t="s">
        <v>40004</v>
      </c>
      <c r="D15451" s="1">
        <v>283178</v>
      </c>
      <c r="E15451">
        <v>257</v>
      </c>
      <c r="F15451">
        <v>1</v>
      </c>
    </row>
    <row r="15452" spans="1:6" x14ac:dyDescent="0.35">
      <c r="A15452" t="s">
        <v>7000</v>
      </c>
      <c r="B15452">
        <v>36</v>
      </c>
      <c r="C15452" t="s">
        <v>40004</v>
      </c>
      <c r="D15452" s="1">
        <v>283194</v>
      </c>
      <c r="E15452">
        <v>299</v>
      </c>
      <c r="F15452">
        <v>1</v>
      </c>
    </row>
    <row r="15453" spans="1:6" x14ac:dyDescent="0.35">
      <c r="A15453" t="s">
        <v>8487</v>
      </c>
      <c r="B15453">
        <v>48</v>
      </c>
      <c r="C15453" t="s">
        <v>40005</v>
      </c>
      <c r="D15453" s="1">
        <v>283200</v>
      </c>
      <c r="E15453">
        <v>295</v>
      </c>
      <c r="F15453">
        <v>0</v>
      </c>
    </row>
    <row r="15454" spans="1:6" x14ac:dyDescent="0.35">
      <c r="A15454" t="s">
        <v>1232</v>
      </c>
      <c r="B15454">
        <v>49</v>
      </c>
      <c r="C15454" t="s">
        <v>40004</v>
      </c>
      <c r="D15454" s="1">
        <v>283201</v>
      </c>
      <c r="E15454">
        <v>157</v>
      </c>
      <c r="F15454">
        <v>0</v>
      </c>
    </row>
    <row r="15455" spans="1:6" x14ac:dyDescent="0.35">
      <c r="A15455" t="s">
        <v>9283</v>
      </c>
      <c r="B15455">
        <v>47</v>
      </c>
      <c r="C15455" t="s">
        <v>40004</v>
      </c>
      <c r="D15455" s="1">
        <v>283208</v>
      </c>
      <c r="E15455">
        <v>258</v>
      </c>
      <c r="F15455">
        <v>1</v>
      </c>
    </row>
    <row r="15456" spans="1:6" x14ac:dyDescent="0.35">
      <c r="A15456" t="s">
        <v>11984</v>
      </c>
      <c r="B15456">
        <v>47</v>
      </c>
      <c r="C15456" t="s">
        <v>40004</v>
      </c>
      <c r="D15456" s="1">
        <v>283208</v>
      </c>
      <c r="E15456">
        <v>263</v>
      </c>
      <c r="F15456">
        <v>1</v>
      </c>
    </row>
    <row r="15457" spans="1:6" x14ac:dyDescent="0.35">
      <c r="A15457" t="s">
        <v>4633</v>
      </c>
      <c r="B15457">
        <v>53</v>
      </c>
      <c r="C15457" t="s">
        <v>40005</v>
      </c>
      <c r="D15457" s="1">
        <v>283229.33333333331</v>
      </c>
      <c r="E15457">
        <v>1003</v>
      </c>
      <c r="F15457">
        <v>1</v>
      </c>
    </row>
    <row r="15458" spans="1:6" x14ac:dyDescent="0.35">
      <c r="A15458" t="s">
        <v>19125</v>
      </c>
      <c r="B15458">
        <v>53</v>
      </c>
      <c r="C15458" t="s">
        <v>40005</v>
      </c>
      <c r="D15458" s="1">
        <v>283240</v>
      </c>
      <c r="E15458">
        <v>121</v>
      </c>
      <c r="F15458">
        <v>0</v>
      </c>
    </row>
    <row r="15459" spans="1:6" x14ac:dyDescent="0.35">
      <c r="A15459" t="s">
        <v>24843</v>
      </c>
      <c r="B15459">
        <v>36</v>
      </c>
      <c r="C15459" t="s">
        <v>40004</v>
      </c>
      <c r="D15459" s="1">
        <v>283262</v>
      </c>
      <c r="E15459">
        <v>323</v>
      </c>
      <c r="F15459">
        <v>0</v>
      </c>
    </row>
    <row r="15460" spans="1:6" x14ac:dyDescent="0.35">
      <c r="A15460" t="s">
        <v>35688</v>
      </c>
      <c r="B15460">
        <v>56</v>
      </c>
      <c r="C15460" t="s">
        <v>40004</v>
      </c>
      <c r="D15460" s="1">
        <v>283262</v>
      </c>
      <c r="E15460">
        <v>336</v>
      </c>
      <c r="F15460">
        <v>0</v>
      </c>
    </row>
    <row r="15461" spans="1:6" x14ac:dyDescent="0.35">
      <c r="A15461" t="s">
        <v>9723</v>
      </c>
      <c r="B15461">
        <v>33</v>
      </c>
      <c r="C15461" t="s">
        <v>40004</v>
      </c>
      <c r="D15461" s="1">
        <v>283266</v>
      </c>
      <c r="E15461">
        <v>355</v>
      </c>
      <c r="F15461">
        <v>0</v>
      </c>
    </row>
    <row r="15462" spans="1:6" x14ac:dyDescent="0.35">
      <c r="A15462" t="s">
        <v>7070</v>
      </c>
      <c r="B15462">
        <v>48</v>
      </c>
      <c r="C15462" t="s">
        <v>40005</v>
      </c>
      <c r="D15462" s="1">
        <v>283272</v>
      </c>
      <c r="E15462">
        <v>242</v>
      </c>
      <c r="F15462">
        <v>0</v>
      </c>
    </row>
    <row r="15463" spans="1:6" x14ac:dyDescent="0.35">
      <c r="A15463" t="s">
        <v>39339</v>
      </c>
      <c r="B15463">
        <v>42</v>
      </c>
      <c r="C15463" t="s">
        <v>40005</v>
      </c>
      <c r="D15463" s="1">
        <v>283293.33333333331</v>
      </c>
      <c r="E15463">
        <v>125</v>
      </c>
      <c r="F15463">
        <v>0</v>
      </c>
    </row>
    <row r="15464" spans="1:6" x14ac:dyDescent="0.35">
      <c r="A15464" t="s">
        <v>16387</v>
      </c>
      <c r="B15464">
        <v>33</v>
      </c>
      <c r="C15464" t="s">
        <v>40005</v>
      </c>
      <c r="D15464" s="1">
        <v>283296</v>
      </c>
      <c r="E15464">
        <v>279</v>
      </c>
      <c r="F15464">
        <v>0</v>
      </c>
    </row>
    <row r="15465" spans="1:6" x14ac:dyDescent="0.35">
      <c r="A15465" t="s">
        <v>29142</v>
      </c>
      <c r="B15465">
        <v>27</v>
      </c>
      <c r="C15465" t="s">
        <v>40004</v>
      </c>
      <c r="D15465" s="1">
        <v>283316</v>
      </c>
      <c r="E15465">
        <v>289</v>
      </c>
      <c r="F15465">
        <v>1</v>
      </c>
    </row>
    <row r="15466" spans="1:6" x14ac:dyDescent="0.35">
      <c r="A15466" t="s">
        <v>38240</v>
      </c>
      <c r="B15466">
        <v>31</v>
      </c>
      <c r="C15466" t="s">
        <v>40005</v>
      </c>
      <c r="D15466" s="1">
        <v>283354.66666666669</v>
      </c>
      <c r="E15466">
        <v>457</v>
      </c>
      <c r="F15466">
        <v>1</v>
      </c>
    </row>
    <row r="15467" spans="1:6" x14ac:dyDescent="0.35">
      <c r="A15467" t="s">
        <v>15978</v>
      </c>
      <c r="B15467">
        <v>40</v>
      </c>
      <c r="C15467" t="s">
        <v>40004</v>
      </c>
      <c r="D15467" s="1">
        <v>283355</v>
      </c>
      <c r="E15467">
        <v>61</v>
      </c>
      <c r="F15467">
        <v>0</v>
      </c>
    </row>
    <row r="15468" spans="1:6" x14ac:dyDescent="0.35">
      <c r="A15468" t="s">
        <v>16614</v>
      </c>
      <c r="B15468">
        <v>49</v>
      </c>
      <c r="C15468" t="s">
        <v>40004</v>
      </c>
      <c r="D15468" s="1">
        <v>283371</v>
      </c>
      <c r="E15468">
        <v>235</v>
      </c>
      <c r="F15468">
        <v>0</v>
      </c>
    </row>
    <row r="15469" spans="1:6" x14ac:dyDescent="0.35">
      <c r="A15469" t="s">
        <v>16744</v>
      </c>
      <c r="B15469">
        <v>48</v>
      </c>
      <c r="C15469" t="s">
        <v>40005</v>
      </c>
      <c r="D15469" s="1">
        <v>283373.33333333331</v>
      </c>
      <c r="E15469">
        <v>53</v>
      </c>
      <c r="F15469">
        <v>0</v>
      </c>
    </row>
    <row r="15470" spans="1:6" x14ac:dyDescent="0.35">
      <c r="A15470" t="s">
        <v>35287</v>
      </c>
      <c r="B15470">
        <v>36</v>
      </c>
      <c r="C15470" t="s">
        <v>40005</v>
      </c>
      <c r="D15470" s="1">
        <v>283381.33333333331</v>
      </c>
      <c r="E15470">
        <v>552</v>
      </c>
      <c r="F15470">
        <v>0</v>
      </c>
    </row>
    <row r="15471" spans="1:6" x14ac:dyDescent="0.35">
      <c r="A15471" t="s">
        <v>19639</v>
      </c>
      <c r="B15471">
        <v>50</v>
      </c>
      <c r="C15471" t="s">
        <v>40004</v>
      </c>
      <c r="D15471" s="1">
        <v>283390</v>
      </c>
      <c r="E15471">
        <v>345</v>
      </c>
      <c r="F15471">
        <v>0</v>
      </c>
    </row>
    <row r="15472" spans="1:6" x14ac:dyDescent="0.35">
      <c r="A15472" t="s">
        <v>28407</v>
      </c>
      <c r="B15472">
        <v>34</v>
      </c>
      <c r="C15472" t="s">
        <v>40004</v>
      </c>
      <c r="D15472" s="1">
        <v>283405</v>
      </c>
      <c r="E15472">
        <v>285</v>
      </c>
      <c r="F15472">
        <v>1</v>
      </c>
    </row>
    <row r="15473" spans="1:6" x14ac:dyDescent="0.35">
      <c r="A15473" t="s">
        <v>25204</v>
      </c>
      <c r="B15473">
        <v>29</v>
      </c>
      <c r="C15473" t="s">
        <v>40004</v>
      </c>
      <c r="D15473" s="1">
        <v>283420</v>
      </c>
      <c r="E15473">
        <v>446</v>
      </c>
      <c r="F15473">
        <v>1</v>
      </c>
    </row>
    <row r="15474" spans="1:6" x14ac:dyDescent="0.35">
      <c r="A15474" t="s">
        <v>1530</v>
      </c>
      <c r="B15474">
        <v>29</v>
      </c>
      <c r="C15474" t="s">
        <v>40004</v>
      </c>
      <c r="D15474" s="1">
        <v>283423</v>
      </c>
      <c r="E15474">
        <v>12</v>
      </c>
      <c r="F15474">
        <v>0</v>
      </c>
    </row>
    <row r="15475" spans="1:6" x14ac:dyDescent="0.35">
      <c r="A15475" t="s">
        <v>24745</v>
      </c>
      <c r="B15475">
        <v>52</v>
      </c>
      <c r="C15475" t="s">
        <v>40005</v>
      </c>
      <c r="D15475" s="1">
        <v>283424</v>
      </c>
      <c r="E15475">
        <v>365</v>
      </c>
      <c r="F15475">
        <v>1</v>
      </c>
    </row>
    <row r="15476" spans="1:6" x14ac:dyDescent="0.35">
      <c r="A15476" t="s">
        <v>19241</v>
      </c>
      <c r="B15476">
        <v>30</v>
      </c>
      <c r="C15476" t="s">
        <v>40004</v>
      </c>
      <c r="D15476" s="1">
        <v>283441</v>
      </c>
      <c r="E15476">
        <v>58</v>
      </c>
      <c r="F15476">
        <v>0</v>
      </c>
    </row>
    <row r="15477" spans="1:6" x14ac:dyDescent="0.35">
      <c r="A15477" t="s">
        <v>36382</v>
      </c>
      <c r="B15477">
        <v>25</v>
      </c>
      <c r="C15477" t="s">
        <v>40005</v>
      </c>
      <c r="D15477" s="1">
        <v>283445.33333333331</v>
      </c>
      <c r="E15477">
        <v>413</v>
      </c>
      <c r="F15477">
        <v>1</v>
      </c>
    </row>
    <row r="15478" spans="1:6" x14ac:dyDescent="0.35">
      <c r="A15478" t="s">
        <v>34680</v>
      </c>
      <c r="B15478">
        <v>31</v>
      </c>
      <c r="C15478" t="s">
        <v>40004</v>
      </c>
      <c r="D15478" s="1">
        <v>283456</v>
      </c>
      <c r="E15478">
        <v>349</v>
      </c>
      <c r="F15478">
        <v>1</v>
      </c>
    </row>
    <row r="15479" spans="1:6" x14ac:dyDescent="0.35">
      <c r="A15479" t="s">
        <v>38239</v>
      </c>
      <c r="B15479">
        <v>46</v>
      </c>
      <c r="C15479" t="s">
        <v>40005</v>
      </c>
      <c r="D15479" s="1">
        <v>283456</v>
      </c>
      <c r="E15479">
        <v>18</v>
      </c>
      <c r="F15479">
        <v>0</v>
      </c>
    </row>
    <row r="15480" spans="1:6" x14ac:dyDescent="0.35">
      <c r="A15480" t="s">
        <v>20069</v>
      </c>
      <c r="B15480">
        <v>42</v>
      </c>
      <c r="C15480" t="s">
        <v>40004</v>
      </c>
      <c r="D15480" s="1">
        <v>283475</v>
      </c>
      <c r="E15480">
        <v>221</v>
      </c>
      <c r="F15480">
        <v>0</v>
      </c>
    </row>
    <row r="15481" spans="1:6" x14ac:dyDescent="0.35">
      <c r="A15481" t="s">
        <v>3467</v>
      </c>
      <c r="B15481">
        <v>43</v>
      </c>
      <c r="C15481" t="s">
        <v>40005</v>
      </c>
      <c r="D15481" s="1">
        <v>283477.33333333331</v>
      </c>
      <c r="E15481">
        <v>602</v>
      </c>
      <c r="F15481">
        <v>1</v>
      </c>
    </row>
    <row r="15482" spans="1:6" x14ac:dyDescent="0.35">
      <c r="A15482" t="s">
        <v>13666</v>
      </c>
      <c r="B15482">
        <v>60</v>
      </c>
      <c r="C15482" t="s">
        <v>40005</v>
      </c>
      <c r="D15482" s="1">
        <v>283477.33333333331</v>
      </c>
      <c r="E15482">
        <v>439</v>
      </c>
      <c r="F15482">
        <v>1</v>
      </c>
    </row>
    <row r="15483" spans="1:6" x14ac:dyDescent="0.35">
      <c r="A15483" t="s">
        <v>22565</v>
      </c>
      <c r="B15483">
        <v>37</v>
      </c>
      <c r="C15483" t="s">
        <v>40004</v>
      </c>
      <c r="D15483" s="1">
        <v>283484</v>
      </c>
      <c r="E15483">
        <v>257</v>
      </c>
      <c r="F15483">
        <v>0</v>
      </c>
    </row>
    <row r="15484" spans="1:6" x14ac:dyDescent="0.35">
      <c r="A15484" t="s">
        <v>16318</v>
      </c>
      <c r="B15484">
        <v>59</v>
      </c>
      <c r="C15484" t="s">
        <v>40004</v>
      </c>
      <c r="D15484" s="1">
        <v>283485</v>
      </c>
      <c r="E15484">
        <v>281</v>
      </c>
      <c r="F15484">
        <v>1</v>
      </c>
    </row>
    <row r="15485" spans="1:6" x14ac:dyDescent="0.35">
      <c r="A15485" t="s">
        <v>32645</v>
      </c>
      <c r="B15485">
        <v>34</v>
      </c>
      <c r="C15485" t="s">
        <v>40005</v>
      </c>
      <c r="D15485" s="1">
        <v>283496</v>
      </c>
      <c r="E15485">
        <v>321</v>
      </c>
      <c r="F15485">
        <v>1</v>
      </c>
    </row>
    <row r="15486" spans="1:6" x14ac:dyDescent="0.35">
      <c r="A15486" t="s">
        <v>24189</v>
      </c>
      <c r="B15486">
        <v>51</v>
      </c>
      <c r="C15486" t="s">
        <v>40004</v>
      </c>
      <c r="D15486" s="1">
        <v>283497</v>
      </c>
      <c r="E15486">
        <v>330</v>
      </c>
      <c r="F15486">
        <v>0</v>
      </c>
    </row>
    <row r="15487" spans="1:6" x14ac:dyDescent="0.35">
      <c r="A15487" t="s">
        <v>14762</v>
      </c>
      <c r="B15487">
        <v>59</v>
      </c>
      <c r="C15487" t="s">
        <v>40005</v>
      </c>
      <c r="D15487" s="1">
        <v>283504</v>
      </c>
      <c r="E15487">
        <v>131</v>
      </c>
      <c r="F15487">
        <v>0</v>
      </c>
    </row>
    <row r="15488" spans="1:6" x14ac:dyDescent="0.35">
      <c r="A15488" t="s">
        <v>26869</v>
      </c>
      <c r="B15488">
        <v>49</v>
      </c>
      <c r="C15488" t="s">
        <v>40005</v>
      </c>
      <c r="D15488" s="1">
        <v>283514.66666666669</v>
      </c>
      <c r="E15488">
        <v>757</v>
      </c>
      <c r="F15488">
        <v>0</v>
      </c>
    </row>
    <row r="15489" spans="1:6" x14ac:dyDescent="0.35">
      <c r="A15489" t="s">
        <v>9618</v>
      </c>
      <c r="B15489">
        <v>50</v>
      </c>
      <c r="C15489" t="s">
        <v>40005</v>
      </c>
      <c r="D15489" s="1">
        <v>283528</v>
      </c>
      <c r="E15489">
        <v>523</v>
      </c>
      <c r="F15489">
        <v>1</v>
      </c>
    </row>
    <row r="15490" spans="1:6" x14ac:dyDescent="0.35">
      <c r="A15490" t="s">
        <v>29727</v>
      </c>
      <c r="B15490">
        <v>45</v>
      </c>
      <c r="C15490" t="s">
        <v>40004</v>
      </c>
      <c r="D15490" s="1">
        <v>283531</v>
      </c>
      <c r="E15490">
        <v>379</v>
      </c>
      <c r="F15490">
        <v>1</v>
      </c>
    </row>
    <row r="15491" spans="1:6" x14ac:dyDescent="0.35">
      <c r="A15491" t="s">
        <v>19464</v>
      </c>
      <c r="B15491">
        <v>47</v>
      </c>
      <c r="C15491" t="s">
        <v>40005</v>
      </c>
      <c r="D15491" s="1">
        <v>283557.33333333331</v>
      </c>
      <c r="E15491">
        <v>537</v>
      </c>
      <c r="F15491">
        <v>0</v>
      </c>
    </row>
    <row r="15492" spans="1:6" x14ac:dyDescent="0.35">
      <c r="A15492" t="s">
        <v>26996</v>
      </c>
      <c r="B15492">
        <v>25</v>
      </c>
      <c r="C15492" t="s">
        <v>40004</v>
      </c>
      <c r="D15492" s="1">
        <v>283565</v>
      </c>
      <c r="E15492">
        <v>235</v>
      </c>
      <c r="F15492">
        <v>0</v>
      </c>
    </row>
    <row r="15493" spans="1:6" x14ac:dyDescent="0.35">
      <c r="A15493" t="s">
        <v>22880</v>
      </c>
      <c r="B15493">
        <v>42</v>
      </c>
      <c r="C15493" t="s">
        <v>40004</v>
      </c>
      <c r="D15493" s="1">
        <v>283572</v>
      </c>
      <c r="E15493">
        <v>475</v>
      </c>
      <c r="F15493">
        <v>1</v>
      </c>
    </row>
    <row r="15494" spans="1:6" x14ac:dyDescent="0.35">
      <c r="A15494" t="s">
        <v>25825</v>
      </c>
      <c r="B15494">
        <v>26</v>
      </c>
      <c r="C15494" t="s">
        <v>40004</v>
      </c>
      <c r="D15494" s="1">
        <v>283594</v>
      </c>
      <c r="E15494">
        <v>119</v>
      </c>
      <c r="F15494">
        <v>0</v>
      </c>
    </row>
    <row r="15495" spans="1:6" x14ac:dyDescent="0.35">
      <c r="A15495" t="s">
        <v>34964</v>
      </c>
      <c r="B15495">
        <v>43</v>
      </c>
      <c r="C15495" t="s">
        <v>40004</v>
      </c>
      <c r="D15495" s="1">
        <v>283620</v>
      </c>
      <c r="E15495">
        <v>235</v>
      </c>
      <c r="F15495">
        <v>1</v>
      </c>
    </row>
    <row r="15496" spans="1:6" x14ac:dyDescent="0.35">
      <c r="A15496" t="s">
        <v>34206</v>
      </c>
      <c r="B15496">
        <v>31</v>
      </c>
      <c r="C15496" t="s">
        <v>40004</v>
      </c>
      <c r="D15496" s="1">
        <v>283629</v>
      </c>
      <c r="E15496">
        <v>309</v>
      </c>
      <c r="F15496">
        <v>1</v>
      </c>
    </row>
    <row r="15497" spans="1:6" x14ac:dyDescent="0.35">
      <c r="A15497" t="s">
        <v>2442</v>
      </c>
      <c r="B15497">
        <v>30</v>
      </c>
      <c r="C15497" t="s">
        <v>40004</v>
      </c>
      <c r="D15497" s="1">
        <v>283633</v>
      </c>
      <c r="E15497">
        <v>201</v>
      </c>
      <c r="F15497">
        <v>0</v>
      </c>
    </row>
    <row r="15498" spans="1:6" x14ac:dyDescent="0.35">
      <c r="A15498" t="s">
        <v>6003</v>
      </c>
      <c r="B15498">
        <v>33</v>
      </c>
      <c r="C15498" t="s">
        <v>40005</v>
      </c>
      <c r="D15498" s="1">
        <v>283664</v>
      </c>
      <c r="E15498">
        <v>497</v>
      </c>
      <c r="F15498">
        <v>1</v>
      </c>
    </row>
    <row r="15499" spans="1:6" x14ac:dyDescent="0.35">
      <c r="A15499" t="s">
        <v>14986</v>
      </c>
      <c r="B15499">
        <v>26</v>
      </c>
      <c r="C15499" t="s">
        <v>40004</v>
      </c>
      <c r="D15499" s="1">
        <v>283681</v>
      </c>
      <c r="E15499">
        <v>253</v>
      </c>
      <c r="F15499">
        <v>0</v>
      </c>
    </row>
    <row r="15500" spans="1:6" x14ac:dyDescent="0.35">
      <c r="A15500" t="s">
        <v>9011</v>
      </c>
      <c r="B15500">
        <v>34</v>
      </c>
      <c r="C15500" t="s">
        <v>40004</v>
      </c>
      <c r="D15500" s="1">
        <v>283684</v>
      </c>
      <c r="E15500">
        <v>80</v>
      </c>
      <c r="F15500">
        <v>1</v>
      </c>
    </row>
    <row r="15501" spans="1:6" x14ac:dyDescent="0.35">
      <c r="A15501" t="s">
        <v>27733</v>
      </c>
      <c r="B15501">
        <v>44</v>
      </c>
      <c r="C15501" t="s">
        <v>40005</v>
      </c>
      <c r="D15501" s="1">
        <v>283696</v>
      </c>
      <c r="E15501">
        <v>303</v>
      </c>
      <c r="F15501">
        <v>0</v>
      </c>
    </row>
    <row r="15502" spans="1:6" x14ac:dyDescent="0.35">
      <c r="A15502" t="s">
        <v>23269</v>
      </c>
      <c r="B15502">
        <v>25</v>
      </c>
      <c r="C15502" t="s">
        <v>40004</v>
      </c>
      <c r="D15502" s="1">
        <v>283701</v>
      </c>
      <c r="E15502">
        <v>338</v>
      </c>
      <c r="F15502">
        <v>0</v>
      </c>
    </row>
    <row r="15503" spans="1:6" x14ac:dyDescent="0.35">
      <c r="A15503" t="s">
        <v>20005</v>
      </c>
      <c r="B15503">
        <v>26</v>
      </c>
      <c r="C15503" t="s">
        <v>40004</v>
      </c>
      <c r="D15503" s="1">
        <v>283711</v>
      </c>
      <c r="E15503">
        <v>28</v>
      </c>
      <c r="F15503">
        <v>0</v>
      </c>
    </row>
    <row r="15504" spans="1:6" x14ac:dyDescent="0.35">
      <c r="A15504" t="s">
        <v>6812</v>
      </c>
      <c r="B15504">
        <v>58</v>
      </c>
      <c r="C15504" t="s">
        <v>40005</v>
      </c>
      <c r="D15504" s="1">
        <v>283725.33333333331</v>
      </c>
      <c r="E15504">
        <v>531</v>
      </c>
      <c r="F15504">
        <v>1</v>
      </c>
    </row>
    <row r="15505" spans="1:6" x14ac:dyDescent="0.35">
      <c r="A15505" t="s">
        <v>16155</v>
      </c>
      <c r="B15505">
        <v>26</v>
      </c>
      <c r="C15505" t="s">
        <v>40004</v>
      </c>
      <c r="D15505" s="1">
        <v>283752</v>
      </c>
      <c r="E15505">
        <v>224</v>
      </c>
      <c r="F15505">
        <v>0</v>
      </c>
    </row>
    <row r="15506" spans="1:6" x14ac:dyDescent="0.35">
      <c r="A15506" t="s">
        <v>37899</v>
      </c>
      <c r="B15506">
        <v>53</v>
      </c>
      <c r="C15506" t="s">
        <v>40005</v>
      </c>
      <c r="D15506" s="1">
        <v>283760</v>
      </c>
      <c r="E15506">
        <v>744</v>
      </c>
      <c r="F15506">
        <v>0</v>
      </c>
    </row>
    <row r="15507" spans="1:6" x14ac:dyDescent="0.35">
      <c r="A15507" t="s">
        <v>18142</v>
      </c>
      <c r="B15507">
        <v>27</v>
      </c>
      <c r="C15507" t="s">
        <v>40004</v>
      </c>
      <c r="D15507" s="1">
        <v>283769</v>
      </c>
      <c r="E15507">
        <v>228</v>
      </c>
      <c r="F15507">
        <v>0</v>
      </c>
    </row>
    <row r="15508" spans="1:6" x14ac:dyDescent="0.35">
      <c r="A15508" t="s">
        <v>1587</v>
      </c>
      <c r="B15508">
        <v>43</v>
      </c>
      <c r="C15508" t="s">
        <v>40004</v>
      </c>
      <c r="D15508" s="1">
        <v>283771</v>
      </c>
      <c r="E15508">
        <v>288</v>
      </c>
      <c r="F15508">
        <v>1</v>
      </c>
    </row>
    <row r="15509" spans="1:6" x14ac:dyDescent="0.35">
      <c r="A15509" t="s">
        <v>12899</v>
      </c>
      <c r="B15509">
        <v>27</v>
      </c>
      <c r="C15509" t="s">
        <v>40004</v>
      </c>
      <c r="D15509" s="1">
        <v>283803</v>
      </c>
      <c r="E15509">
        <v>497</v>
      </c>
      <c r="F15509">
        <v>0</v>
      </c>
    </row>
    <row r="15510" spans="1:6" x14ac:dyDescent="0.35">
      <c r="A15510" t="s">
        <v>27438</v>
      </c>
      <c r="B15510">
        <v>26</v>
      </c>
      <c r="C15510" t="s">
        <v>40004</v>
      </c>
      <c r="D15510" s="1">
        <v>283806</v>
      </c>
      <c r="E15510">
        <v>78</v>
      </c>
      <c r="F15510">
        <v>1</v>
      </c>
    </row>
    <row r="15511" spans="1:6" x14ac:dyDescent="0.35">
      <c r="A15511" t="s">
        <v>39607</v>
      </c>
      <c r="B15511">
        <v>27</v>
      </c>
      <c r="C15511" t="s">
        <v>40004</v>
      </c>
      <c r="D15511" s="1">
        <v>283812</v>
      </c>
      <c r="E15511">
        <v>924</v>
      </c>
      <c r="F15511">
        <v>1</v>
      </c>
    </row>
    <row r="15512" spans="1:6" x14ac:dyDescent="0.35">
      <c r="A15512" t="s">
        <v>27946</v>
      </c>
      <c r="B15512">
        <v>44</v>
      </c>
      <c r="C15512" t="s">
        <v>40005</v>
      </c>
      <c r="D15512" s="1">
        <v>283824</v>
      </c>
      <c r="E15512">
        <v>887</v>
      </c>
      <c r="F15512">
        <v>1</v>
      </c>
    </row>
    <row r="15513" spans="1:6" x14ac:dyDescent="0.35">
      <c r="A15513" t="s">
        <v>1318</v>
      </c>
      <c r="B15513">
        <v>49</v>
      </c>
      <c r="C15513" t="s">
        <v>40005</v>
      </c>
      <c r="D15513" s="1">
        <v>283834.66666666669</v>
      </c>
      <c r="E15513">
        <v>682</v>
      </c>
      <c r="F15513">
        <v>0</v>
      </c>
    </row>
    <row r="15514" spans="1:6" x14ac:dyDescent="0.35">
      <c r="A15514" t="s">
        <v>7901</v>
      </c>
      <c r="B15514">
        <v>33</v>
      </c>
      <c r="C15514" t="s">
        <v>40004</v>
      </c>
      <c r="D15514" s="1">
        <v>283842</v>
      </c>
      <c r="E15514">
        <v>479</v>
      </c>
      <c r="F15514">
        <v>1</v>
      </c>
    </row>
    <row r="15515" spans="1:6" x14ac:dyDescent="0.35">
      <c r="A15515" t="s">
        <v>6701</v>
      </c>
      <c r="B15515">
        <v>58</v>
      </c>
      <c r="C15515" t="s">
        <v>40005</v>
      </c>
      <c r="D15515" s="1">
        <v>283845.33333333331</v>
      </c>
      <c r="E15515">
        <v>789</v>
      </c>
      <c r="F15515">
        <v>1</v>
      </c>
    </row>
    <row r="15516" spans="1:6" x14ac:dyDescent="0.35">
      <c r="A15516" t="s">
        <v>5502</v>
      </c>
      <c r="B15516">
        <v>42</v>
      </c>
      <c r="C15516" t="s">
        <v>40004</v>
      </c>
      <c r="D15516" s="1">
        <v>283858</v>
      </c>
      <c r="E15516">
        <v>305</v>
      </c>
      <c r="F15516">
        <v>1</v>
      </c>
    </row>
    <row r="15517" spans="1:6" x14ac:dyDescent="0.35">
      <c r="A15517" t="s">
        <v>39068</v>
      </c>
      <c r="B15517">
        <v>38</v>
      </c>
      <c r="C15517" t="s">
        <v>40005</v>
      </c>
      <c r="D15517" s="1">
        <v>283893.33333333331</v>
      </c>
      <c r="E15517">
        <v>170</v>
      </c>
      <c r="F15517">
        <v>0</v>
      </c>
    </row>
    <row r="15518" spans="1:6" x14ac:dyDescent="0.35">
      <c r="A15518" t="s">
        <v>14930</v>
      </c>
      <c r="B15518">
        <v>40</v>
      </c>
      <c r="C15518" t="s">
        <v>40004</v>
      </c>
      <c r="D15518" s="1">
        <v>283894</v>
      </c>
      <c r="E15518">
        <v>388</v>
      </c>
      <c r="F15518">
        <v>1</v>
      </c>
    </row>
    <row r="15519" spans="1:6" x14ac:dyDescent="0.35">
      <c r="A15519" t="s">
        <v>14632</v>
      </c>
      <c r="B15519">
        <v>48</v>
      </c>
      <c r="C15519" t="s">
        <v>40005</v>
      </c>
      <c r="D15519" s="1">
        <v>283906.66666666669</v>
      </c>
      <c r="E15519">
        <v>404</v>
      </c>
      <c r="F15519">
        <v>1</v>
      </c>
    </row>
    <row r="15520" spans="1:6" x14ac:dyDescent="0.35">
      <c r="A15520" t="s">
        <v>28970</v>
      </c>
      <c r="B15520">
        <v>62</v>
      </c>
      <c r="C15520" t="s">
        <v>40005</v>
      </c>
      <c r="D15520" s="1">
        <v>283906.66666666669</v>
      </c>
      <c r="E15520">
        <v>736</v>
      </c>
      <c r="F15520">
        <v>1</v>
      </c>
    </row>
    <row r="15521" spans="1:6" x14ac:dyDescent="0.35">
      <c r="A15521" t="s">
        <v>7312</v>
      </c>
      <c r="B15521">
        <v>47</v>
      </c>
      <c r="C15521" t="s">
        <v>40005</v>
      </c>
      <c r="D15521" s="1">
        <v>283941.33333333331</v>
      </c>
      <c r="E15521">
        <v>217</v>
      </c>
      <c r="F15521">
        <v>0</v>
      </c>
    </row>
    <row r="15522" spans="1:6" x14ac:dyDescent="0.35">
      <c r="A15522" t="s">
        <v>14264</v>
      </c>
      <c r="B15522">
        <v>55</v>
      </c>
      <c r="C15522" t="s">
        <v>40005</v>
      </c>
      <c r="D15522" s="1">
        <v>283962.66666666669</v>
      </c>
      <c r="E15522">
        <v>430</v>
      </c>
      <c r="F15522">
        <v>1</v>
      </c>
    </row>
    <row r="15523" spans="1:6" x14ac:dyDescent="0.35">
      <c r="A15523" t="s">
        <v>27419</v>
      </c>
      <c r="B15523">
        <v>55</v>
      </c>
      <c r="C15523" t="s">
        <v>40004</v>
      </c>
      <c r="D15523" s="1">
        <v>283963</v>
      </c>
      <c r="E15523">
        <v>398</v>
      </c>
      <c r="F15523">
        <v>1</v>
      </c>
    </row>
    <row r="15524" spans="1:6" x14ac:dyDescent="0.35">
      <c r="A15524" t="s">
        <v>2651</v>
      </c>
      <c r="B15524">
        <v>28</v>
      </c>
      <c r="C15524" t="s">
        <v>40004</v>
      </c>
      <c r="D15524" s="1">
        <v>283964</v>
      </c>
      <c r="E15524">
        <v>249</v>
      </c>
      <c r="F15524">
        <v>0</v>
      </c>
    </row>
    <row r="15525" spans="1:6" x14ac:dyDescent="0.35">
      <c r="A15525" t="s">
        <v>23673</v>
      </c>
      <c r="B15525">
        <v>28</v>
      </c>
      <c r="C15525" t="s">
        <v>40005</v>
      </c>
      <c r="D15525" s="1">
        <v>283976</v>
      </c>
      <c r="E15525">
        <v>493</v>
      </c>
      <c r="F15525">
        <v>1</v>
      </c>
    </row>
    <row r="15526" spans="1:6" x14ac:dyDescent="0.35">
      <c r="A15526" t="s">
        <v>9378</v>
      </c>
      <c r="B15526">
        <v>28</v>
      </c>
      <c r="C15526" t="s">
        <v>40004</v>
      </c>
      <c r="D15526" s="1">
        <v>284010</v>
      </c>
      <c r="E15526">
        <v>425</v>
      </c>
      <c r="F15526">
        <v>1</v>
      </c>
    </row>
    <row r="15527" spans="1:6" x14ac:dyDescent="0.35">
      <c r="A15527" t="s">
        <v>24676</v>
      </c>
      <c r="B15527">
        <v>49</v>
      </c>
      <c r="C15527" t="s">
        <v>40004</v>
      </c>
      <c r="D15527" s="1">
        <v>284019</v>
      </c>
      <c r="E15527">
        <v>268</v>
      </c>
      <c r="F15527">
        <v>0</v>
      </c>
    </row>
    <row r="15528" spans="1:6" x14ac:dyDescent="0.35">
      <c r="A15528" t="s">
        <v>13138</v>
      </c>
      <c r="B15528">
        <v>27</v>
      </c>
      <c r="C15528" t="s">
        <v>40004</v>
      </c>
      <c r="D15528" s="1">
        <v>284021</v>
      </c>
      <c r="E15528">
        <v>267</v>
      </c>
      <c r="F15528">
        <v>1</v>
      </c>
    </row>
    <row r="15529" spans="1:6" x14ac:dyDescent="0.35">
      <c r="A15529" t="s">
        <v>26197</v>
      </c>
      <c r="B15529">
        <v>45</v>
      </c>
      <c r="C15529" t="s">
        <v>40005</v>
      </c>
      <c r="D15529" s="1">
        <v>284026.66666666669</v>
      </c>
      <c r="E15529">
        <v>446</v>
      </c>
      <c r="F15529">
        <v>1</v>
      </c>
    </row>
    <row r="15530" spans="1:6" x14ac:dyDescent="0.35">
      <c r="A15530" t="s">
        <v>28311</v>
      </c>
      <c r="B15530">
        <v>60</v>
      </c>
      <c r="C15530" t="s">
        <v>40004</v>
      </c>
      <c r="D15530" s="1">
        <v>284044</v>
      </c>
      <c r="E15530">
        <v>182</v>
      </c>
      <c r="F15530">
        <v>0</v>
      </c>
    </row>
    <row r="15531" spans="1:6" x14ac:dyDescent="0.35">
      <c r="A15531" t="s">
        <v>39302</v>
      </c>
      <c r="B15531">
        <v>46</v>
      </c>
      <c r="C15531" t="s">
        <v>40004</v>
      </c>
      <c r="D15531" s="1">
        <v>284047</v>
      </c>
      <c r="E15531">
        <v>317</v>
      </c>
      <c r="F15531">
        <v>1</v>
      </c>
    </row>
    <row r="15532" spans="1:6" x14ac:dyDescent="0.35">
      <c r="A15532" t="s">
        <v>30499</v>
      </c>
      <c r="B15532">
        <v>35</v>
      </c>
      <c r="C15532" t="s">
        <v>40005</v>
      </c>
      <c r="D15532" s="1">
        <v>284056</v>
      </c>
      <c r="E15532">
        <v>423</v>
      </c>
      <c r="F15532">
        <v>1</v>
      </c>
    </row>
    <row r="15533" spans="1:6" x14ac:dyDescent="0.35">
      <c r="A15533" t="s">
        <v>26303</v>
      </c>
      <c r="B15533">
        <v>29</v>
      </c>
      <c r="C15533" t="s">
        <v>40004</v>
      </c>
      <c r="D15533" s="1">
        <v>284059</v>
      </c>
      <c r="E15533">
        <v>90</v>
      </c>
      <c r="F15533">
        <v>1</v>
      </c>
    </row>
    <row r="15534" spans="1:6" x14ac:dyDescent="0.35">
      <c r="A15534" t="s">
        <v>30828</v>
      </c>
      <c r="B15534">
        <v>32</v>
      </c>
      <c r="C15534" t="s">
        <v>40004</v>
      </c>
      <c r="D15534" s="1">
        <v>284062</v>
      </c>
      <c r="E15534">
        <v>922</v>
      </c>
      <c r="F15534">
        <v>1</v>
      </c>
    </row>
    <row r="15535" spans="1:6" x14ac:dyDescent="0.35">
      <c r="A15535" t="s">
        <v>31738</v>
      </c>
      <c r="B15535">
        <v>33</v>
      </c>
      <c r="C15535" t="s">
        <v>40004</v>
      </c>
      <c r="D15535" s="1">
        <v>284064</v>
      </c>
      <c r="E15535">
        <v>42</v>
      </c>
      <c r="F15535">
        <v>1</v>
      </c>
    </row>
    <row r="15536" spans="1:6" x14ac:dyDescent="0.35">
      <c r="A15536" t="s">
        <v>19427</v>
      </c>
      <c r="B15536">
        <v>39</v>
      </c>
      <c r="C15536" t="s">
        <v>40004</v>
      </c>
      <c r="D15536" s="1">
        <v>284103</v>
      </c>
      <c r="E15536">
        <v>149</v>
      </c>
      <c r="F15536">
        <v>0</v>
      </c>
    </row>
    <row r="15537" spans="1:6" x14ac:dyDescent="0.35">
      <c r="A15537" t="s">
        <v>17984</v>
      </c>
      <c r="B15537">
        <v>35</v>
      </c>
      <c r="C15537" t="s">
        <v>40004</v>
      </c>
      <c r="D15537" s="1">
        <v>284112</v>
      </c>
      <c r="E15537">
        <v>429</v>
      </c>
      <c r="F15537">
        <v>1</v>
      </c>
    </row>
    <row r="15538" spans="1:6" x14ac:dyDescent="0.35">
      <c r="A15538" t="s">
        <v>12847</v>
      </c>
      <c r="B15538">
        <v>46</v>
      </c>
      <c r="C15538" t="s">
        <v>40005</v>
      </c>
      <c r="D15538" s="1">
        <v>284114.66666666669</v>
      </c>
      <c r="E15538">
        <v>2</v>
      </c>
      <c r="F15538">
        <v>0</v>
      </c>
    </row>
    <row r="15539" spans="1:6" x14ac:dyDescent="0.35">
      <c r="A15539" t="s">
        <v>8650</v>
      </c>
      <c r="B15539">
        <v>38</v>
      </c>
      <c r="C15539" t="s">
        <v>40005</v>
      </c>
      <c r="D15539" s="1">
        <v>284144</v>
      </c>
      <c r="E15539">
        <v>495</v>
      </c>
      <c r="F15539">
        <v>1</v>
      </c>
    </row>
    <row r="15540" spans="1:6" x14ac:dyDescent="0.35">
      <c r="A15540" t="s">
        <v>1172</v>
      </c>
      <c r="B15540">
        <v>28</v>
      </c>
      <c r="C15540" t="s">
        <v>40004</v>
      </c>
      <c r="D15540" s="1">
        <v>284145</v>
      </c>
      <c r="E15540">
        <v>314</v>
      </c>
      <c r="F15540">
        <v>1</v>
      </c>
    </row>
    <row r="15541" spans="1:6" x14ac:dyDescent="0.35">
      <c r="A15541" t="s">
        <v>20077</v>
      </c>
      <c r="B15541">
        <v>34</v>
      </c>
      <c r="C15541" t="s">
        <v>40004</v>
      </c>
      <c r="D15541" s="1">
        <v>284149</v>
      </c>
      <c r="E15541">
        <v>345</v>
      </c>
      <c r="F15541">
        <v>1</v>
      </c>
    </row>
    <row r="15542" spans="1:6" x14ac:dyDescent="0.35">
      <c r="A15542" t="s">
        <v>11181</v>
      </c>
      <c r="B15542">
        <v>48</v>
      </c>
      <c r="C15542" t="s">
        <v>40005</v>
      </c>
      <c r="D15542" s="1">
        <v>284149.33333333331</v>
      </c>
      <c r="E15542">
        <v>271</v>
      </c>
      <c r="F15542">
        <v>1</v>
      </c>
    </row>
    <row r="15543" spans="1:6" x14ac:dyDescent="0.35">
      <c r="A15543" t="s">
        <v>6272</v>
      </c>
      <c r="B15543">
        <v>40</v>
      </c>
      <c r="C15543" t="s">
        <v>40004</v>
      </c>
      <c r="D15543" s="1">
        <v>284155</v>
      </c>
      <c r="E15543">
        <v>267</v>
      </c>
      <c r="F15543">
        <v>1</v>
      </c>
    </row>
    <row r="15544" spans="1:6" x14ac:dyDescent="0.35">
      <c r="A15544" t="s">
        <v>36153</v>
      </c>
      <c r="B15544">
        <v>40</v>
      </c>
      <c r="C15544" t="s">
        <v>40004</v>
      </c>
      <c r="D15544" s="1">
        <v>284156</v>
      </c>
      <c r="E15544">
        <v>374</v>
      </c>
      <c r="F15544">
        <v>1</v>
      </c>
    </row>
    <row r="15545" spans="1:6" x14ac:dyDescent="0.35">
      <c r="A15545" t="s">
        <v>32505</v>
      </c>
      <c r="B15545">
        <v>52</v>
      </c>
      <c r="C15545" t="s">
        <v>40005</v>
      </c>
      <c r="D15545" s="1">
        <v>284160</v>
      </c>
      <c r="E15545">
        <v>47</v>
      </c>
      <c r="F15545">
        <v>0</v>
      </c>
    </row>
    <row r="15546" spans="1:6" x14ac:dyDescent="0.35">
      <c r="A15546" t="s">
        <v>28254</v>
      </c>
      <c r="B15546">
        <v>28</v>
      </c>
      <c r="C15546" t="s">
        <v>40004</v>
      </c>
      <c r="D15546" s="1">
        <v>284175</v>
      </c>
      <c r="E15546">
        <v>114</v>
      </c>
      <c r="F15546">
        <v>1</v>
      </c>
    </row>
    <row r="15547" spans="1:6" x14ac:dyDescent="0.35">
      <c r="A15547" t="s">
        <v>23544</v>
      </c>
      <c r="B15547">
        <v>61</v>
      </c>
      <c r="C15547" t="s">
        <v>40004</v>
      </c>
      <c r="D15547" s="1">
        <v>284177</v>
      </c>
      <c r="E15547">
        <v>275</v>
      </c>
      <c r="F15547">
        <v>1</v>
      </c>
    </row>
    <row r="15548" spans="1:6" x14ac:dyDescent="0.35">
      <c r="A15548" t="s">
        <v>21466</v>
      </c>
      <c r="B15548">
        <v>58</v>
      </c>
      <c r="C15548" t="s">
        <v>40005</v>
      </c>
      <c r="D15548" s="1">
        <v>284194.66666666669</v>
      </c>
      <c r="E15548">
        <v>436</v>
      </c>
      <c r="F15548">
        <v>1</v>
      </c>
    </row>
    <row r="15549" spans="1:6" x14ac:dyDescent="0.35">
      <c r="A15549" t="s">
        <v>8626</v>
      </c>
      <c r="B15549">
        <v>48</v>
      </c>
      <c r="C15549" t="s">
        <v>40005</v>
      </c>
      <c r="D15549" s="1">
        <v>284200</v>
      </c>
      <c r="E15549">
        <v>350</v>
      </c>
      <c r="F15549">
        <v>0</v>
      </c>
    </row>
    <row r="15550" spans="1:6" x14ac:dyDescent="0.35">
      <c r="A15550" t="s">
        <v>7583</v>
      </c>
      <c r="B15550">
        <v>41</v>
      </c>
      <c r="C15550" t="s">
        <v>40005</v>
      </c>
      <c r="D15550" s="1">
        <v>284213.33333333331</v>
      </c>
      <c r="E15550">
        <v>227</v>
      </c>
      <c r="F15550">
        <v>0</v>
      </c>
    </row>
    <row r="15551" spans="1:6" x14ac:dyDescent="0.35">
      <c r="A15551" t="s">
        <v>23816</v>
      </c>
      <c r="B15551">
        <v>28</v>
      </c>
      <c r="C15551" t="s">
        <v>40004</v>
      </c>
      <c r="D15551" s="1">
        <v>284232</v>
      </c>
      <c r="E15551">
        <v>424</v>
      </c>
      <c r="F15551">
        <v>1</v>
      </c>
    </row>
    <row r="15552" spans="1:6" x14ac:dyDescent="0.35">
      <c r="A15552" t="s">
        <v>5743</v>
      </c>
      <c r="B15552">
        <v>64</v>
      </c>
      <c r="C15552" t="s">
        <v>40004</v>
      </c>
      <c r="D15552" s="1">
        <v>284238</v>
      </c>
      <c r="E15552">
        <v>316</v>
      </c>
      <c r="F15552">
        <v>1</v>
      </c>
    </row>
    <row r="15553" spans="1:6" x14ac:dyDescent="0.35">
      <c r="A15553" t="s">
        <v>15226</v>
      </c>
      <c r="B15553">
        <v>39</v>
      </c>
      <c r="C15553" t="s">
        <v>40004</v>
      </c>
      <c r="D15553" s="1">
        <v>284238</v>
      </c>
      <c r="E15553">
        <v>319</v>
      </c>
      <c r="F15553">
        <v>0</v>
      </c>
    </row>
    <row r="15554" spans="1:6" x14ac:dyDescent="0.35">
      <c r="A15554" t="s">
        <v>4735</v>
      </c>
      <c r="B15554">
        <v>31</v>
      </c>
      <c r="C15554" t="s">
        <v>40004</v>
      </c>
      <c r="D15554" s="1">
        <v>284263</v>
      </c>
      <c r="E15554">
        <v>122</v>
      </c>
      <c r="F15554">
        <v>1</v>
      </c>
    </row>
    <row r="15555" spans="1:6" x14ac:dyDescent="0.35">
      <c r="A15555" t="s">
        <v>3658</v>
      </c>
      <c r="B15555">
        <v>39</v>
      </c>
      <c r="C15555" t="s">
        <v>40005</v>
      </c>
      <c r="D15555" s="1">
        <v>284304</v>
      </c>
      <c r="E15555">
        <v>390</v>
      </c>
      <c r="F15555">
        <v>1</v>
      </c>
    </row>
    <row r="15556" spans="1:6" x14ac:dyDescent="0.35">
      <c r="A15556" t="s">
        <v>19160</v>
      </c>
      <c r="B15556">
        <v>64</v>
      </c>
      <c r="C15556" t="s">
        <v>40005</v>
      </c>
      <c r="D15556" s="1">
        <v>284306.66666666669</v>
      </c>
      <c r="E15556">
        <v>389</v>
      </c>
      <c r="F15556">
        <v>1</v>
      </c>
    </row>
    <row r="15557" spans="1:6" x14ac:dyDescent="0.35">
      <c r="A15557" t="s">
        <v>38122</v>
      </c>
      <c r="B15557">
        <v>59</v>
      </c>
      <c r="C15557" t="s">
        <v>40005</v>
      </c>
      <c r="D15557" s="1">
        <v>284378.66666666669</v>
      </c>
      <c r="E15557">
        <v>384</v>
      </c>
      <c r="F15557">
        <v>1</v>
      </c>
    </row>
    <row r="15558" spans="1:6" x14ac:dyDescent="0.35">
      <c r="A15558" t="s">
        <v>28640</v>
      </c>
      <c r="B15558">
        <v>59</v>
      </c>
      <c r="C15558" t="s">
        <v>40004</v>
      </c>
      <c r="D15558" s="1">
        <v>284399</v>
      </c>
      <c r="E15558">
        <v>69</v>
      </c>
      <c r="F15558">
        <v>0</v>
      </c>
    </row>
    <row r="15559" spans="1:6" x14ac:dyDescent="0.35">
      <c r="A15559" t="s">
        <v>37560</v>
      </c>
      <c r="B15559">
        <v>47</v>
      </c>
      <c r="C15559" t="s">
        <v>40004</v>
      </c>
      <c r="D15559" s="1">
        <v>284401</v>
      </c>
      <c r="E15559">
        <v>373</v>
      </c>
      <c r="F15559">
        <v>1</v>
      </c>
    </row>
    <row r="15560" spans="1:6" x14ac:dyDescent="0.35">
      <c r="A15560" t="s">
        <v>14507</v>
      </c>
      <c r="B15560">
        <v>32</v>
      </c>
      <c r="C15560" t="s">
        <v>40005</v>
      </c>
      <c r="D15560" s="1">
        <v>284408</v>
      </c>
      <c r="E15560">
        <v>442</v>
      </c>
      <c r="F15560">
        <v>1</v>
      </c>
    </row>
    <row r="15561" spans="1:6" x14ac:dyDescent="0.35">
      <c r="A15561" t="s">
        <v>35461</v>
      </c>
      <c r="B15561">
        <v>43</v>
      </c>
      <c r="C15561" t="s">
        <v>40004</v>
      </c>
      <c r="D15561" s="1">
        <v>284409</v>
      </c>
      <c r="E15561">
        <v>202</v>
      </c>
      <c r="F15561">
        <v>1</v>
      </c>
    </row>
    <row r="15562" spans="1:6" x14ac:dyDescent="0.35">
      <c r="A15562" t="s">
        <v>2371</v>
      </c>
      <c r="B15562">
        <v>49</v>
      </c>
      <c r="C15562" t="s">
        <v>40004</v>
      </c>
      <c r="D15562" s="1">
        <v>284417</v>
      </c>
      <c r="E15562">
        <v>491</v>
      </c>
      <c r="F15562">
        <v>1</v>
      </c>
    </row>
    <row r="15563" spans="1:6" x14ac:dyDescent="0.35">
      <c r="A15563" t="s">
        <v>39093</v>
      </c>
      <c r="B15563">
        <v>27</v>
      </c>
      <c r="C15563" t="s">
        <v>40004</v>
      </c>
      <c r="D15563" s="1">
        <v>284417</v>
      </c>
      <c r="E15563">
        <v>246</v>
      </c>
      <c r="F15563">
        <v>1</v>
      </c>
    </row>
    <row r="15564" spans="1:6" x14ac:dyDescent="0.35">
      <c r="A15564" t="s">
        <v>13072</v>
      </c>
      <c r="B15564">
        <v>34</v>
      </c>
      <c r="C15564" t="s">
        <v>40004</v>
      </c>
      <c r="D15564" s="1">
        <v>284431</v>
      </c>
      <c r="E15564">
        <v>323</v>
      </c>
      <c r="F15564">
        <v>0</v>
      </c>
    </row>
    <row r="15565" spans="1:6" x14ac:dyDescent="0.35">
      <c r="A15565" t="s">
        <v>36535</v>
      </c>
      <c r="B15565">
        <v>58</v>
      </c>
      <c r="C15565" t="s">
        <v>40005</v>
      </c>
      <c r="D15565" s="1">
        <v>284434.66666666669</v>
      </c>
      <c r="E15565">
        <v>275</v>
      </c>
      <c r="F15565">
        <v>0</v>
      </c>
    </row>
    <row r="15566" spans="1:6" x14ac:dyDescent="0.35">
      <c r="A15566" t="s">
        <v>15869</v>
      </c>
      <c r="B15566">
        <v>49</v>
      </c>
      <c r="C15566" t="s">
        <v>40004</v>
      </c>
      <c r="D15566" s="1">
        <v>284445</v>
      </c>
      <c r="E15566">
        <v>359</v>
      </c>
      <c r="F15566">
        <v>1</v>
      </c>
    </row>
    <row r="15567" spans="1:6" x14ac:dyDescent="0.35">
      <c r="A15567" t="s">
        <v>21594</v>
      </c>
      <c r="B15567">
        <v>61</v>
      </c>
      <c r="C15567" t="s">
        <v>40004</v>
      </c>
      <c r="D15567" s="1">
        <v>284453</v>
      </c>
      <c r="E15567">
        <v>271</v>
      </c>
      <c r="F15567">
        <v>1</v>
      </c>
    </row>
    <row r="15568" spans="1:6" x14ac:dyDescent="0.35">
      <c r="A15568" t="s">
        <v>36561</v>
      </c>
      <c r="B15568">
        <v>41</v>
      </c>
      <c r="C15568" t="s">
        <v>40004</v>
      </c>
      <c r="D15568" s="1">
        <v>284457</v>
      </c>
      <c r="E15568">
        <v>108</v>
      </c>
      <c r="F15568">
        <v>0</v>
      </c>
    </row>
    <row r="15569" spans="1:6" x14ac:dyDescent="0.35">
      <c r="A15569" t="s">
        <v>3134</v>
      </c>
      <c r="B15569">
        <v>61</v>
      </c>
      <c r="C15569" t="s">
        <v>40005</v>
      </c>
      <c r="D15569" s="1">
        <v>284461.33333333331</v>
      </c>
      <c r="E15569">
        <v>426</v>
      </c>
      <c r="F15569">
        <v>1</v>
      </c>
    </row>
    <row r="15570" spans="1:6" x14ac:dyDescent="0.35">
      <c r="A15570" t="s">
        <v>15142</v>
      </c>
      <c r="B15570">
        <v>27</v>
      </c>
      <c r="C15570" t="s">
        <v>40004</v>
      </c>
      <c r="D15570" s="1">
        <v>284492</v>
      </c>
      <c r="E15570">
        <v>246</v>
      </c>
      <c r="F15570">
        <v>1</v>
      </c>
    </row>
    <row r="15571" spans="1:6" x14ac:dyDescent="0.35">
      <c r="A15571" t="s">
        <v>36869</v>
      </c>
      <c r="B15571">
        <v>59</v>
      </c>
      <c r="C15571" t="s">
        <v>40005</v>
      </c>
      <c r="D15571" s="1">
        <v>284493.33333333331</v>
      </c>
      <c r="E15571">
        <v>433</v>
      </c>
      <c r="F15571">
        <v>1</v>
      </c>
    </row>
    <row r="15572" spans="1:6" x14ac:dyDescent="0.35">
      <c r="A15572" t="s">
        <v>22068</v>
      </c>
      <c r="B15572">
        <v>47</v>
      </c>
      <c r="C15572" t="s">
        <v>40004</v>
      </c>
      <c r="D15572" s="1">
        <v>284500</v>
      </c>
      <c r="E15572">
        <v>496</v>
      </c>
      <c r="F15572">
        <v>1</v>
      </c>
    </row>
    <row r="15573" spans="1:6" x14ac:dyDescent="0.35">
      <c r="A15573" t="s">
        <v>1153</v>
      </c>
      <c r="B15573">
        <v>31</v>
      </c>
      <c r="C15573" t="s">
        <v>40005</v>
      </c>
      <c r="D15573" s="1">
        <v>284504</v>
      </c>
      <c r="E15573">
        <v>330</v>
      </c>
      <c r="F15573">
        <v>0</v>
      </c>
    </row>
    <row r="15574" spans="1:6" x14ac:dyDescent="0.35">
      <c r="A15574" t="s">
        <v>28053</v>
      </c>
      <c r="B15574">
        <v>53</v>
      </c>
      <c r="C15574" t="s">
        <v>40005</v>
      </c>
      <c r="D15574" s="1">
        <v>284512</v>
      </c>
      <c r="E15574">
        <v>412</v>
      </c>
      <c r="F15574">
        <v>1</v>
      </c>
    </row>
    <row r="15575" spans="1:6" x14ac:dyDescent="0.35">
      <c r="A15575" t="s">
        <v>24638</v>
      </c>
      <c r="B15575">
        <v>32</v>
      </c>
      <c r="C15575" t="s">
        <v>40004</v>
      </c>
      <c r="D15575" s="1">
        <v>284526</v>
      </c>
      <c r="E15575">
        <v>308</v>
      </c>
      <c r="F15575">
        <v>1</v>
      </c>
    </row>
    <row r="15576" spans="1:6" x14ac:dyDescent="0.35">
      <c r="A15576" t="s">
        <v>2232</v>
      </c>
      <c r="B15576">
        <v>28</v>
      </c>
      <c r="C15576" t="s">
        <v>40004</v>
      </c>
      <c r="D15576" s="1">
        <v>284546</v>
      </c>
      <c r="E15576">
        <v>454</v>
      </c>
      <c r="F15576">
        <v>1</v>
      </c>
    </row>
    <row r="15577" spans="1:6" x14ac:dyDescent="0.35">
      <c r="A15577" t="s">
        <v>1437</v>
      </c>
      <c r="B15577">
        <v>58</v>
      </c>
      <c r="C15577" t="s">
        <v>40005</v>
      </c>
      <c r="D15577" s="1">
        <v>284546.66666666669</v>
      </c>
      <c r="E15577">
        <v>207</v>
      </c>
      <c r="F15577">
        <v>0</v>
      </c>
    </row>
    <row r="15578" spans="1:6" x14ac:dyDescent="0.35">
      <c r="A15578" t="s">
        <v>2681</v>
      </c>
      <c r="B15578">
        <v>29</v>
      </c>
      <c r="C15578" t="s">
        <v>40005</v>
      </c>
      <c r="D15578" s="1">
        <v>284573.33333333331</v>
      </c>
      <c r="E15578">
        <v>259</v>
      </c>
      <c r="F15578">
        <v>1</v>
      </c>
    </row>
    <row r="15579" spans="1:6" x14ac:dyDescent="0.35">
      <c r="A15579" t="s">
        <v>7224</v>
      </c>
      <c r="B15579">
        <v>26</v>
      </c>
      <c r="C15579" t="s">
        <v>40005</v>
      </c>
      <c r="D15579" s="1">
        <v>284581.33333333331</v>
      </c>
      <c r="E15579">
        <v>206</v>
      </c>
      <c r="F15579">
        <v>0</v>
      </c>
    </row>
    <row r="15580" spans="1:6" x14ac:dyDescent="0.35">
      <c r="A15580" t="s">
        <v>39064</v>
      </c>
      <c r="B15580">
        <v>25</v>
      </c>
      <c r="C15580" t="s">
        <v>40005</v>
      </c>
      <c r="D15580" s="1">
        <v>284581.33333333331</v>
      </c>
      <c r="E15580">
        <v>389</v>
      </c>
      <c r="F15580">
        <v>0</v>
      </c>
    </row>
    <row r="15581" spans="1:6" x14ac:dyDescent="0.35">
      <c r="A15581" t="s">
        <v>4801</v>
      </c>
      <c r="B15581">
        <v>41</v>
      </c>
      <c r="C15581" t="s">
        <v>40005</v>
      </c>
      <c r="D15581" s="1">
        <v>284586.66666666669</v>
      </c>
      <c r="E15581">
        <v>355</v>
      </c>
      <c r="F15581">
        <v>0</v>
      </c>
    </row>
    <row r="15582" spans="1:6" x14ac:dyDescent="0.35">
      <c r="A15582" t="s">
        <v>37973</v>
      </c>
      <c r="B15582">
        <v>43</v>
      </c>
      <c r="C15582" t="s">
        <v>40004</v>
      </c>
      <c r="D15582" s="1">
        <v>284596</v>
      </c>
      <c r="E15582">
        <v>114</v>
      </c>
      <c r="F15582">
        <v>0</v>
      </c>
    </row>
    <row r="15583" spans="1:6" x14ac:dyDescent="0.35">
      <c r="A15583" t="s">
        <v>14106</v>
      </c>
      <c r="B15583">
        <v>42</v>
      </c>
      <c r="C15583" t="s">
        <v>40004</v>
      </c>
      <c r="D15583" s="1">
        <v>284602</v>
      </c>
      <c r="E15583">
        <v>215</v>
      </c>
      <c r="F15583">
        <v>1</v>
      </c>
    </row>
    <row r="15584" spans="1:6" x14ac:dyDescent="0.35">
      <c r="A15584" t="s">
        <v>12736</v>
      </c>
      <c r="B15584">
        <v>27</v>
      </c>
      <c r="C15584" t="s">
        <v>40004</v>
      </c>
      <c r="D15584" s="1">
        <v>284623</v>
      </c>
      <c r="E15584">
        <v>278</v>
      </c>
      <c r="F15584">
        <v>1</v>
      </c>
    </row>
    <row r="15585" spans="1:6" x14ac:dyDescent="0.35">
      <c r="A15585" t="s">
        <v>30689</v>
      </c>
      <c r="B15585">
        <v>51</v>
      </c>
      <c r="C15585" t="s">
        <v>40005</v>
      </c>
      <c r="D15585" s="1">
        <v>284634.66666666669</v>
      </c>
      <c r="E15585">
        <v>219</v>
      </c>
      <c r="F15585">
        <v>0</v>
      </c>
    </row>
    <row r="15586" spans="1:6" x14ac:dyDescent="0.35">
      <c r="A15586" t="s">
        <v>11452</v>
      </c>
      <c r="B15586">
        <v>35</v>
      </c>
      <c r="C15586" t="s">
        <v>40004</v>
      </c>
      <c r="D15586" s="1">
        <v>284651</v>
      </c>
      <c r="E15586">
        <v>198</v>
      </c>
      <c r="F15586">
        <v>0</v>
      </c>
    </row>
    <row r="15587" spans="1:6" x14ac:dyDescent="0.35">
      <c r="A15587" t="s">
        <v>18206</v>
      </c>
      <c r="B15587">
        <v>64</v>
      </c>
      <c r="C15587" t="s">
        <v>40004</v>
      </c>
      <c r="D15587" s="1">
        <v>284678</v>
      </c>
      <c r="E15587">
        <v>454</v>
      </c>
      <c r="F15587">
        <v>1</v>
      </c>
    </row>
    <row r="15588" spans="1:6" x14ac:dyDescent="0.35">
      <c r="A15588" t="s">
        <v>20827</v>
      </c>
      <c r="B15588">
        <v>31</v>
      </c>
      <c r="C15588" t="s">
        <v>40004</v>
      </c>
      <c r="D15588" s="1">
        <v>284681</v>
      </c>
      <c r="E15588">
        <v>312</v>
      </c>
      <c r="F15588">
        <v>0</v>
      </c>
    </row>
    <row r="15589" spans="1:6" x14ac:dyDescent="0.35">
      <c r="A15589" t="s">
        <v>25365</v>
      </c>
      <c r="B15589">
        <v>40</v>
      </c>
      <c r="C15589" t="s">
        <v>40004</v>
      </c>
      <c r="D15589" s="1">
        <v>284682</v>
      </c>
      <c r="E15589">
        <v>319</v>
      </c>
      <c r="F15589">
        <v>1</v>
      </c>
    </row>
    <row r="15590" spans="1:6" x14ac:dyDescent="0.35">
      <c r="A15590" t="s">
        <v>9431</v>
      </c>
      <c r="B15590">
        <v>30</v>
      </c>
      <c r="C15590" t="s">
        <v>40004</v>
      </c>
      <c r="D15590" s="1">
        <v>284683</v>
      </c>
      <c r="E15590">
        <v>204</v>
      </c>
      <c r="F15590">
        <v>0</v>
      </c>
    </row>
    <row r="15591" spans="1:6" x14ac:dyDescent="0.35">
      <c r="A15591" t="s">
        <v>22666</v>
      </c>
      <c r="B15591">
        <v>25</v>
      </c>
      <c r="C15591" t="s">
        <v>40004</v>
      </c>
      <c r="D15591" s="1">
        <v>284690</v>
      </c>
      <c r="E15591">
        <v>172</v>
      </c>
      <c r="F15591">
        <v>0</v>
      </c>
    </row>
    <row r="15592" spans="1:6" x14ac:dyDescent="0.35">
      <c r="A15592" t="s">
        <v>504</v>
      </c>
      <c r="B15592">
        <v>27</v>
      </c>
      <c r="C15592" t="s">
        <v>40004</v>
      </c>
      <c r="D15592" s="1">
        <v>284696</v>
      </c>
      <c r="E15592">
        <v>397</v>
      </c>
      <c r="F15592">
        <v>1</v>
      </c>
    </row>
    <row r="15593" spans="1:6" x14ac:dyDescent="0.35">
      <c r="A15593" t="s">
        <v>666</v>
      </c>
      <c r="B15593">
        <v>49</v>
      </c>
      <c r="C15593" t="s">
        <v>40005</v>
      </c>
      <c r="D15593" s="1">
        <v>284698.66666666669</v>
      </c>
      <c r="E15593">
        <v>891</v>
      </c>
      <c r="F15593">
        <v>1</v>
      </c>
    </row>
    <row r="15594" spans="1:6" x14ac:dyDescent="0.35">
      <c r="A15594" t="s">
        <v>16461</v>
      </c>
      <c r="B15594">
        <v>64</v>
      </c>
      <c r="C15594" t="s">
        <v>40005</v>
      </c>
      <c r="D15594" s="1">
        <v>284709.33333333331</v>
      </c>
      <c r="E15594">
        <v>91</v>
      </c>
      <c r="F15594">
        <v>0</v>
      </c>
    </row>
    <row r="15595" spans="1:6" x14ac:dyDescent="0.35">
      <c r="A15595" t="s">
        <v>5990</v>
      </c>
      <c r="B15595">
        <v>59</v>
      </c>
      <c r="C15595" t="s">
        <v>40004</v>
      </c>
      <c r="D15595" s="1">
        <v>284714</v>
      </c>
      <c r="E15595">
        <v>108</v>
      </c>
      <c r="F15595">
        <v>0</v>
      </c>
    </row>
    <row r="15596" spans="1:6" x14ac:dyDescent="0.35">
      <c r="A15596" t="s">
        <v>30948</v>
      </c>
      <c r="B15596">
        <v>51</v>
      </c>
      <c r="C15596" t="s">
        <v>40004</v>
      </c>
      <c r="D15596" s="1">
        <v>284717</v>
      </c>
      <c r="E15596">
        <v>248</v>
      </c>
      <c r="F15596">
        <v>1</v>
      </c>
    </row>
    <row r="15597" spans="1:6" x14ac:dyDescent="0.35">
      <c r="A15597" t="s">
        <v>20373</v>
      </c>
      <c r="B15597">
        <v>44</v>
      </c>
      <c r="C15597" t="s">
        <v>40004</v>
      </c>
      <c r="D15597" s="1">
        <v>284726</v>
      </c>
      <c r="E15597">
        <v>432</v>
      </c>
      <c r="F15597">
        <v>1</v>
      </c>
    </row>
    <row r="15598" spans="1:6" x14ac:dyDescent="0.35">
      <c r="A15598" t="s">
        <v>4291</v>
      </c>
      <c r="B15598">
        <v>26</v>
      </c>
      <c r="C15598" t="s">
        <v>40004</v>
      </c>
      <c r="D15598" s="1">
        <v>284728</v>
      </c>
      <c r="E15598">
        <v>366</v>
      </c>
      <c r="F15598">
        <v>1</v>
      </c>
    </row>
    <row r="15599" spans="1:6" x14ac:dyDescent="0.35">
      <c r="A15599" t="s">
        <v>26414</v>
      </c>
      <c r="B15599">
        <v>29</v>
      </c>
      <c r="C15599" t="s">
        <v>40005</v>
      </c>
      <c r="D15599" s="1">
        <v>284728</v>
      </c>
      <c r="E15599">
        <v>319</v>
      </c>
      <c r="F15599">
        <v>1</v>
      </c>
    </row>
    <row r="15600" spans="1:6" x14ac:dyDescent="0.35">
      <c r="A15600" t="s">
        <v>4338</v>
      </c>
      <c r="B15600">
        <v>51</v>
      </c>
      <c r="C15600" t="s">
        <v>40005</v>
      </c>
      <c r="D15600" s="1">
        <v>284730.66666666669</v>
      </c>
      <c r="E15600">
        <v>57</v>
      </c>
      <c r="F15600">
        <v>0</v>
      </c>
    </row>
    <row r="15601" spans="1:6" x14ac:dyDescent="0.35">
      <c r="A15601" t="s">
        <v>34442</v>
      </c>
      <c r="B15601">
        <v>51</v>
      </c>
      <c r="C15601" t="s">
        <v>40005</v>
      </c>
      <c r="D15601" s="1">
        <v>284736</v>
      </c>
      <c r="E15601">
        <v>782</v>
      </c>
      <c r="F15601">
        <v>0</v>
      </c>
    </row>
    <row r="15602" spans="1:6" x14ac:dyDescent="0.35">
      <c r="A15602" t="s">
        <v>30604</v>
      </c>
      <c r="B15602">
        <v>27</v>
      </c>
      <c r="C15602" t="s">
        <v>40004</v>
      </c>
      <c r="D15602" s="1">
        <v>284738</v>
      </c>
      <c r="E15602">
        <v>255</v>
      </c>
      <c r="F15602">
        <v>0</v>
      </c>
    </row>
    <row r="15603" spans="1:6" x14ac:dyDescent="0.35">
      <c r="A15603" t="s">
        <v>9627</v>
      </c>
      <c r="B15603">
        <v>40</v>
      </c>
      <c r="C15603" t="s">
        <v>40004</v>
      </c>
      <c r="D15603" s="1">
        <v>284745</v>
      </c>
      <c r="E15603">
        <v>329</v>
      </c>
      <c r="F15603">
        <v>0</v>
      </c>
    </row>
    <row r="15604" spans="1:6" x14ac:dyDescent="0.35">
      <c r="A15604" t="s">
        <v>15711</v>
      </c>
      <c r="B15604">
        <v>31</v>
      </c>
      <c r="C15604" t="s">
        <v>40004</v>
      </c>
      <c r="D15604" s="1">
        <v>284748</v>
      </c>
      <c r="E15604">
        <v>189</v>
      </c>
      <c r="F15604">
        <v>1</v>
      </c>
    </row>
    <row r="15605" spans="1:6" x14ac:dyDescent="0.35">
      <c r="A15605" t="s">
        <v>11150</v>
      </c>
      <c r="B15605">
        <v>32</v>
      </c>
      <c r="C15605" t="s">
        <v>40004</v>
      </c>
      <c r="D15605" s="1">
        <v>284764</v>
      </c>
      <c r="E15605">
        <v>761</v>
      </c>
      <c r="F15605">
        <v>1</v>
      </c>
    </row>
    <row r="15606" spans="1:6" x14ac:dyDescent="0.35">
      <c r="A15606" t="s">
        <v>35154</v>
      </c>
      <c r="B15606">
        <v>28</v>
      </c>
      <c r="C15606" t="s">
        <v>40005</v>
      </c>
      <c r="D15606" s="1">
        <v>284765.33333333331</v>
      </c>
      <c r="E15606">
        <v>500</v>
      </c>
      <c r="F15606">
        <v>1</v>
      </c>
    </row>
    <row r="15607" spans="1:6" x14ac:dyDescent="0.35">
      <c r="A15607" t="s">
        <v>9237</v>
      </c>
      <c r="B15607">
        <v>43</v>
      </c>
      <c r="C15607" t="s">
        <v>40004</v>
      </c>
      <c r="D15607" s="1">
        <v>284785</v>
      </c>
      <c r="E15607">
        <v>210</v>
      </c>
      <c r="F15607">
        <v>1</v>
      </c>
    </row>
    <row r="15608" spans="1:6" x14ac:dyDescent="0.35">
      <c r="A15608" t="s">
        <v>3781</v>
      </c>
      <c r="B15608">
        <v>34</v>
      </c>
      <c r="C15608" t="s">
        <v>40004</v>
      </c>
      <c r="D15608" s="1">
        <v>284802</v>
      </c>
      <c r="E15608">
        <v>342</v>
      </c>
      <c r="F15608">
        <v>0</v>
      </c>
    </row>
    <row r="15609" spans="1:6" x14ac:dyDescent="0.35">
      <c r="A15609" t="s">
        <v>26087</v>
      </c>
      <c r="B15609">
        <v>45</v>
      </c>
      <c r="C15609" t="s">
        <v>40005</v>
      </c>
      <c r="D15609" s="1">
        <v>284802.66666666669</v>
      </c>
      <c r="E15609">
        <v>460</v>
      </c>
      <c r="F15609">
        <v>1</v>
      </c>
    </row>
    <row r="15610" spans="1:6" x14ac:dyDescent="0.35">
      <c r="A15610" t="s">
        <v>16348</v>
      </c>
      <c r="B15610">
        <v>56</v>
      </c>
      <c r="C15610" t="s">
        <v>40005</v>
      </c>
      <c r="D15610" s="1">
        <v>284808</v>
      </c>
      <c r="E15610">
        <v>378</v>
      </c>
      <c r="F15610">
        <v>1</v>
      </c>
    </row>
    <row r="15611" spans="1:6" x14ac:dyDescent="0.35">
      <c r="A15611" t="s">
        <v>10023</v>
      </c>
      <c r="B15611">
        <v>48</v>
      </c>
      <c r="C15611" t="s">
        <v>40005</v>
      </c>
      <c r="D15611" s="1">
        <v>284866.66666666669</v>
      </c>
      <c r="E15611">
        <v>551</v>
      </c>
      <c r="F15611">
        <v>1</v>
      </c>
    </row>
    <row r="15612" spans="1:6" x14ac:dyDescent="0.35">
      <c r="A15612" t="s">
        <v>4912</v>
      </c>
      <c r="B15612">
        <v>34</v>
      </c>
      <c r="C15612" t="s">
        <v>40005</v>
      </c>
      <c r="D15612" s="1">
        <v>284872</v>
      </c>
      <c r="E15612">
        <v>330</v>
      </c>
      <c r="F15612">
        <v>1</v>
      </c>
    </row>
    <row r="15613" spans="1:6" x14ac:dyDescent="0.35">
      <c r="A15613" t="s">
        <v>39067</v>
      </c>
      <c r="B15613">
        <v>25</v>
      </c>
      <c r="C15613" t="s">
        <v>40004</v>
      </c>
      <c r="D15613" s="1">
        <v>284874</v>
      </c>
      <c r="E15613">
        <v>368</v>
      </c>
      <c r="F15613">
        <v>0</v>
      </c>
    </row>
    <row r="15614" spans="1:6" x14ac:dyDescent="0.35">
      <c r="A15614" t="s">
        <v>30770</v>
      </c>
      <c r="B15614">
        <v>45</v>
      </c>
      <c r="C15614" t="s">
        <v>40004</v>
      </c>
      <c r="D15614" s="1">
        <v>284875</v>
      </c>
      <c r="E15614">
        <v>266</v>
      </c>
      <c r="F15614">
        <v>1</v>
      </c>
    </row>
    <row r="15615" spans="1:6" x14ac:dyDescent="0.35">
      <c r="A15615" t="s">
        <v>6071</v>
      </c>
      <c r="B15615">
        <v>34</v>
      </c>
      <c r="C15615" t="s">
        <v>40004</v>
      </c>
      <c r="D15615" s="1">
        <v>284928</v>
      </c>
      <c r="E15615">
        <v>495</v>
      </c>
      <c r="F15615">
        <v>1</v>
      </c>
    </row>
    <row r="15616" spans="1:6" x14ac:dyDescent="0.35">
      <c r="A15616" t="s">
        <v>18143</v>
      </c>
      <c r="B15616">
        <v>25</v>
      </c>
      <c r="C15616" t="s">
        <v>40004</v>
      </c>
      <c r="D15616" s="1">
        <v>284939</v>
      </c>
      <c r="E15616">
        <v>389</v>
      </c>
      <c r="F15616">
        <v>1</v>
      </c>
    </row>
    <row r="15617" spans="1:6" x14ac:dyDescent="0.35">
      <c r="A15617" t="s">
        <v>1067</v>
      </c>
      <c r="B15617">
        <v>26</v>
      </c>
      <c r="C15617" t="s">
        <v>40004</v>
      </c>
      <c r="D15617" s="1">
        <v>284974</v>
      </c>
      <c r="E15617">
        <v>314</v>
      </c>
      <c r="F15617">
        <v>1</v>
      </c>
    </row>
    <row r="15618" spans="1:6" x14ac:dyDescent="0.35">
      <c r="A15618" t="s">
        <v>32816</v>
      </c>
      <c r="B15618">
        <v>52</v>
      </c>
      <c r="C15618" t="s">
        <v>40005</v>
      </c>
      <c r="D15618" s="1">
        <v>284978.66666666669</v>
      </c>
      <c r="E15618">
        <v>358</v>
      </c>
      <c r="F15618">
        <v>0</v>
      </c>
    </row>
    <row r="15619" spans="1:6" x14ac:dyDescent="0.35">
      <c r="A15619" t="s">
        <v>1085</v>
      </c>
      <c r="B15619">
        <v>59</v>
      </c>
      <c r="C15619" t="s">
        <v>40005</v>
      </c>
      <c r="D15619" s="1">
        <v>284992</v>
      </c>
      <c r="E15619">
        <v>215</v>
      </c>
      <c r="F15619">
        <v>0</v>
      </c>
    </row>
    <row r="15620" spans="1:6" x14ac:dyDescent="0.35">
      <c r="A15620" t="s">
        <v>5277</v>
      </c>
      <c r="B15620">
        <v>27</v>
      </c>
      <c r="C15620" t="s">
        <v>40004</v>
      </c>
      <c r="D15620" s="1">
        <v>284992</v>
      </c>
      <c r="E15620">
        <v>266</v>
      </c>
      <c r="F15620">
        <v>1</v>
      </c>
    </row>
    <row r="15621" spans="1:6" x14ac:dyDescent="0.35">
      <c r="A15621" t="s">
        <v>16042</v>
      </c>
      <c r="B15621">
        <v>30</v>
      </c>
      <c r="C15621" t="s">
        <v>40005</v>
      </c>
      <c r="D15621" s="1">
        <v>284992</v>
      </c>
      <c r="E15621">
        <v>464</v>
      </c>
      <c r="F15621">
        <v>1</v>
      </c>
    </row>
    <row r="15622" spans="1:6" x14ac:dyDescent="0.35">
      <c r="A15622" t="s">
        <v>35576</v>
      </c>
      <c r="B15622">
        <v>52</v>
      </c>
      <c r="C15622" t="s">
        <v>40005</v>
      </c>
      <c r="D15622" s="1">
        <v>285000</v>
      </c>
      <c r="E15622">
        <v>484</v>
      </c>
      <c r="F15622">
        <v>1</v>
      </c>
    </row>
    <row r="15623" spans="1:6" x14ac:dyDescent="0.35">
      <c r="A15623" t="s">
        <v>318</v>
      </c>
      <c r="B15623">
        <v>30</v>
      </c>
      <c r="C15623" t="s">
        <v>40004</v>
      </c>
      <c r="D15623" s="1">
        <v>285007</v>
      </c>
      <c r="E15623">
        <v>796</v>
      </c>
      <c r="F15623">
        <v>1</v>
      </c>
    </row>
    <row r="15624" spans="1:6" x14ac:dyDescent="0.35">
      <c r="A15624" t="s">
        <v>38496</v>
      </c>
      <c r="B15624">
        <v>53</v>
      </c>
      <c r="C15624" t="s">
        <v>40004</v>
      </c>
      <c r="D15624" s="1">
        <v>285007</v>
      </c>
      <c r="E15624">
        <v>950</v>
      </c>
      <c r="F15624">
        <v>0</v>
      </c>
    </row>
    <row r="15625" spans="1:6" x14ac:dyDescent="0.35">
      <c r="A15625" t="s">
        <v>33173</v>
      </c>
      <c r="B15625">
        <v>26</v>
      </c>
      <c r="C15625" t="s">
        <v>40004</v>
      </c>
      <c r="D15625" s="1">
        <v>285010</v>
      </c>
      <c r="E15625">
        <v>525</v>
      </c>
      <c r="F15625">
        <v>1</v>
      </c>
    </row>
    <row r="15626" spans="1:6" x14ac:dyDescent="0.35">
      <c r="A15626" t="s">
        <v>9466</v>
      </c>
      <c r="B15626">
        <v>48</v>
      </c>
      <c r="C15626" t="s">
        <v>40004</v>
      </c>
      <c r="D15626" s="1">
        <v>285017</v>
      </c>
      <c r="E15626">
        <v>287</v>
      </c>
      <c r="F15626">
        <v>1</v>
      </c>
    </row>
    <row r="15627" spans="1:6" x14ac:dyDescent="0.35">
      <c r="A15627" t="s">
        <v>4161</v>
      </c>
      <c r="B15627">
        <v>47</v>
      </c>
      <c r="C15627" t="s">
        <v>40004</v>
      </c>
      <c r="D15627" s="1">
        <v>285025</v>
      </c>
      <c r="E15627">
        <v>72</v>
      </c>
      <c r="F15627">
        <v>0</v>
      </c>
    </row>
    <row r="15628" spans="1:6" x14ac:dyDescent="0.35">
      <c r="A15628" t="s">
        <v>15284</v>
      </c>
      <c r="B15628">
        <v>28</v>
      </c>
      <c r="C15628" t="s">
        <v>40004</v>
      </c>
      <c r="D15628" s="1">
        <v>285028</v>
      </c>
      <c r="E15628">
        <v>225</v>
      </c>
      <c r="F15628">
        <v>1</v>
      </c>
    </row>
    <row r="15629" spans="1:6" x14ac:dyDescent="0.35">
      <c r="A15629" t="s">
        <v>6823</v>
      </c>
      <c r="B15629">
        <v>60</v>
      </c>
      <c r="C15629" t="s">
        <v>40005</v>
      </c>
      <c r="D15629" s="1">
        <v>285029.33333333331</v>
      </c>
      <c r="E15629">
        <v>1015</v>
      </c>
      <c r="F15629">
        <v>1</v>
      </c>
    </row>
    <row r="15630" spans="1:6" x14ac:dyDescent="0.35">
      <c r="A15630" t="s">
        <v>9564</v>
      </c>
      <c r="B15630">
        <v>49</v>
      </c>
      <c r="C15630" t="s">
        <v>40004</v>
      </c>
      <c r="D15630" s="1">
        <v>285037</v>
      </c>
      <c r="E15630">
        <v>441</v>
      </c>
      <c r="F15630">
        <v>1</v>
      </c>
    </row>
    <row r="15631" spans="1:6" x14ac:dyDescent="0.35">
      <c r="A15631" t="s">
        <v>18926</v>
      </c>
      <c r="B15631">
        <v>59</v>
      </c>
      <c r="C15631" t="s">
        <v>40004</v>
      </c>
      <c r="D15631" s="1">
        <v>285044</v>
      </c>
      <c r="E15631">
        <v>386</v>
      </c>
      <c r="F15631">
        <v>0</v>
      </c>
    </row>
    <row r="15632" spans="1:6" x14ac:dyDescent="0.35">
      <c r="A15632" t="s">
        <v>1626</v>
      </c>
      <c r="B15632">
        <v>61</v>
      </c>
      <c r="C15632" t="s">
        <v>40004</v>
      </c>
      <c r="D15632" s="1">
        <v>285064</v>
      </c>
      <c r="E15632">
        <v>47</v>
      </c>
      <c r="F15632">
        <v>0</v>
      </c>
    </row>
    <row r="15633" spans="1:6" x14ac:dyDescent="0.35">
      <c r="A15633" t="s">
        <v>11188</v>
      </c>
      <c r="B15633">
        <v>36</v>
      </c>
      <c r="C15633" t="s">
        <v>40005</v>
      </c>
      <c r="D15633" s="1">
        <v>285088</v>
      </c>
      <c r="E15633">
        <v>895</v>
      </c>
      <c r="F15633">
        <v>1</v>
      </c>
    </row>
    <row r="15634" spans="1:6" x14ac:dyDescent="0.35">
      <c r="A15634" t="s">
        <v>17694</v>
      </c>
      <c r="B15634">
        <v>59</v>
      </c>
      <c r="C15634" t="s">
        <v>40004</v>
      </c>
      <c r="D15634" s="1">
        <v>285092</v>
      </c>
      <c r="E15634">
        <v>898</v>
      </c>
      <c r="F15634">
        <v>1</v>
      </c>
    </row>
    <row r="15635" spans="1:6" x14ac:dyDescent="0.35">
      <c r="A15635" t="s">
        <v>2496</v>
      </c>
      <c r="B15635">
        <v>28</v>
      </c>
      <c r="C15635" t="s">
        <v>40005</v>
      </c>
      <c r="D15635" s="1">
        <v>285093.33333333331</v>
      </c>
      <c r="E15635">
        <v>376</v>
      </c>
      <c r="F15635">
        <v>1</v>
      </c>
    </row>
    <row r="15636" spans="1:6" x14ac:dyDescent="0.35">
      <c r="A15636" t="s">
        <v>35995</v>
      </c>
      <c r="B15636">
        <v>37</v>
      </c>
      <c r="C15636" t="s">
        <v>40004</v>
      </c>
      <c r="D15636" s="1">
        <v>285114</v>
      </c>
      <c r="E15636">
        <v>216</v>
      </c>
      <c r="F15636">
        <v>0</v>
      </c>
    </row>
    <row r="15637" spans="1:6" x14ac:dyDescent="0.35">
      <c r="A15637" t="s">
        <v>36344</v>
      </c>
      <c r="B15637">
        <v>58</v>
      </c>
      <c r="C15637" t="s">
        <v>40005</v>
      </c>
      <c r="D15637" s="1">
        <v>285136</v>
      </c>
      <c r="E15637">
        <v>248</v>
      </c>
      <c r="F15637">
        <v>0</v>
      </c>
    </row>
    <row r="15638" spans="1:6" x14ac:dyDescent="0.35">
      <c r="A15638" t="s">
        <v>6850</v>
      </c>
      <c r="B15638">
        <v>30</v>
      </c>
      <c r="C15638" t="s">
        <v>40004</v>
      </c>
      <c r="D15638" s="1">
        <v>285140</v>
      </c>
      <c r="E15638">
        <v>467</v>
      </c>
      <c r="F15638">
        <v>1</v>
      </c>
    </row>
    <row r="15639" spans="1:6" x14ac:dyDescent="0.35">
      <c r="A15639" t="s">
        <v>21019</v>
      </c>
      <c r="B15639">
        <v>59</v>
      </c>
      <c r="C15639" t="s">
        <v>40005</v>
      </c>
      <c r="D15639" s="1">
        <v>285144</v>
      </c>
      <c r="E15639">
        <v>22</v>
      </c>
      <c r="F15639">
        <v>0</v>
      </c>
    </row>
    <row r="15640" spans="1:6" x14ac:dyDescent="0.35">
      <c r="A15640" t="s">
        <v>36068</v>
      </c>
      <c r="B15640">
        <v>49</v>
      </c>
      <c r="C15640" t="s">
        <v>40005</v>
      </c>
      <c r="D15640" s="1">
        <v>285162.66666666669</v>
      </c>
      <c r="E15640">
        <v>234</v>
      </c>
      <c r="F15640">
        <v>0</v>
      </c>
    </row>
    <row r="15641" spans="1:6" x14ac:dyDescent="0.35">
      <c r="A15641" t="s">
        <v>2146</v>
      </c>
      <c r="B15641">
        <v>26</v>
      </c>
      <c r="C15641" t="s">
        <v>40005</v>
      </c>
      <c r="D15641" s="1">
        <v>285181.33333333331</v>
      </c>
      <c r="E15641">
        <v>499</v>
      </c>
      <c r="F15641">
        <v>1</v>
      </c>
    </row>
    <row r="15642" spans="1:6" x14ac:dyDescent="0.35">
      <c r="A15642" t="s">
        <v>23916</v>
      </c>
      <c r="B15642">
        <v>51</v>
      </c>
      <c r="C15642" t="s">
        <v>40005</v>
      </c>
      <c r="D15642" s="1">
        <v>285189.33333333331</v>
      </c>
      <c r="E15642">
        <v>506</v>
      </c>
      <c r="F15642">
        <v>1</v>
      </c>
    </row>
    <row r="15643" spans="1:6" x14ac:dyDescent="0.35">
      <c r="A15643" t="s">
        <v>3865</v>
      </c>
      <c r="B15643">
        <v>63</v>
      </c>
      <c r="C15643" t="s">
        <v>40004</v>
      </c>
      <c r="D15643" s="1">
        <v>285204</v>
      </c>
      <c r="E15643">
        <v>780</v>
      </c>
      <c r="F15643">
        <v>1</v>
      </c>
    </row>
    <row r="15644" spans="1:6" x14ac:dyDescent="0.35">
      <c r="A15644" t="s">
        <v>25554</v>
      </c>
      <c r="B15644">
        <v>56</v>
      </c>
      <c r="C15644" t="s">
        <v>40004</v>
      </c>
      <c r="D15644" s="1">
        <v>285212</v>
      </c>
      <c r="E15644">
        <v>411</v>
      </c>
      <c r="F15644">
        <v>1</v>
      </c>
    </row>
    <row r="15645" spans="1:6" x14ac:dyDescent="0.35">
      <c r="A15645" t="s">
        <v>20576</v>
      </c>
      <c r="B15645">
        <v>55</v>
      </c>
      <c r="C15645" t="s">
        <v>40005</v>
      </c>
      <c r="D15645" s="1">
        <v>285213.33333333331</v>
      </c>
      <c r="E15645">
        <v>360</v>
      </c>
      <c r="F15645">
        <v>1</v>
      </c>
    </row>
    <row r="15646" spans="1:6" x14ac:dyDescent="0.35">
      <c r="A15646" t="s">
        <v>8540</v>
      </c>
      <c r="B15646">
        <v>50</v>
      </c>
      <c r="C15646" t="s">
        <v>40005</v>
      </c>
      <c r="D15646" s="1">
        <v>285218.66666666669</v>
      </c>
      <c r="E15646">
        <v>286</v>
      </c>
      <c r="F15646">
        <v>0</v>
      </c>
    </row>
    <row r="15647" spans="1:6" x14ac:dyDescent="0.35">
      <c r="A15647" t="s">
        <v>2571</v>
      </c>
      <c r="B15647">
        <v>57</v>
      </c>
      <c r="C15647" t="s">
        <v>40005</v>
      </c>
      <c r="D15647" s="1">
        <v>285226.66666666669</v>
      </c>
      <c r="E15647">
        <v>391</v>
      </c>
      <c r="F15647">
        <v>1</v>
      </c>
    </row>
    <row r="15648" spans="1:6" x14ac:dyDescent="0.35">
      <c r="A15648" t="s">
        <v>7990</v>
      </c>
      <c r="B15648">
        <v>45</v>
      </c>
      <c r="C15648" t="s">
        <v>40005</v>
      </c>
      <c r="D15648" s="1">
        <v>285237.33333333331</v>
      </c>
      <c r="E15648">
        <v>417</v>
      </c>
      <c r="F15648">
        <v>1</v>
      </c>
    </row>
    <row r="15649" spans="1:6" x14ac:dyDescent="0.35">
      <c r="A15649" t="s">
        <v>17892</v>
      </c>
      <c r="B15649">
        <v>33</v>
      </c>
      <c r="C15649" t="s">
        <v>40004</v>
      </c>
      <c r="D15649" s="1">
        <v>285247</v>
      </c>
      <c r="E15649">
        <v>244</v>
      </c>
      <c r="F15649">
        <v>0</v>
      </c>
    </row>
    <row r="15650" spans="1:6" x14ac:dyDescent="0.35">
      <c r="A15650" t="s">
        <v>9248</v>
      </c>
      <c r="B15650">
        <v>54</v>
      </c>
      <c r="C15650" t="s">
        <v>40004</v>
      </c>
      <c r="D15650" s="1">
        <v>285278</v>
      </c>
      <c r="E15650">
        <v>393</v>
      </c>
      <c r="F15650">
        <v>1</v>
      </c>
    </row>
    <row r="15651" spans="1:6" x14ac:dyDescent="0.35">
      <c r="A15651" t="s">
        <v>11847</v>
      </c>
      <c r="B15651">
        <v>26</v>
      </c>
      <c r="C15651" t="s">
        <v>40004</v>
      </c>
      <c r="D15651" s="1">
        <v>285296</v>
      </c>
      <c r="E15651">
        <v>315</v>
      </c>
      <c r="F15651">
        <v>0</v>
      </c>
    </row>
    <row r="15652" spans="1:6" x14ac:dyDescent="0.35">
      <c r="A15652" t="s">
        <v>9773</v>
      </c>
      <c r="B15652">
        <v>49</v>
      </c>
      <c r="C15652" t="s">
        <v>40005</v>
      </c>
      <c r="D15652" s="1">
        <v>285306.66666666669</v>
      </c>
      <c r="E15652">
        <v>461</v>
      </c>
      <c r="F15652">
        <v>1</v>
      </c>
    </row>
    <row r="15653" spans="1:6" x14ac:dyDescent="0.35">
      <c r="A15653" t="s">
        <v>9333</v>
      </c>
      <c r="B15653">
        <v>36</v>
      </c>
      <c r="C15653" t="s">
        <v>40004</v>
      </c>
      <c r="D15653" s="1">
        <v>285313</v>
      </c>
      <c r="E15653">
        <v>279</v>
      </c>
      <c r="F15653">
        <v>0</v>
      </c>
    </row>
    <row r="15654" spans="1:6" x14ac:dyDescent="0.35">
      <c r="A15654" t="s">
        <v>24693</v>
      </c>
      <c r="B15654">
        <v>40</v>
      </c>
      <c r="C15654" t="s">
        <v>40004</v>
      </c>
      <c r="D15654" s="1">
        <v>285313</v>
      </c>
      <c r="E15654">
        <v>404</v>
      </c>
      <c r="F15654">
        <v>1</v>
      </c>
    </row>
    <row r="15655" spans="1:6" x14ac:dyDescent="0.35">
      <c r="A15655" t="s">
        <v>37860</v>
      </c>
      <c r="B15655">
        <v>44</v>
      </c>
      <c r="C15655" t="s">
        <v>40004</v>
      </c>
      <c r="D15655" s="1">
        <v>285321</v>
      </c>
      <c r="E15655">
        <v>221</v>
      </c>
      <c r="F15655">
        <v>1</v>
      </c>
    </row>
    <row r="15656" spans="1:6" x14ac:dyDescent="0.35">
      <c r="A15656" t="s">
        <v>8112</v>
      </c>
      <c r="B15656">
        <v>34</v>
      </c>
      <c r="C15656" t="s">
        <v>40004</v>
      </c>
      <c r="D15656" s="1">
        <v>285323</v>
      </c>
      <c r="E15656">
        <v>223</v>
      </c>
      <c r="F15656">
        <v>0</v>
      </c>
    </row>
    <row r="15657" spans="1:6" x14ac:dyDescent="0.35">
      <c r="A15657" t="s">
        <v>32269</v>
      </c>
      <c r="B15657">
        <v>46</v>
      </c>
      <c r="C15657" t="s">
        <v>40005</v>
      </c>
      <c r="D15657" s="1">
        <v>285344</v>
      </c>
      <c r="E15657">
        <v>892</v>
      </c>
      <c r="F15657">
        <v>1</v>
      </c>
    </row>
    <row r="15658" spans="1:6" x14ac:dyDescent="0.35">
      <c r="A15658" t="s">
        <v>3717</v>
      </c>
      <c r="B15658">
        <v>49</v>
      </c>
      <c r="C15658" t="s">
        <v>40005</v>
      </c>
      <c r="D15658" s="1">
        <v>285346.66666666669</v>
      </c>
      <c r="E15658">
        <v>335</v>
      </c>
      <c r="F15658">
        <v>0</v>
      </c>
    </row>
    <row r="15659" spans="1:6" x14ac:dyDescent="0.35">
      <c r="A15659" t="s">
        <v>6016</v>
      </c>
      <c r="B15659">
        <v>28</v>
      </c>
      <c r="C15659" t="s">
        <v>40004</v>
      </c>
      <c r="D15659" s="1">
        <v>285371</v>
      </c>
      <c r="E15659">
        <v>665</v>
      </c>
      <c r="F15659">
        <v>1</v>
      </c>
    </row>
    <row r="15660" spans="1:6" x14ac:dyDescent="0.35">
      <c r="A15660" t="s">
        <v>15380</v>
      </c>
      <c r="B15660">
        <v>30</v>
      </c>
      <c r="C15660" t="s">
        <v>40004</v>
      </c>
      <c r="D15660" s="1">
        <v>285403</v>
      </c>
      <c r="E15660">
        <v>341</v>
      </c>
      <c r="F15660">
        <v>0</v>
      </c>
    </row>
    <row r="15661" spans="1:6" x14ac:dyDescent="0.35">
      <c r="A15661" t="s">
        <v>13029</v>
      </c>
      <c r="B15661">
        <v>31</v>
      </c>
      <c r="C15661" t="s">
        <v>40004</v>
      </c>
      <c r="D15661" s="1">
        <v>285421</v>
      </c>
      <c r="E15661">
        <v>640</v>
      </c>
      <c r="F15661">
        <v>1</v>
      </c>
    </row>
    <row r="15662" spans="1:6" x14ac:dyDescent="0.35">
      <c r="A15662" t="s">
        <v>10234</v>
      </c>
      <c r="B15662">
        <v>32</v>
      </c>
      <c r="C15662" t="s">
        <v>40004</v>
      </c>
      <c r="D15662" s="1">
        <v>285437</v>
      </c>
      <c r="E15662">
        <v>235</v>
      </c>
      <c r="F15662">
        <v>1</v>
      </c>
    </row>
    <row r="15663" spans="1:6" x14ac:dyDescent="0.35">
      <c r="A15663" t="s">
        <v>15115</v>
      </c>
      <c r="B15663">
        <v>41</v>
      </c>
      <c r="C15663" t="s">
        <v>40005</v>
      </c>
      <c r="D15663" s="1">
        <v>285469.33333333331</v>
      </c>
      <c r="E15663">
        <v>410</v>
      </c>
      <c r="F15663">
        <v>0</v>
      </c>
    </row>
    <row r="15664" spans="1:6" x14ac:dyDescent="0.35">
      <c r="A15664" t="s">
        <v>37041</v>
      </c>
      <c r="B15664">
        <v>26</v>
      </c>
      <c r="C15664" t="s">
        <v>40004</v>
      </c>
      <c r="D15664" s="1">
        <v>285489</v>
      </c>
      <c r="E15664">
        <v>322</v>
      </c>
      <c r="F15664">
        <v>0</v>
      </c>
    </row>
    <row r="15665" spans="1:6" x14ac:dyDescent="0.35">
      <c r="A15665" t="s">
        <v>37553</v>
      </c>
      <c r="B15665">
        <v>60</v>
      </c>
      <c r="C15665" t="s">
        <v>40004</v>
      </c>
      <c r="D15665" s="1">
        <v>285513</v>
      </c>
      <c r="E15665">
        <v>249</v>
      </c>
      <c r="F15665">
        <v>1</v>
      </c>
    </row>
    <row r="15666" spans="1:6" x14ac:dyDescent="0.35">
      <c r="A15666" t="s">
        <v>4973</v>
      </c>
      <c r="B15666">
        <v>41</v>
      </c>
      <c r="C15666" t="s">
        <v>40005</v>
      </c>
      <c r="D15666" s="1">
        <v>285525.33333333331</v>
      </c>
      <c r="E15666">
        <v>130</v>
      </c>
      <c r="F15666">
        <v>0</v>
      </c>
    </row>
    <row r="15667" spans="1:6" x14ac:dyDescent="0.35">
      <c r="A15667" t="s">
        <v>14918</v>
      </c>
      <c r="B15667">
        <v>25</v>
      </c>
      <c r="C15667" t="s">
        <v>40004</v>
      </c>
      <c r="D15667" s="1">
        <v>285538</v>
      </c>
      <c r="E15667">
        <v>283</v>
      </c>
      <c r="F15667">
        <v>1</v>
      </c>
    </row>
    <row r="15668" spans="1:6" x14ac:dyDescent="0.35">
      <c r="A15668" t="s">
        <v>37250</v>
      </c>
      <c r="B15668">
        <v>39</v>
      </c>
      <c r="C15668" t="s">
        <v>40005</v>
      </c>
      <c r="D15668" s="1">
        <v>285546.66666666669</v>
      </c>
      <c r="E15668">
        <v>580</v>
      </c>
      <c r="F15668">
        <v>1</v>
      </c>
    </row>
    <row r="15669" spans="1:6" x14ac:dyDescent="0.35">
      <c r="A15669" t="s">
        <v>36745</v>
      </c>
      <c r="B15669">
        <v>40</v>
      </c>
      <c r="C15669" t="s">
        <v>40005</v>
      </c>
      <c r="D15669" s="1">
        <v>285549.33333333331</v>
      </c>
      <c r="E15669">
        <v>350</v>
      </c>
      <c r="F15669">
        <v>1</v>
      </c>
    </row>
    <row r="15670" spans="1:6" x14ac:dyDescent="0.35">
      <c r="A15670" t="s">
        <v>32591</v>
      </c>
      <c r="B15670">
        <v>39</v>
      </c>
      <c r="C15670" t="s">
        <v>40004</v>
      </c>
      <c r="D15670" s="1">
        <v>285554</v>
      </c>
      <c r="E15670">
        <v>233</v>
      </c>
      <c r="F15670">
        <v>0</v>
      </c>
    </row>
    <row r="15671" spans="1:6" x14ac:dyDescent="0.35">
      <c r="A15671" t="s">
        <v>32530</v>
      </c>
      <c r="B15671">
        <v>50</v>
      </c>
      <c r="C15671" t="s">
        <v>40005</v>
      </c>
      <c r="D15671" s="1">
        <v>285554.66666666669</v>
      </c>
      <c r="E15671">
        <v>209</v>
      </c>
      <c r="F15671">
        <v>0</v>
      </c>
    </row>
    <row r="15672" spans="1:6" x14ac:dyDescent="0.35">
      <c r="A15672" t="s">
        <v>31387</v>
      </c>
      <c r="B15672">
        <v>26</v>
      </c>
      <c r="C15672" t="s">
        <v>40004</v>
      </c>
      <c r="D15672" s="1">
        <v>285560</v>
      </c>
      <c r="E15672">
        <v>894</v>
      </c>
      <c r="F15672">
        <v>1</v>
      </c>
    </row>
    <row r="15673" spans="1:6" x14ac:dyDescent="0.35">
      <c r="A15673" t="s">
        <v>30776</v>
      </c>
      <c r="B15673">
        <v>45</v>
      </c>
      <c r="C15673" t="s">
        <v>40004</v>
      </c>
      <c r="D15673" s="1">
        <v>285572</v>
      </c>
      <c r="E15673">
        <v>240</v>
      </c>
      <c r="F15673">
        <v>1</v>
      </c>
    </row>
    <row r="15674" spans="1:6" x14ac:dyDescent="0.35">
      <c r="A15674" t="s">
        <v>1758</v>
      </c>
      <c r="B15674">
        <v>45</v>
      </c>
      <c r="C15674" t="s">
        <v>40005</v>
      </c>
      <c r="D15674" s="1">
        <v>285586.66666666669</v>
      </c>
      <c r="E15674">
        <v>294</v>
      </c>
      <c r="F15674">
        <v>0</v>
      </c>
    </row>
    <row r="15675" spans="1:6" x14ac:dyDescent="0.35">
      <c r="A15675" t="s">
        <v>12876</v>
      </c>
      <c r="B15675">
        <v>60</v>
      </c>
      <c r="C15675" t="s">
        <v>40005</v>
      </c>
      <c r="D15675" s="1">
        <v>285586.66666666669</v>
      </c>
      <c r="E15675">
        <v>300</v>
      </c>
      <c r="F15675">
        <v>0</v>
      </c>
    </row>
    <row r="15676" spans="1:6" x14ac:dyDescent="0.35">
      <c r="A15676" t="s">
        <v>19093</v>
      </c>
      <c r="B15676">
        <v>37</v>
      </c>
      <c r="C15676" t="s">
        <v>40004</v>
      </c>
      <c r="D15676" s="1">
        <v>285617</v>
      </c>
      <c r="E15676">
        <v>402</v>
      </c>
      <c r="F15676">
        <v>1</v>
      </c>
    </row>
    <row r="15677" spans="1:6" x14ac:dyDescent="0.35">
      <c r="A15677" t="s">
        <v>30368</v>
      </c>
      <c r="B15677">
        <v>25</v>
      </c>
      <c r="C15677" t="s">
        <v>40004</v>
      </c>
      <c r="D15677" s="1">
        <v>285620</v>
      </c>
      <c r="E15677">
        <v>353</v>
      </c>
      <c r="F15677">
        <v>1</v>
      </c>
    </row>
    <row r="15678" spans="1:6" x14ac:dyDescent="0.35">
      <c r="A15678" t="s">
        <v>12598</v>
      </c>
      <c r="B15678">
        <v>41</v>
      </c>
      <c r="C15678" t="s">
        <v>40004</v>
      </c>
      <c r="D15678" s="1">
        <v>285626</v>
      </c>
      <c r="E15678">
        <v>449</v>
      </c>
      <c r="F15678">
        <v>1</v>
      </c>
    </row>
    <row r="15679" spans="1:6" x14ac:dyDescent="0.35">
      <c r="A15679" t="s">
        <v>11194</v>
      </c>
      <c r="B15679">
        <v>43</v>
      </c>
      <c r="C15679" t="s">
        <v>40005</v>
      </c>
      <c r="D15679" s="1">
        <v>285650.66666666669</v>
      </c>
      <c r="E15679">
        <v>385</v>
      </c>
      <c r="F15679">
        <v>1</v>
      </c>
    </row>
    <row r="15680" spans="1:6" x14ac:dyDescent="0.35">
      <c r="A15680" t="s">
        <v>7349</v>
      </c>
      <c r="B15680">
        <v>41</v>
      </c>
      <c r="C15680" t="s">
        <v>40004</v>
      </c>
      <c r="D15680" s="1">
        <v>285651</v>
      </c>
      <c r="E15680">
        <v>257</v>
      </c>
      <c r="F15680">
        <v>1</v>
      </c>
    </row>
    <row r="15681" spans="1:6" x14ac:dyDescent="0.35">
      <c r="A15681" t="s">
        <v>14078</v>
      </c>
      <c r="B15681">
        <v>64</v>
      </c>
      <c r="C15681" t="s">
        <v>40004</v>
      </c>
      <c r="D15681" s="1">
        <v>285677</v>
      </c>
      <c r="E15681">
        <v>194</v>
      </c>
      <c r="F15681">
        <v>0</v>
      </c>
    </row>
    <row r="15682" spans="1:6" x14ac:dyDescent="0.35">
      <c r="A15682" t="s">
        <v>10213</v>
      </c>
      <c r="B15682">
        <v>29</v>
      </c>
      <c r="C15682" t="s">
        <v>40004</v>
      </c>
      <c r="D15682" s="1">
        <v>285691</v>
      </c>
      <c r="E15682">
        <v>866</v>
      </c>
      <c r="F15682">
        <v>1</v>
      </c>
    </row>
    <row r="15683" spans="1:6" x14ac:dyDescent="0.35">
      <c r="A15683" t="s">
        <v>18501</v>
      </c>
      <c r="B15683">
        <v>65</v>
      </c>
      <c r="C15683" t="s">
        <v>40005</v>
      </c>
      <c r="D15683" s="1">
        <v>285698.66666666669</v>
      </c>
      <c r="E15683">
        <v>96</v>
      </c>
      <c r="F15683">
        <v>0</v>
      </c>
    </row>
    <row r="15684" spans="1:6" x14ac:dyDescent="0.35">
      <c r="A15684" t="s">
        <v>7558</v>
      </c>
      <c r="B15684">
        <v>55</v>
      </c>
      <c r="C15684" t="s">
        <v>40005</v>
      </c>
      <c r="D15684" s="1">
        <v>285714.66666666669</v>
      </c>
      <c r="E15684">
        <v>281</v>
      </c>
      <c r="F15684">
        <v>1</v>
      </c>
    </row>
    <row r="15685" spans="1:6" x14ac:dyDescent="0.35">
      <c r="A15685" t="s">
        <v>33189</v>
      </c>
      <c r="B15685">
        <v>28</v>
      </c>
      <c r="C15685" t="s">
        <v>40004</v>
      </c>
      <c r="D15685" s="1">
        <v>285741</v>
      </c>
      <c r="E15685">
        <v>252</v>
      </c>
      <c r="F15685">
        <v>0</v>
      </c>
    </row>
    <row r="15686" spans="1:6" x14ac:dyDescent="0.35">
      <c r="A15686" t="s">
        <v>16928</v>
      </c>
      <c r="B15686">
        <v>47</v>
      </c>
      <c r="C15686" t="s">
        <v>40004</v>
      </c>
      <c r="D15686" s="1">
        <v>285751</v>
      </c>
      <c r="E15686">
        <v>388</v>
      </c>
      <c r="F15686">
        <v>1</v>
      </c>
    </row>
    <row r="15687" spans="1:6" x14ac:dyDescent="0.35">
      <c r="A15687" t="s">
        <v>23375</v>
      </c>
      <c r="B15687">
        <v>43</v>
      </c>
      <c r="C15687" t="s">
        <v>40005</v>
      </c>
      <c r="D15687" s="1">
        <v>285752</v>
      </c>
      <c r="E15687">
        <v>479</v>
      </c>
      <c r="F15687">
        <v>1</v>
      </c>
    </row>
    <row r="15688" spans="1:6" x14ac:dyDescent="0.35">
      <c r="A15688" t="s">
        <v>20613</v>
      </c>
      <c r="B15688">
        <v>29</v>
      </c>
      <c r="C15688" t="s">
        <v>40005</v>
      </c>
      <c r="D15688" s="1">
        <v>285760</v>
      </c>
      <c r="E15688">
        <v>487</v>
      </c>
      <c r="F15688">
        <v>1</v>
      </c>
    </row>
    <row r="15689" spans="1:6" x14ac:dyDescent="0.35">
      <c r="A15689" t="s">
        <v>39911</v>
      </c>
      <c r="B15689">
        <v>29</v>
      </c>
      <c r="C15689" t="s">
        <v>40004</v>
      </c>
      <c r="D15689" s="1">
        <v>285764</v>
      </c>
      <c r="E15689">
        <v>354</v>
      </c>
      <c r="F15689">
        <v>0</v>
      </c>
    </row>
    <row r="15690" spans="1:6" x14ac:dyDescent="0.35">
      <c r="A15690" t="s">
        <v>37123</v>
      </c>
      <c r="B15690">
        <v>50</v>
      </c>
      <c r="C15690" t="s">
        <v>40004</v>
      </c>
      <c r="D15690" s="1">
        <v>285765</v>
      </c>
      <c r="E15690">
        <v>331</v>
      </c>
      <c r="F15690">
        <v>0</v>
      </c>
    </row>
    <row r="15691" spans="1:6" x14ac:dyDescent="0.35">
      <c r="A15691" t="s">
        <v>39512</v>
      </c>
      <c r="B15691">
        <v>47</v>
      </c>
      <c r="C15691" t="s">
        <v>40004</v>
      </c>
      <c r="D15691" s="1">
        <v>285767</v>
      </c>
      <c r="E15691">
        <v>190</v>
      </c>
      <c r="F15691">
        <v>0</v>
      </c>
    </row>
    <row r="15692" spans="1:6" x14ac:dyDescent="0.35">
      <c r="A15692" t="s">
        <v>8466</v>
      </c>
      <c r="B15692">
        <v>46</v>
      </c>
      <c r="C15692" t="s">
        <v>40004</v>
      </c>
      <c r="D15692" s="1">
        <v>285769</v>
      </c>
      <c r="E15692">
        <v>395</v>
      </c>
      <c r="F15692">
        <v>1</v>
      </c>
    </row>
    <row r="15693" spans="1:6" x14ac:dyDescent="0.35">
      <c r="A15693" t="s">
        <v>3545</v>
      </c>
      <c r="B15693">
        <v>35</v>
      </c>
      <c r="C15693" t="s">
        <v>40004</v>
      </c>
      <c r="D15693" s="1">
        <v>285770</v>
      </c>
      <c r="E15693">
        <v>246</v>
      </c>
      <c r="F15693">
        <v>0</v>
      </c>
    </row>
    <row r="15694" spans="1:6" x14ac:dyDescent="0.35">
      <c r="A15694" t="s">
        <v>24108</v>
      </c>
      <c r="B15694">
        <v>42</v>
      </c>
      <c r="C15694" t="s">
        <v>40004</v>
      </c>
      <c r="D15694" s="1">
        <v>285809</v>
      </c>
      <c r="E15694">
        <v>394</v>
      </c>
      <c r="F15694">
        <v>1</v>
      </c>
    </row>
    <row r="15695" spans="1:6" x14ac:dyDescent="0.35">
      <c r="A15695" t="s">
        <v>7528</v>
      </c>
      <c r="B15695">
        <v>39</v>
      </c>
      <c r="C15695" t="s">
        <v>40004</v>
      </c>
      <c r="D15695" s="1">
        <v>285817</v>
      </c>
      <c r="E15695">
        <v>149</v>
      </c>
      <c r="F15695">
        <v>1</v>
      </c>
    </row>
    <row r="15696" spans="1:6" x14ac:dyDescent="0.35">
      <c r="A15696" t="s">
        <v>36438</v>
      </c>
      <c r="B15696">
        <v>56</v>
      </c>
      <c r="C15696" t="s">
        <v>40005</v>
      </c>
      <c r="D15696" s="1">
        <v>285834.66666666669</v>
      </c>
      <c r="E15696">
        <v>309</v>
      </c>
      <c r="F15696">
        <v>0</v>
      </c>
    </row>
    <row r="15697" spans="1:6" x14ac:dyDescent="0.35">
      <c r="A15697" t="s">
        <v>37450</v>
      </c>
      <c r="B15697">
        <v>61</v>
      </c>
      <c r="C15697" t="s">
        <v>40004</v>
      </c>
      <c r="D15697" s="1">
        <v>285840</v>
      </c>
      <c r="E15697">
        <v>55</v>
      </c>
      <c r="F15697">
        <v>0</v>
      </c>
    </row>
    <row r="15698" spans="1:6" x14ac:dyDescent="0.35">
      <c r="A15698" t="s">
        <v>26773</v>
      </c>
      <c r="B15698">
        <v>27</v>
      </c>
      <c r="C15698" t="s">
        <v>40004</v>
      </c>
      <c r="D15698" s="1">
        <v>285860</v>
      </c>
      <c r="E15698">
        <v>465</v>
      </c>
      <c r="F15698">
        <v>0</v>
      </c>
    </row>
    <row r="15699" spans="1:6" x14ac:dyDescent="0.35">
      <c r="A15699" t="s">
        <v>12882</v>
      </c>
      <c r="B15699">
        <v>45</v>
      </c>
      <c r="C15699" t="s">
        <v>40004</v>
      </c>
      <c r="D15699" s="1">
        <v>285873</v>
      </c>
      <c r="E15699">
        <v>288</v>
      </c>
      <c r="F15699">
        <v>0</v>
      </c>
    </row>
    <row r="15700" spans="1:6" x14ac:dyDescent="0.35">
      <c r="A15700" t="s">
        <v>19415</v>
      </c>
      <c r="B15700">
        <v>64</v>
      </c>
      <c r="C15700" t="s">
        <v>40005</v>
      </c>
      <c r="D15700" s="1">
        <v>285882.66666666669</v>
      </c>
      <c r="E15700">
        <v>88</v>
      </c>
      <c r="F15700">
        <v>0</v>
      </c>
    </row>
    <row r="15701" spans="1:6" x14ac:dyDescent="0.35">
      <c r="A15701" t="s">
        <v>29091</v>
      </c>
      <c r="B15701">
        <v>38</v>
      </c>
      <c r="C15701" t="s">
        <v>40004</v>
      </c>
      <c r="D15701" s="1">
        <v>285895</v>
      </c>
      <c r="E15701">
        <v>337</v>
      </c>
      <c r="F15701">
        <v>0</v>
      </c>
    </row>
    <row r="15702" spans="1:6" x14ac:dyDescent="0.35">
      <c r="A15702" t="s">
        <v>34091</v>
      </c>
      <c r="B15702">
        <v>53</v>
      </c>
      <c r="C15702" t="s">
        <v>40005</v>
      </c>
      <c r="D15702" s="1">
        <v>285901.33333333331</v>
      </c>
      <c r="E15702">
        <v>648</v>
      </c>
      <c r="F15702">
        <v>1</v>
      </c>
    </row>
    <row r="15703" spans="1:6" x14ac:dyDescent="0.35">
      <c r="A15703" t="s">
        <v>28430</v>
      </c>
      <c r="B15703">
        <v>29</v>
      </c>
      <c r="C15703" t="s">
        <v>40005</v>
      </c>
      <c r="D15703" s="1">
        <v>285920</v>
      </c>
      <c r="E15703">
        <v>319</v>
      </c>
      <c r="F15703">
        <v>1</v>
      </c>
    </row>
    <row r="15704" spans="1:6" x14ac:dyDescent="0.35">
      <c r="A15704" t="s">
        <v>35662</v>
      </c>
      <c r="B15704">
        <v>28</v>
      </c>
      <c r="C15704" t="s">
        <v>40005</v>
      </c>
      <c r="D15704" s="1">
        <v>285952</v>
      </c>
      <c r="E15704">
        <v>253</v>
      </c>
      <c r="F15704">
        <v>0</v>
      </c>
    </row>
    <row r="15705" spans="1:6" x14ac:dyDescent="0.35">
      <c r="A15705" t="s">
        <v>6010</v>
      </c>
      <c r="B15705">
        <v>26</v>
      </c>
      <c r="C15705" t="s">
        <v>40004</v>
      </c>
      <c r="D15705" s="1">
        <v>285971</v>
      </c>
      <c r="E15705">
        <v>234</v>
      </c>
      <c r="F15705">
        <v>0</v>
      </c>
    </row>
    <row r="15706" spans="1:6" x14ac:dyDescent="0.35">
      <c r="A15706" t="s">
        <v>12016</v>
      </c>
      <c r="B15706">
        <v>26</v>
      </c>
      <c r="C15706" t="s">
        <v>40004</v>
      </c>
      <c r="D15706" s="1">
        <v>285974</v>
      </c>
      <c r="E15706">
        <v>500</v>
      </c>
      <c r="F15706">
        <v>1</v>
      </c>
    </row>
    <row r="15707" spans="1:6" x14ac:dyDescent="0.35">
      <c r="A15707" t="s">
        <v>8764</v>
      </c>
      <c r="B15707">
        <v>34</v>
      </c>
      <c r="C15707" t="s">
        <v>40004</v>
      </c>
      <c r="D15707" s="1">
        <v>285987</v>
      </c>
      <c r="E15707">
        <v>868</v>
      </c>
      <c r="F15707">
        <v>1</v>
      </c>
    </row>
    <row r="15708" spans="1:6" x14ac:dyDescent="0.35">
      <c r="A15708" t="s">
        <v>8782</v>
      </c>
      <c r="B15708">
        <v>27</v>
      </c>
      <c r="C15708" t="s">
        <v>40004</v>
      </c>
      <c r="D15708" s="1">
        <v>286045</v>
      </c>
      <c r="E15708">
        <v>220</v>
      </c>
      <c r="F15708">
        <v>0</v>
      </c>
    </row>
    <row r="15709" spans="1:6" x14ac:dyDescent="0.35">
      <c r="A15709" t="s">
        <v>683</v>
      </c>
      <c r="B15709">
        <v>60</v>
      </c>
      <c r="C15709" t="s">
        <v>40005</v>
      </c>
      <c r="D15709" s="1">
        <v>286050.66666666669</v>
      </c>
      <c r="E15709">
        <v>154</v>
      </c>
      <c r="F15709">
        <v>1</v>
      </c>
    </row>
    <row r="15710" spans="1:6" x14ac:dyDescent="0.35">
      <c r="A15710" t="s">
        <v>36378</v>
      </c>
      <c r="B15710">
        <v>36</v>
      </c>
      <c r="C15710" t="s">
        <v>40005</v>
      </c>
      <c r="D15710" s="1">
        <v>286069.33333333331</v>
      </c>
      <c r="E15710">
        <v>961</v>
      </c>
      <c r="F15710">
        <v>1</v>
      </c>
    </row>
    <row r="15711" spans="1:6" x14ac:dyDescent="0.35">
      <c r="A15711" t="s">
        <v>12918</v>
      </c>
      <c r="B15711">
        <v>33</v>
      </c>
      <c r="C15711" t="s">
        <v>40004</v>
      </c>
      <c r="D15711" s="1">
        <v>286077</v>
      </c>
      <c r="E15711">
        <v>455</v>
      </c>
      <c r="F15711">
        <v>1</v>
      </c>
    </row>
    <row r="15712" spans="1:6" x14ac:dyDescent="0.35">
      <c r="A15712" t="s">
        <v>125</v>
      </c>
      <c r="B15712">
        <v>30</v>
      </c>
      <c r="C15712" t="s">
        <v>40005</v>
      </c>
      <c r="D15712" s="1">
        <v>286077.33333333331</v>
      </c>
      <c r="E15712">
        <v>358</v>
      </c>
      <c r="F15712">
        <v>1</v>
      </c>
    </row>
    <row r="15713" spans="1:6" x14ac:dyDescent="0.35">
      <c r="A15713" t="s">
        <v>17838</v>
      </c>
      <c r="B15713">
        <v>40</v>
      </c>
      <c r="C15713" t="s">
        <v>40005</v>
      </c>
      <c r="D15713" s="1">
        <v>286082.66666666669</v>
      </c>
      <c r="E15713">
        <v>467</v>
      </c>
      <c r="F15713">
        <v>1</v>
      </c>
    </row>
    <row r="15714" spans="1:6" x14ac:dyDescent="0.35">
      <c r="A15714" t="s">
        <v>16782</v>
      </c>
      <c r="B15714">
        <v>30</v>
      </c>
      <c r="C15714" t="s">
        <v>40004</v>
      </c>
      <c r="D15714" s="1">
        <v>286094</v>
      </c>
      <c r="E15714">
        <v>83</v>
      </c>
      <c r="F15714">
        <v>1</v>
      </c>
    </row>
    <row r="15715" spans="1:6" x14ac:dyDescent="0.35">
      <c r="A15715" t="s">
        <v>30351</v>
      </c>
      <c r="B15715">
        <v>33</v>
      </c>
      <c r="C15715" t="s">
        <v>40004</v>
      </c>
      <c r="D15715" s="1">
        <v>286109</v>
      </c>
      <c r="E15715">
        <v>332</v>
      </c>
      <c r="F15715">
        <v>0</v>
      </c>
    </row>
    <row r="15716" spans="1:6" x14ac:dyDescent="0.35">
      <c r="A15716" t="s">
        <v>32630</v>
      </c>
      <c r="B15716">
        <v>37</v>
      </c>
      <c r="C15716" t="s">
        <v>40005</v>
      </c>
      <c r="D15716" s="1">
        <v>286141.33333333331</v>
      </c>
      <c r="E15716">
        <v>262</v>
      </c>
      <c r="F15716">
        <v>0</v>
      </c>
    </row>
    <row r="15717" spans="1:6" x14ac:dyDescent="0.35">
      <c r="A15717" t="s">
        <v>9804</v>
      </c>
      <c r="B15717">
        <v>61</v>
      </c>
      <c r="C15717" t="s">
        <v>40004</v>
      </c>
      <c r="D15717" s="1">
        <v>286151</v>
      </c>
      <c r="E15717">
        <v>22</v>
      </c>
      <c r="F15717">
        <v>0</v>
      </c>
    </row>
    <row r="15718" spans="1:6" x14ac:dyDescent="0.35">
      <c r="A15718" t="s">
        <v>30146</v>
      </c>
      <c r="B15718">
        <v>64</v>
      </c>
      <c r="C15718" t="s">
        <v>40004</v>
      </c>
      <c r="D15718" s="1">
        <v>286210</v>
      </c>
      <c r="E15718">
        <v>360</v>
      </c>
      <c r="F15718">
        <v>0</v>
      </c>
    </row>
    <row r="15719" spans="1:6" x14ac:dyDescent="0.35">
      <c r="A15719" t="s">
        <v>35512</v>
      </c>
      <c r="B15719">
        <v>38</v>
      </c>
      <c r="C15719" t="s">
        <v>40005</v>
      </c>
      <c r="D15719" s="1">
        <v>286210.66666666669</v>
      </c>
      <c r="E15719">
        <v>309</v>
      </c>
      <c r="F15719">
        <v>0</v>
      </c>
    </row>
    <row r="15720" spans="1:6" x14ac:dyDescent="0.35">
      <c r="A15720" t="s">
        <v>14366</v>
      </c>
      <c r="B15720">
        <v>63</v>
      </c>
      <c r="C15720" t="s">
        <v>40004</v>
      </c>
      <c r="D15720" s="1">
        <v>286215</v>
      </c>
      <c r="E15720">
        <v>113</v>
      </c>
      <c r="F15720">
        <v>1</v>
      </c>
    </row>
    <row r="15721" spans="1:6" x14ac:dyDescent="0.35">
      <c r="A15721" t="s">
        <v>25378</v>
      </c>
      <c r="B15721">
        <v>25</v>
      </c>
      <c r="C15721" t="s">
        <v>40004</v>
      </c>
      <c r="D15721" s="1">
        <v>286216</v>
      </c>
      <c r="E15721">
        <v>711</v>
      </c>
      <c r="F15721">
        <v>1</v>
      </c>
    </row>
    <row r="15722" spans="1:6" x14ac:dyDescent="0.35">
      <c r="A15722" t="s">
        <v>29369</v>
      </c>
      <c r="B15722">
        <v>28</v>
      </c>
      <c r="C15722" t="s">
        <v>40004</v>
      </c>
      <c r="D15722" s="1">
        <v>286231</v>
      </c>
      <c r="E15722">
        <v>349</v>
      </c>
      <c r="F15722">
        <v>1</v>
      </c>
    </row>
    <row r="15723" spans="1:6" x14ac:dyDescent="0.35">
      <c r="A15723" t="s">
        <v>37269</v>
      </c>
      <c r="B15723">
        <v>51</v>
      </c>
      <c r="C15723" t="s">
        <v>40005</v>
      </c>
      <c r="D15723" s="1">
        <v>286232</v>
      </c>
      <c r="E15723">
        <v>806</v>
      </c>
      <c r="F15723">
        <v>1</v>
      </c>
    </row>
    <row r="15724" spans="1:6" x14ac:dyDescent="0.35">
      <c r="A15724" t="s">
        <v>29967</v>
      </c>
      <c r="B15724">
        <v>33</v>
      </c>
      <c r="C15724" t="s">
        <v>40004</v>
      </c>
      <c r="D15724" s="1">
        <v>286233</v>
      </c>
      <c r="E15724">
        <v>448</v>
      </c>
      <c r="F15724">
        <v>1</v>
      </c>
    </row>
    <row r="15725" spans="1:6" x14ac:dyDescent="0.35">
      <c r="A15725" t="s">
        <v>22921</v>
      </c>
      <c r="B15725">
        <v>63</v>
      </c>
      <c r="C15725" t="s">
        <v>40004</v>
      </c>
      <c r="D15725" s="1">
        <v>286264</v>
      </c>
      <c r="E15725">
        <v>493</v>
      </c>
      <c r="F15725">
        <v>1</v>
      </c>
    </row>
    <row r="15726" spans="1:6" x14ac:dyDescent="0.35">
      <c r="A15726" t="s">
        <v>27047</v>
      </c>
      <c r="B15726">
        <v>61</v>
      </c>
      <c r="C15726" t="s">
        <v>40004</v>
      </c>
      <c r="D15726" s="1">
        <v>286297</v>
      </c>
      <c r="E15726">
        <v>443</v>
      </c>
      <c r="F15726">
        <v>1</v>
      </c>
    </row>
    <row r="15727" spans="1:6" x14ac:dyDescent="0.35">
      <c r="A15727" t="s">
        <v>14193</v>
      </c>
      <c r="B15727">
        <v>29</v>
      </c>
      <c r="C15727" t="s">
        <v>40004</v>
      </c>
      <c r="D15727" s="1">
        <v>286306</v>
      </c>
      <c r="E15727">
        <v>337</v>
      </c>
      <c r="F15727">
        <v>1</v>
      </c>
    </row>
    <row r="15728" spans="1:6" x14ac:dyDescent="0.35">
      <c r="A15728" t="s">
        <v>34465</v>
      </c>
      <c r="B15728">
        <v>37</v>
      </c>
      <c r="C15728" t="s">
        <v>40004</v>
      </c>
      <c r="D15728" s="1">
        <v>286316</v>
      </c>
      <c r="E15728">
        <v>325</v>
      </c>
      <c r="F15728">
        <v>1</v>
      </c>
    </row>
    <row r="15729" spans="1:6" x14ac:dyDescent="0.35">
      <c r="A15729" t="s">
        <v>24682</v>
      </c>
      <c r="B15729">
        <v>65</v>
      </c>
      <c r="C15729" t="s">
        <v>40004</v>
      </c>
      <c r="D15729" s="1">
        <v>286323</v>
      </c>
      <c r="E15729">
        <v>752</v>
      </c>
      <c r="F15729">
        <v>1</v>
      </c>
    </row>
    <row r="15730" spans="1:6" x14ac:dyDescent="0.35">
      <c r="A15730" t="s">
        <v>26674</v>
      </c>
      <c r="B15730">
        <v>32</v>
      </c>
      <c r="C15730" t="s">
        <v>40004</v>
      </c>
      <c r="D15730" s="1">
        <v>286335</v>
      </c>
      <c r="E15730">
        <v>336</v>
      </c>
      <c r="F15730">
        <v>1</v>
      </c>
    </row>
    <row r="15731" spans="1:6" x14ac:dyDescent="0.35">
      <c r="A15731" t="s">
        <v>39007</v>
      </c>
      <c r="B15731">
        <v>61</v>
      </c>
      <c r="C15731" t="s">
        <v>40005</v>
      </c>
      <c r="D15731" s="1">
        <v>286344</v>
      </c>
      <c r="E15731">
        <v>602</v>
      </c>
      <c r="F15731">
        <v>1</v>
      </c>
    </row>
    <row r="15732" spans="1:6" x14ac:dyDescent="0.35">
      <c r="A15732" t="s">
        <v>20636</v>
      </c>
      <c r="B15732">
        <v>25</v>
      </c>
      <c r="C15732" t="s">
        <v>40004</v>
      </c>
      <c r="D15732" s="1">
        <v>286394</v>
      </c>
      <c r="E15732">
        <v>446</v>
      </c>
      <c r="F15732">
        <v>1</v>
      </c>
    </row>
    <row r="15733" spans="1:6" x14ac:dyDescent="0.35">
      <c r="A15733" t="s">
        <v>32795</v>
      </c>
      <c r="B15733">
        <v>27</v>
      </c>
      <c r="C15733" t="s">
        <v>40004</v>
      </c>
      <c r="D15733" s="1">
        <v>286402</v>
      </c>
      <c r="E15733">
        <v>55</v>
      </c>
      <c r="F15733">
        <v>1</v>
      </c>
    </row>
    <row r="15734" spans="1:6" x14ac:dyDescent="0.35">
      <c r="A15734" t="s">
        <v>12213</v>
      </c>
      <c r="B15734">
        <v>36</v>
      </c>
      <c r="C15734" t="s">
        <v>40004</v>
      </c>
      <c r="D15734" s="1">
        <v>286423</v>
      </c>
      <c r="E15734">
        <v>444</v>
      </c>
      <c r="F15734">
        <v>1</v>
      </c>
    </row>
    <row r="15735" spans="1:6" x14ac:dyDescent="0.35">
      <c r="A15735" t="s">
        <v>27116</v>
      </c>
      <c r="B15735">
        <v>64</v>
      </c>
      <c r="C15735" t="s">
        <v>40005</v>
      </c>
      <c r="D15735" s="1">
        <v>286426.66666666669</v>
      </c>
      <c r="E15735">
        <v>287</v>
      </c>
      <c r="F15735">
        <v>0</v>
      </c>
    </row>
    <row r="15736" spans="1:6" x14ac:dyDescent="0.35">
      <c r="A15736" t="s">
        <v>1511</v>
      </c>
      <c r="B15736">
        <v>60</v>
      </c>
      <c r="C15736" t="s">
        <v>40005</v>
      </c>
      <c r="D15736" s="1">
        <v>286432</v>
      </c>
      <c r="E15736">
        <v>1</v>
      </c>
      <c r="F15736">
        <v>0</v>
      </c>
    </row>
    <row r="15737" spans="1:6" x14ac:dyDescent="0.35">
      <c r="A15737" t="s">
        <v>33420</v>
      </c>
      <c r="B15737">
        <v>65</v>
      </c>
      <c r="C15737" t="s">
        <v>40005</v>
      </c>
      <c r="D15737" s="1">
        <v>286434.66666666669</v>
      </c>
      <c r="E15737">
        <v>140</v>
      </c>
      <c r="F15737">
        <v>0</v>
      </c>
    </row>
    <row r="15738" spans="1:6" x14ac:dyDescent="0.35">
      <c r="A15738" t="s">
        <v>10109</v>
      </c>
      <c r="B15738">
        <v>42</v>
      </c>
      <c r="C15738" t="s">
        <v>40004</v>
      </c>
      <c r="D15738" s="1">
        <v>286437</v>
      </c>
      <c r="E15738">
        <v>283</v>
      </c>
      <c r="F15738">
        <v>0</v>
      </c>
    </row>
    <row r="15739" spans="1:6" x14ac:dyDescent="0.35">
      <c r="A15739" t="s">
        <v>37541</v>
      </c>
      <c r="B15739">
        <v>29</v>
      </c>
      <c r="C15739" t="s">
        <v>40004</v>
      </c>
      <c r="D15739" s="1">
        <v>286449</v>
      </c>
      <c r="E15739">
        <v>641</v>
      </c>
      <c r="F15739">
        <v>1</v>
      </c>
    </row>
    <row r="15740" spans="1:6" x14ac:dyDescent="0.35">
      <c r="A15740" t="s">
        <v>1051</v>
      </c>
      <c r="B15740">
        <v>28</v>
      </c>
      <c r="C15740" t="s">
        <v>40005</v>
      </c>
      <c r="D15740" s="1">
        <v>286458.66666666669</v>
      </c>
      <c r="E15740">
        <v>253</v>
      </c>
      <c r="F15740">
        <v>0</v>
      </c>
    </row>
    <row r="15741" spans="1:6" x14ac:dyDescent="0.35">
      <c r="A15741" t="s">
        <v>7464</v>
      </c>
      <c r="B15741">
        <v>31</v>
      </c>
      <c r="C15741" t="s">
        <v>40004</v>
      </c>
      <c r="D15741" s="1">
        <v>286497</v>
      </c>
      <c r="E15741">
        <v>1013</v>
      </c>
      <c r="F15741">
        <v>0</v>
      </c>
    </row>
    <row r="15742" spans="1:6" x14ac:dyDescent="0.35">
      <c r="A15742" t="s">
        <v>31957</v>
      </c>
      <c r="B15742">
        <v>49</v>
      </c>
      <c r="C15742" t="s">
        <v>40004</v>
      </c>
      <c r="D15742" s="1">
        <v>286503</v>
      </c>
      <c r="E15742">
        <v>246</v>
      </c>
      <c r="F15742">
        <v>1</v>
      </c>
    </row>
    <row r="15743" spans="1:6" x14ac:dyDescent="0.35">
      <c r="A15743" t="s">
        <v>26703</v>
      </c>
      <c r="B15743">
        <v>43</v>
      </c>
      <c r="C15743" t="s">
        <v>40004</v>
      </c>
      <c r="D15743" s="1">
        <v>286508</v>
      </c>
      <c r="E15743">
        <v>279</v>
      </c>
      <c r="F15743">
        <v>1</v>
      </c>
    </row>
    <row r="15744" spans="1:6" x14ac:dyDescent="0.35">
      <c r="A15744" t="s">
        <v>32963</v>
      </c>
      <c r="B15744">
        <v>36</v>
      </c>
      <c r="C15744" t="s">
        <v>40004</v>
      </c>
      <c r="D15744" s="1">
        <v>286523</v>
      </c>
      <c r="E15744">
        <v>313</v>
      </c>
      <c r="F15744">
        <v>0</v>
      </c>
    </row>
    <row r="15745" spans="1:6" x14ac:dyDescent="0.35">
      <c r="A15745" t="s">
        <v>33445</v>
      </c>
      <c r="B15745">
        <v>34</v>
      </c>
      <c r="C15745" t="s">
        <v>40004</v>
      </c>
      <c r="D15745" s="1">
        <v>286525</v>
      </c>
      <c r="E15745">
        <v>297</v>
      </c>
      <c r="F15745">
        <v>0</v>
      </c>
    </row>
    <row r="15746" spans="1:6" x14ac:dyDescent="0.35">
      <c r="A15746" t="s">
        <v>3592</v>
      </c>
      <c r="B15746">
        <v>32</v>
      </c>
      <c r="C15746" t="s">
        <v>40004</v>
      </c>
      <c r="D15746" s="1">
        <v>286556</v>
      </c>
      <c r="E15746">
        <v>689</v>
      </c>
      <c r="F15746">
        <v>1</v>
      </c>
    </row>
    <row r="15747" spans="1:6" x14ac:dyDescent="0.35">
      <c r="A15747" t="s">
        <v>20901</v>
      </c>
      <c r="B15747">
        <v>42</v>
      </c>
      <c r="C15747" t="s">
        <v>40005</v>
      </c>
      <c r="D15747" s="1">
        <v>286560</v>
      </c>
      <c r="E15747">
        <v>320</v>
      </c>
      <c r="F15747">
        <v>0</v>
      </c>
    </row>
    <row r="15748" spans="1:6" x14ac:dyDescent="0.35">
      <c r="A15748" t="s">
        <v>25837</v>
      </c>
      <c r="B15748">
        <v>51</v>
      </c>
      <c r="C15748" t="s">
        <v>40004</v>
      </c>
      <c r="D15748" s="1">
        <v>286581</v>
      </c>
      <c r="E15748">
        <v>574</v>
      </c>
      <c r="F15748">
        <v>1</v>
      </c>
    </row>
    <row r="15749" spans="1:6" x14ac:dyDescent="0.35">
      <c r="A15749" t="s">
        <v>20167</v>
      </c>
      <c r="B15749">
        <v>46</v>
      </c>
      <c r="C15749" t="s">
        <v>40004</v>
      </c>
      <c r="D15749" s="1">
        <v>286586</v>
      </c>
      <c r="E15749">
        <v>303</v>
      </c>
      <c r="F15749">
        <v>0</v>
      </c>
    </row>
    <row r="15750" spans="1:6" x14ac:dyDescent="0.35">
      <c r="A15750" t="s">
        <v>14031</v>
      </c>
      <c r="B15750">
        <v>34</v>
      </c>
      <c r="C15750" t="s">
        <v>40005</v>
      </c>
      <c r="D15750" s="1">
        <v>286640</v>
      </c>
      <c r="E15750">
        <v>92</v>
      </c>
      <c r="F15750">
        <v>0</v>
      </c>
    </row>
    <row r="15751" spans="1:6" x14ac:dyDescent="0.35">
      <c r="A15751" t="s">
        <v>24774</v>
      </c>
      <c r="B15751">
        <v>58</v>
      </c>
      <c r="C15751" t="s">
        <v>40005</v>
      </c>
      <c r="D15751" s="1">
        <v>286648</v>
      </c>
      <c r="E15751">
        <v>571</v>
      </c>
      <c r="F15751">
        <v>1</v>
      </c>
    </row>
    <row r="15752" spans="1:6" x14ac:dyDescent="0.35">
      <c r="A15752" t="s">
        <v>6669</v>
      </c>
      <c r="B15752">
        <v>63</v>
      </c>
      <c r="C15752" t="s">
        <v>40005</v>
      </c>
      <c r="D15752" s="1">
        <v>286658.66666666669</v>
      </c>
      <c r="E15752">
        <v>84</v>
      </c>
      <c r="F15752">
        <v>1</v>
      </c>
    </row>
    <row r="15753" spans="1:6" x14ac:dyDescent="0.35">
      <c r="A15753" t="s">
        <v>26819</v>
      </c>
      <c r="B15753">
        <v>44</v>
      </c>
      <c r="C15753" t="s">
        <v>40004</v>
      </c>
      <c r="D15753" s="1">
        <v>286663</v>
      </c>
      <c r="E15753">
        <v>250</v>
      </c>
      <c r="F15753">
        <v>0</v>
      </c>
    </row>
    <row r="15754" spans="1:6" x14ac:dyDescent="0.35">
      <c r="A15754" t="s">
        <v>303</v>
      </c>
      <c r="B15754">
        <v>31</v>
      </c>
      <c r="C15754" t="s">
        <v>40004</v>
      </c>
      <c r="D15754" s="1">
        <v>286693</v>
      </c>
      <c r="E15754">
        <v>224</v>
      </c>
      <c r="F15754">
        <v>0</v>
      </c>
    </row>
    <row r="15755" spans="1:6" x14ac:dyDescent="0.35">
      <c r="A15755" t="s">
        <v>39147</v>
      </c>
      <c r="B15755">
        <v>31</v>
      </c>
      <c r="C15755" t="s">
        <v>40005</v>
      </c>
      <c r="D15755" s="1">
        <v>286696</v>
      </c>
      <c r="E15755">
        <v>464</v>
      </c>
      <c r="F15755">
        <v>1</v>
      </c>
    </row>
    <row r="15756" spans="1:6" x14ac:dyDescent="0.35">
      <c r="A15756" t="s">
        <v>3523</v>
      </c>
      <c r="B15756">
        <v>47</v>
      </c>
      <c r="C15756" t="s">
        <v>40005</v>
      </c>
      <c r="D15756" s="1">
        <v>286706.66666666669</v>
      </c>
      <c r="E15756">
        <v>322</v>
      </c>
      <c r="F15756">
        <v>0</v>
      </c>
    </row>
    <row r="15757" spans="1:6" x14ac:dyDescent="0.35">
      <c r="A15757" t="s">
        <v>31242</v>
      </c>
      <c r="B15757">
        <v>35</v>
      </c>
      <c r="C15757" t="s">
        <v>40004</v>
      </c>
      <c r="D15757" s="1">
        <v>286726</v>
      </c>
      <c r="E15757">
        <v>113</v>
      </c>
      <c r="F15757">
        <v>0</v>
      </c>
    </row>
    <row r="15758" spans="1:6" x14ac:dyDescent="0.35">
      <c r="A15758" t="s">
        <v>1780</v>
      </c>
      <c r="B15758">
        <v>29</v>
      </c>
      <c r="C15758" t="s">
        <v>40004</v>
      </c>
      <c r="D15758" s="1">
        <v>286727</v>
      </c>
      <c r="E15758">
        <v>3</v>
      </c>
      <c r="F15758">
        <v>0</v>
      </c>
    </row>
    <row r="15759" spans="1:6" x14ac:dyDescent="0.35">
      <c r="A15759" t="s">
        <v>28230</v>
      </c>
      <c r="B15759">
        <v>34</v>
      </c>
      <c r="C15759" t="s">
        <v>40004</v>
      </c>
      <c r="D15759" s="1">
        <v>286732</v>
      </c>
      <c r="E15759">
        <v>428</v>
      </c>
      <c r="F15759">
        <v>1</v>
      </c>
    </row>
    <row r="15760" spans="1:6" x14ac:dyDescent="0.35">
      <c r="A15760" t="s">
        <v>2353</v>
      </c>
      <c r="B15760">
        <v>50</v>
      </c>
      <c r="C15760" t="s">
        <v>40005</v>
      </c>
      <c r="D15760" s="1">
        <v>286736</v>
      </c>
      <c r="E15760">
        <v>191</v>
      </c>
      <c r="F15760">
        <v>0</v>
      </c>
    </row>
    <row r="15761" spans="1:6" x14ac:dyDescent="0.35">
      <c r="A15761" t="s">
        <v>30587</v>
      </c>
      <c r="B15761">
        <v>27</v>
      </c>
      <c r="C15761" t="s">
        <v>40005</v>
      </c>
      <c r="D15761" s="1">
        <v>286736</v>
      </c>
      <c r="E15761">
        <v>382</v>
      </c>
      <c r="F15761">
        <v>1</v>
      </c>
    </row>
    <row r="15762" spans="1:6" x14ac:dyDescent="0.35">
      <c r="A15762" t="s">
        <v>35595</v>
      </c>
      <c r="B15762">
        <v>36</v>
      </c>
      <c r="C15762" t="s">
        <v>40005</v>
      </c>
      <c r="D15762" s="1">
        <v>286760</v>
      </c>
      <c r="E15762">
        <v>423</v>
      </c>
      <c r="F15762">
        <v>1</v>
      </c>
    </row>
    <row r="15763" spans="1:6" x14ac:dyDescent="0.35">
      <c r="A15763" t="s">
        <v>16919</v>
      </c>
      <c r="B15763">
        <v>31</v>
      </c>
      <c r="C15763" t="s">
        <v>40004</v>
      </c>
      <c r="D15763" s="1">
        <v>286770</v>
      </c>
      <c r="E15763">
        <v>233</v>
      </c>
      <c r="F15763">
        <v>0</v>
      </c>
    </row>
    <row r="15764" spans="1:6" x14ac:dyDescent="0.35">
      <c r="A15764" t="s">
        <v>6964</v>
      </c>
      <c r="B15764">
        <v>57</v>
      </c>
      <c r="C15764" t="s">
        <v>40005</v>
      </c>
      <c r="D15764" s="1">
        <v>286773.33333333331</v>
      </c>
      <c r="E15764">
        <v>174</v>
      </c>
      <c r="F15764">
        <v>0</v>
      </c>
    </row>
    <row r="15765" spans="1:6" x14ac:dyDescent="0.35">
      <c r="A15765" t="s">
        <v>38235</v>
      </c>
      <c r="B15765">
        <v>63</v>
      </c>
      <c r="C15765" t="s">
        <v>40004</v>
      </c>
      <c r="D15765" s="1">
        <v>286796</v>
      </c>
      <c r="E15765">
        <v>284</v>
      </c>
      <c r="F15765">
        <v>0</v>
      </c>
    </row>
    <row r="15766" spans="1:6" x14ac:dyDescent="0.35">
      <c r="A15766" t="s">
        <v>19313</v>
      </c>
      <c r="B15766">
        <v>59</v>
      </c>
      <c r="C15766" t="s">
        <v>40005</v>
      </c>
      <c r="D15766" s="1">
        <v>286805.33333333331</v>
      </c>
      <c r="E15766">
        <v>38</v>
      </c>
      <c r="F15766">
        <v>0</v>
      </c>
    </row>
    <row r="15767" spans="1:6" x14ac:dyDescent="0.35">
      <c r="A15767" t="s">
        <v>5517</v>
      </c>
      <c r="B15767">
        <v>59</v>
      </c>
      <c r="C15767" t="s">
        <v>40004</v>
      </c>
      <c r="D15767" s="1">
        <v>286820</v>
      </c>
      <c r="E15767">
        <v>628</v>
      </c>
      <c r="F15767">
        <v>1</v>
      </c>
    </row>
    <row r="15768" spans="1:6" x14ac:dyDescent="0.35">
      <c r="A15768" t="s">
        <v>21263</v>
      </c>
      <c r="B15768">
        <v>65</v>
      </c>
      <c r="C15768" t="s">
        <v>40004</v>
      </c>
      <c r="D15768" s="1">
        <v>286831</v>
      </c>
      <c r="E15768">
        <v>48</v>
      </c>
      <c r="F15768">
        <v>0</v>
      </c>
    </row>
    <row r="15769" spans="1:6" x14ac:dyDescent="0.35">
      <c r="A15769" t="s">
        <v>33213</v>
      </c>
      <c r="B15769">
        <v>48</v>
      </c>
      <c r="C15769" t="s">
        <v>40004</v>
      </c>
      <c r="D15769" s="1">
        <v>286832</v>
      </c>
      <c r="E15769">
        <v>14</v>
      </c>
      <c r="F15769">
        <v>0</v>
      </c>
    </row>
    <row r="15770" spans="1:6" x14ac:dyDescent="0.35">
      <c r="A15770" t="s">
        <v>29939</v>
      </c>
      <c r="B15770">
        <v>29</v>
      </c>
      <c r="C15770" t="s">
        <v>40004</v>
      </c>
      <c r="D15770" s="1">
        <v>286844</v>
      </c>
      <c r="E15770">
        <v>623</v>
      </c>
      <c r="F15770">
        <v>1</v>
      </c>
    </row>
    <row r="15771" spans="1:6" x14ac:dyDescent="0.35">
      <c r="A15771" t="s">
        <v>32666</v>
      </c>
      <c r="B15771">
        <v>49</v>
      </c>
      <c r="C15771" t="s">
        <v>40004</v>
      </c>
      <c r="D15771" s="1">
        <v>286849</v>
      </c>
      <c r="E15771">
        <v>458</v>
      </c>
      <c r="F15771">
        <v>1</v>
      </c>
    </row>
    <row r="15772" spans="1:6" x14ac:dyDescent="0.35">
      <c r="A15772" t="s">
        <v>16028</v>
      </c>
      <c r="B15772">
        <v>43</v>
      </c>
      <c r="C15772" t="s">
        <v>40005</v>
      </c>
      <c r="D15772" s="1">
        <v>286850.66666666669</v>
      </c>
      <c r="E15772">
        <v>118</v>
      </c>
      <c r="F15772">
        <v>0</v>
      </c>
    </row>
    <row r="15773" spans="1:6" x14ac:dyDescent="0.35">
      <c r="A15773" t="s">
        <v>16405</v>
      </c>
      <c r="B15773">
        <v>59</v>
      </c>
      <c r="C15773" t="s">
        <v>40004</v>
      </c>
      <c r="D15773" s="1">
        <v>286851</v>
      </c>
      <c r="E15773">
        <v>248</v>
      </c>
      <c r="F15773">
        <v>1</v>
      </c>
    </row>
    <row r="15774" spans="1:6" x14ac:dyDescent="0.35">
      <c r="A15774" t="s">
        <v>5524</v>
      </c>
      <c r="B15774">
        <v>31</v>
      </c>
      <c r="C15774" t="s">
        <v>40005</v>
      </c>
      <c r="D15774" s="1">
        <v>286893.33333333331</v>
      </c>
      <c r="E15774">
        <v>319</v>
      </c>
      <c r="F15774">
        <v>0</v>
      </c>
    </row>
    <row r="15775" spans="1:6" x14ac:dyDescent="0.35">
      <c r="A15775" t="s">
        <v>8667</v>
      </c>
      <c r="B15775">
        <v>31</v>
      </c>
      <c r="C15775" t="s">
        <v>40004</v>
      </c>
      <c r="D15775" s="1">
        <v>286895</v>
      </c>
      <c r="E15775">
        <v>324</v>
      </c>
      <c r="F15775">
        <v>1</v>
      </c>
    </row>
    <row r="15776" spans="1:6" x14ac:dyDescent="0.35">
      <c r="A15776" t="s">
        <v>16787</v>
      </c>
      <c r="B15776">
        <v>41</v>
      </c>
      <c r="C15776" t="s">
        <v>40004</v>
      </c>
      <c r="D15776" s="1">
        <v>286912</v>
      </c>
      <c r="E15776">
        <v>319</v>
      </c>
      <c r="F15776">
        <v>1</v>
      </c>
    </row>
    <row r="15777" spans="1:6" x14ac:dyDescent="0.35">
      <c r="A15777" t="s">
        <v>16619</v>
      </c>
      <c r="B15777">
        <v>49</v>
      </c>
      <c r="C15777" t="s">
        <v>40005</v>
      </c>
      <c r="D15777" s="1">
        <v>286928</v>
      </c>
      <c r="E15777">
        <v>173</v>
      </c>
      <c r="F15777">
        <v>0</v>
      </c>
    </row>
    <row r="15778" spans="1:6" x14ac:dyDescent="0.35">
      <c r="A15778" t="s">
        <v>26240</v>
      </c>
      <c r="B15778">
        <v>25</v>
      </c>
      <c r="C15778" t="s">
        <v>40004</v>
      </c>
      <c r="D15778" s="1">
        <v>286929</v>
      </c>
      <c r="E15778">
        <v>1</v>
      </c>
      <c r="F15778">
        <v>0</v>
      </c>
    </row>
    <row r="15779" spans="1:6" x14ac:dyDescent="0.35">
      <c r="A15779" t="s">
        <v>22056</v>
      </c>
      <c r="B15779">
        <v>27</v>
      </c>
      <c r="C15779" t="s">
        <v>40005</v>
      </c>
      <c r="D15779" s="1">
        <v>286930.66666666669</v>
      </c>
      <c r="E15779">
        <v>208</v>
      </c>
      <c r="F15779">
        <v>0</v>
      </c>
    </row>
    <row r="15780" spans="1:6" x14ac:dyDescent="0.35">
      <c r="A15780" t="s">
        <v>28208</v>
      </c>
      <c r="B15780">
        <v>38</v>
      </c>
      <c r="C15780" t="s">
        <v>40004</v>
      </c>
      <c r="D15780" s="1">
        <v>286936</v>
      </c>
      <c r="E15780">
        <v>478</v>
      </c>
      <c r="F15780">
        <v>1</v>
      </c>
    </row>
    <row r="15781" spans="1:6" x14ac:dyDescent="0.35">
      <c r="A15781" t="s">
        <v>6436</v>
      </c>
      <c r="B15781">
        <v>29</v>
      </c>
      <c r="C15781" t="s">
        <v>40004</v>
      </c>
      <c r="D15781" s="1">
        <v>286946</v>
      </c>
      <c r="E15781">
        <v>330</v>
      </c>
      <c r="F15781">
        <v>1</v>
      </c>
    </row>
    <row r="15782" spans="1:6" x14ac:dyDescent="0.35">
      <c r="A15782" t="s">
        <v>13920</v>
      </c>
      <c r="B15782">
        <v>33</v>
      </c>
      <c r="C15782" t="s">
        <v>40004</v>
      </c>
      <c r="D15782" s="1">
        <v>286947</v>
      </c>
      <c r="E15782">
        <v>424</v>
      </c>
      <c r="F15782">
        <v>1</v>
      </c>
    </row>
    <row r="15783" spans="1:6" x14ac:dyDescent="0.35">
      <c r="A15783" t="s">
        <v>39693</v>
      </c>
      <c r="B15783">
        <v>60</v>
      </c>
      <c r="C15783" t="s">
        <v>40005</v>
      </c>
      <c r="D15783" s="1">
        <v>286960</v>
      </c>
      <c r="E15783">
        <v>892</v>
      </c>
      <c r="F15783">
        <v>0</v>
      </c>
    </row>
    <row r="15784" spans="1:6" x14ac:dyDescent="0.35">
      <c r="A15784" t="s">
        <v>11625</v>
      </c>
      <c r="B15784">
        <v>65</v>
      </c>
      <c r="C15784" t="s">
        <v>40005</v>
      </c>
      <c r="D15784" s="1">
        <v>286962.66666666669</v>
      </c>
      <c r="E15784">
        <v>705</v>
      </c>
      <c r="F15784">
        <v>1</v>
      </c>
    </row>
    <row r="15785" spans="1:6" x14ac:dyDescent="0.35">
      <c r="A15785" t="s">
        <v>36552</v>
      </c>
      <c r="B15785">
        <v>48</v>
      </c>
      <c r="C15785" t="s">
        <v>40004</v>
      </c>
      <c r="D15785" s="1">
        <v>286963</v>
      </c>
      <c r="E15785">
        <v>436</v>
      </c>
      <c r="F15785">
        <v>1</v>
      </c>
    </row>
    <row r="15786" spans="1:6" x14ac:dyDescent="0.35">
      <c r="A15786" t="s">
        <v>14678</v>
      </c>
      <c r="B15786">
        <v>61</v>
      </c>
      <c r="C15786" t="s">
        <v>40005</v>
      </c>
      <c r="D15786" s="1">
        <v>286981.33333333331</v>
      </c>
      <c r="E15786">
        <v>198</v>
      </c>
      <c r="F15786">
        <v>0</v>
      </c>
    </row>
    <row r="15787" spans="1:6" x14ac:dyDescent="0.35">
      <c r="A15787" t="s">
        <v>2760</v>
      </c>
      <c r="B15787">
        <v>65</v>
      </c>
      <c r="C15787" t="s">
        <v>40004</v>
      </c>
      <c r="D15787" s="1">
        <v>287015</v>
      </c>
      <c r="E15787">
        <v>219</v>
      </c>
      <c r="F15787">
        <v>0</v>
      </c>
    </row>
    <row r="15788" spans="1:6" x14ac:dyDescent="0.35">
      <c r="A15788" t="s">
        <v>20010</v>
      </c>
      <c r="B15788">
        <v>33</v>
      </c>
      <c r="C15788" t="s">
        <v>40005</v>
      </c>
      <c r="D15788" s="1">
        <v>287024</v>
      </c>
      <c r="E15788">
        <v>83</v>
      </c>
      <c r="F15788">
        <v>1</v>
      </c>
    </row>
    <row r="15789" spans="1:6" x14ac:dyDescent="0.35">
      <c r="A15789" t="s">
        <v>3319</v>
      </c>
      <c r="B15789">
        <v>37</v>
      </c>
      <c r="C15789" t="s">
        <v>40005</v>
      </c>
      <c r="D15789" s="1">
        <v>287042.66666666669</v>
      </c>
      <c r="E15789">
        <v>383</v>
      </c>
      <c r="F15789">
        <v>1</v>
      </c>
    </row>
    <row r="15790" spans="1:6" x14ac:dyDescent="0.35">
      <c r="A15790" t="s">
        <v>8783</v>
      </c>
      <c r="B15790">
        <v>43</v>
      </c>
      <c r="C15790" t="s">
        <v>40004</v>
      </c>
      <c r="D15790" s="1">
        <v>287043</v>
      </c>
      <c r="E15790">
        <v>338</v>
      </c>
      <c r="F15790">
        <v>1</v>
      </c>
    </row>
    <row r="15791" spans="1:6" x14ac:dyDescent="0.35">
      <c r="A15791" t="s">
        <v>13703</v>
      </c>
      <c r="B15791">
        <v>38</v>
      </c>
      <c r="C15791" t="s">
        <v>40005</v>
      </c>
      <c r="D15791" s="1">
        <v>287050.66666666669</v>
      </c>
      <c r="E15791">
        <v>309</v>
      </c>
      <c r="F15791">
        <v>0</v>
      </c>
    </row>
    <row r="15792" spans="1:6" x14ac:dyDescent="0.35">
      <c r="A15792" t="s">
        <v>27211</v>
      </c>
      <c r="B15792">
        <v>28</v>
      </c>
      <c r="C15792" t="s">
        <v>40004</v>
      </c>
      <c r="D15792" s="1">
        <v>287061</v>
      </c>
      <c r="E15792">
        <v>488</v>
      </c>
      <c r="F15792">
        <v>1</v>
      </c>
    </row>
    <row r="15793" spans="1:6" x14ac:dyDescent="0.35">
      <c r="A15793" t="s">
        <v>314</v>
      </c>
      <c r="B15793">
        <v>35</v>
      </c>
      <c r="C15793" t="s">
        <v>40004</v>
      </c>
      <c r="D15793" s="1">
        <v>287076</v>
      </c>
      <c r="E15793">
        <v>352</v>
      </c>
      <c r="F15793">
        <v>0</v>
      </c>
    </row>
    <row r="15794" spans="1:6" x14ac:dyDescent="0.35">
      <c r="A15794" t="s">
        <v>11064</v>
      </c>
      <c r="B15794">
        <v>25</v>
      </c>
      <c r="C15794" t="s">
        <v>40005</v>
      </c>
      <c r="D15794" s="1">
        <v>287077.33333333331</v>
      </c>
      <c r="E15794">
        <v>45</v>
      </c>
      <c r="F15794">
        <v>1</v>
      </c>
    </row>
    <row r="15795" spans="1:6" x14ac:dyDescent="0.35">
      <c r="A15795" t="s">
        <v>3993</v>
      </c>
      <c r="B15795">
        <v>29</v>
      </c>
      <c r="C15795" t="s">
        <v>40005</v>
      </c>
      <c r="D15795" s="1">
        <v>287080</v>
      </c>
      <c r="E15795">
        <v>279</v>
      </c>
      <c r="F15795">
        <v>1</v>
      </c>
    </row>
    <row r="15796" spans="1:6" x14ac:dyDescent="0.35">
      <c r="A15796" t="s">
        <v>24808</v>
      </c>
      <c r="B15796">
        <v>29</v>
      </c>
      <c r="C15796" t="s">
        <v>40005</v>
      </c>
      <c r="D15796" s="1">
        <v>287088</v>
      </c>
      <c r="E15796">
        <v>294</v>
      </c>
      <c r="F15796">
        <v>1</v>
      </c>
    </row>
    <row r="15797" spans="1:6" x14ac:dyDescent="0.35">
      <c r="A15797" t="s">
        <v>6251</v>
      </c>
      <c r="B15797">
        <v>32</v>
      </c>
      <c r="C15797" t="s">
        <v>40004</v>
      </c>
      <c r="D15797" s="1">
        <v>287092</v>
      </c>
      <c r="E15797">
        <v>373</v>
      </c>
      <c r="F15797">
        <v>1</v>
      </c>
    </row>
    <row r="15798" spans="1:6" x14ac:dyDescent="0.35">
      <c r="A15798" t="s">
        <v>33401</v>
      </c>
      <c r="B15798">
        <v>35</v>
      </c>
      <c r="C15798" t="s">
        <v>40004</v>
      </c>
      <c r="D15798" s="1">
        <v>287093</v>
      </c>
      <c r="E15798">
        <v>6</v>
      </c>
      <c r="F15798">
        <v>0</v>
      </c>
    </row>
    <row r="15799" spans="1:6" x14ac:dyDescent="0.35">
      <c r="A15799" t="s">
        <v>4758</v>
      </c>
      <c r="B15799">
        <v>38</v>
      </c>
      <c r="C15799" t="s">
        <v>40005</v>
      </c>
      <c r="D15799" s="1">
        <v>287125.33333333331</v>
      </c>
      <c r="E15799">
        <v>449</v>
      </c>
      <c r="F15799">
        <v>1</v>
      </c>
    </row>
    <row r="15800" spans="1:6" x14ac:dyDescent="0.35">
      <c r="A15800" t="s">
        <v>17736</v>
      </c>
      <c r="B15800">
        <v>35</v>
      </c>
      <c r="C15800" t="s">
        <v>40005</v>
      </c>
      <c r="D15800" s="1">
        <v>287125.33333333331</v>
      </c>
      <c r="E15800">
        <v>386</v>
      </c>
      <c r="F15800">
        <v>1</v>
      </c>
    </row>
    <row r="15801" spans="1:6" x14ac:dyDescent="0.35">
      <c r="A15801" t="s">
        <v>32037</v>
      </c>
      <c r="B15801">
        <v>25</v>
      </c>
      <c r="C15801" t="s">
        <v>40004</v>
      </c>
      <c r="D15801" s="1">
        <v>287133</v>
      </c>
      <c r="E15801">
        <v>356</v>
      </c>
      <c r="F15801">
        <v>0</v>
      </c>
    </row>
    <row r="15802" spans="1:6" x14ac:dyDescent="0.35">
      <c r="A15802" t="s">
        <v>4023</v>
      </c>
      <c r="B15802">
        <v>56</v>
      </c>
      <c r="C15802" t="s">
        <v>40005</v>
      </c>
      <c r="D15802" s="1">
        <v>287138.66666666669</v>
      </c>
      <c r="E15802">
        <v>114</v>
      </c>
      <c r="F15802">
        <v>0</v>
      </c>
    </row>
    <row r="15803" spans="1:6" x14ac:dyDescent="0.35">
      <c r="A15803" t="s">
        <v>21506</v>
      </c>
      <c r="B15803">
        <v>61</v>
      </c>
      <c r="C15803" t="s">
        <v>40005</v>
      </c>
      <c r="D15803" s="1">
        <v>287146.66666666669</v>
      </c>
      <c r="E15803">
        <v>897</v>
      </c>
      <c r="F15803">
        <v>1</v>
      </c>
    </row>
    <row r="15804" spans="1:6" x14ac:dyDescent="0.35">
      <c r="A15804" t="s">
        <v>36827</v>
      </c>
      <c r="B15804">
        <v>35</v>
      </c>
      <c r="C15804" t="s">
        <v>40004</v>
      </c>
      <c r="D15804" s="1">
        <v>287150</v>
      </c>
      <c r="E15804">
        <v>605</v>
      </c>
      <c r="F15804">
        <v>1</v>
      </c>
    </row>
    <row r="15805" spans="1:6" x14ac:dyDescent="0.35">
      <c r="A15805" t="s">
        <v>11602</v>
      </c>
      <c r="B15805">
        <v>32</v>
      </c>
      <c r="C15805" t="s">
        <v>40005</v>
      </c>
      <c r="D15805" s="1">
        <v>287154.66666666669</v>
      </c>
      <c r="E15805">
        <v>317</v>
      </c>
      <c r="F15805">
        <v>0</v>
      </c>
    </row>
    <row r="15806" spans="1:6" x14ac:dyDescent="0.35">
      <c r="A15806" t="s">
        <v>7291</v>
      </c>
      <c r="B15806">
        <v>38</v>
      </c>
      <c r="C15806" t="s">
        <v>40004</v>
      </c>
      <c r="D15806" s="1">
        <v>287162</v>
      </c>
      <c r="E15806">
        <v>212</v>
      </c>
      <c r="F15806">
        <v>0</v>
      </c>
    </row>
    <row r="15807" spans="1:6" x14ac:dyDescent="0.35">
      <c r="A15807" t="s">
        <v>29570</v>
      </c>
      <c r="B15807">
        <v>31</v>
      </c>
      <c r="C15807" t="s">
        <v>40004</v>
      </c>
      <c r="D15807" s="1">
        <v>287176</v>
      </c>
      <c r="E15807">
        <v>821</v>
      </c>
      <c r="F15807">
        <v>1</v>
      </c>
    </row>
    <row r="15808" spans="1:6" x14ac:dyDescent="0.35">
      <c r="A15808" t="s">
        <v>6269</v>
      </c>
      <c r="B15808">
        <v>28</v>
      </c>
      <c r="C15808" t="s">
        <v>40004</v>
      </c>
      <c r="D15808" s="1">
        <v>287185</v>
      </c>
      <c r="E15808">
        <v>169</v>
      </c>
      <c r="F15808">
        <v>1</v>
      </c>
    </row>
    <row r="15809" spans="1:6" x14ac:dyDescent="0.35">
      <c r="A15809" t="s">
        <v>38265</v>
      </c>
      <c r="B15809">
        <v>28</v>
      </c>
      <c r="C15809" t="s">
        <v>40004</v>
      </c>
      <c r="D15809" s="1">
        <v>287186</v>
      </c>
      <c r="E15809">
        <v>245</v>
      </c>
      <c r="F15809">
        <v>1</v>
      </c>
    </row>
    <row r="15810" spans="1:6" x14ac:dyDescent="0.35">
      <c r="A15810" t="s">
        <v>6007</v>
      </c>
      <c r="B15810">
        <v>31</v>
      </c>
      <c r="C15810" t="s">
        <v>40004</v>
      </c>
      <c r="D15810" s="1">
        <v>287190</v>
      </c>
      <c r="E15810">
        <v>147</v>
      </c>
      <c r="F15810">
        <v>0</v>
      </c>
    </row>
    <row r="15811" spans="1:6" x14ac:dyDescent="0.35">
      <c r="A15811" t="s">
        <v>20695</v>
      </c>
      <c r="B15811">
        <v>64</v>
      </c>
      <c r="C15811" t="s">
        <v>40005</v>
      </c>
      <c r="D15811" s="1">
        <v>287192</v>
      </c>
      <c r="E15811">
        <v>145</v>
      </c>
      <c r="F15811">
        <v>0</v>
      </c>
    </row>
    <row r="15812" spans="1:6" x14ac:dyDescent="0.35">
      <c r="A15812" t="s">
        <v>19238</v>
      </c>
      <c r="B15812">
        <v>59</v>
      </c>
      <c r="C15812" t="s">
        <v>40005</v>
      </c>
      <c r="D15812" s="1">
        <v>287202.66666666669</v>
      </c>
      <c r="E15812">
        <v>1001</v>
      </c>
      <c r="F15812">
        <v>1</v>
      </c>
    </row>
    <row r="15813" spans="1:6" x14ac:dyDescent="0.35">
      <c r="A15813" t="s">
        <v>388</v>
      </c>
      <c r="B15813">
        <v>31</v>
      </c>
      <c r="C15813" t="s">
        <v>40004</v>
      </c>
      <c r="D15813" s="1">
        <v>287206</v>
      </c>
      <c r="E15813">
        <v>865</v>
      </c>
      <c r="F15813">
        <v>1</v>
      </c>
    </row>
    <row r="15814" spans="1:6" x14ac:dyDescent="0.35">
      <c r="A15814" t="s">
        <v>39790</v>
      </c>
      <c r="B15814">
        <v>49</v>
      </c>
      <c r="C15814" t="s">
        <v>40004</v>
      </c>
      <c r="D15814" s="1">
        <v>287273</v>
      </c>
      <c r="E15814">
        <v>178</v>
      </c>
      <c r="F15814">
        <v>0</v>
      </c>
    </row>
    <row r="15815" spans="1:6" x14ac:dyDescent="0.35">
      <c r="A15815" t="s">
        <v>22374</v>
      </c>
      <c r="B15815">
        <v>64</v>
      </c>
      <c r="C15815" t="s">
        <v>40005</v>
      </c>
      <c r="D15815" s="1">
        <v>287280</v>
      </c>
      <c r="E15815">
        <v>77</v>
      </c>
      <c r="F15815">
        <v>0</v>
      </c>
    </row>
    <row r="15816" spans="1:6" x14ac:dyDescent="0.35">
      <c r="A15816" t="s">
        <v>34531</v>
      </c>
      <c r="B15816">
        <v>60</v>
      </c>
      <c r="C15816" t="s">
        <v>40005</v>
      </c>
      <c r="D15816" s="1">
        <v>287288</v>
      </c>
      <c r="E15816">
        <v>226</v>
      </c>
      <c r="F15816">
        <v>0</v>
      </c>
    </row>
    <row r="15817" spans="1:6" x14ac:dyDescent="0.35">
      <c r="A15817" t="s">
        <v>34084</v>
      </c>
      <c r="B15817">
        <v>60</v>
      </c>
      <c r="C15817" t="s">
        <v>40005</v>
      </c>
      <c r="D15817" s="1">
        <v>287322.66666666669</v>
      </c>
      <c r="E15817">
        <v>343</v>
      </c>
      <c r="F15817">
        <v>1</v>
      </c>
    </row>
    <row r="15818" spans="1:6" x14ac:dyDescent="0.35">
      <c r="A15818" t="s">
        <v>4921</v>
      </c>
      <c r="B15818">
        <v>56</v>
      </c>
      <c r="C15818" t="s">
        <v>40004</v>
      </c>
      <c r="D15818" s="1">
        <v>287332</v>
      </c>
      <c r="E15818">
        <v>354</v>
      </c>
      <c r="F15818">
        <v>1</v>
      </c>
    </row>
    <row r="15819" spans="1:6" x14ac:dyDescent="0.35">
      <c r="A15819" t="s">
        <v>25653</v>
      </c>
      <c r="B15819">
        <v>46</v>
      </c>
      <c r="C15819" t="s">
        <v>40005</v>
      </c>
      <c r="D15819" s="1">
        <v>287336</v>
      </c>
      <c r="E15819">
        <v>617</v>
      </c>
      <c r="F15819">
        <v>1</v>
      </c>
    </row>
    <row r="15820" spans="1:6" x14ac:dyDescent="0.35">
      <c r="A15820" t="s">
        <v>27828</v>
      </c>
      <c r="B15820">
        <v>35</v>
      </c>
      <c r="C15820" t="s">
        <v>40004</v>
      </c>
      <c r="D15820" s="1">
        <v>287350</v>
      </c>
      <c r="E15820">
        <v>294</v>
      </c>
      <c r="F15820">
        <v>0</v>
      </c>
    </row>
    <row r="15821" spans="1:6" x14ac:dyDescent="0.35">
      <c r="A15821" t="s">
        <v>30890</v>
      </c>
      <c r="B15821">
        <v>29</v>
      </c>
      <c r="C15821" t="s">
        <v>40004</v>
      </c>
      <c r="D15821" s="1">
        <v>287353</v>
      </c>
      <c r="E15821">
        <v>980</v>
      </c>
      <c r="F15821">
        <v>0</v>
      </c>
    </row>
    <row r="15822" spans="1:6" x14ac:dyDescent="0.35">
      <c r="A15822" t="s">
        <v>27213</v>
      </c>
      <c r="B15822">
        <v>58</v>
      </c>
      <c r="C15822" t="s">
        <v>40005</v>
      </c>
      <c r="D15822" s="1">
        <v>287362.66666666669</v>
      </c>
      <c r="E15822">
        <v>761</v>
      </c>
      <c r="F15822">
        <v>1</v>
      </c>
    </row>
    <row r="15823" spans="1:6" x14ac:dyDescent="0.35">
      <c r="A15823" t="s">
        <v>7433</v>
      </c>
      <c r="B15823">
        <v>33</v>
      </c>
      <c r="C15823" t="s">
        <v>40004</v>
      </c>
      <c r="D15823" s="1">
        <v>287365</v>
      </c>
      <c r="E15823">
        <v>912</v>
      </c>
      <c r="F15823">
        <v>1</v>
      </c>
    </row>
    <row r="15824" spans="1:6" x14ac:dyDescent="0.35">
      <c r="A15824" t="s">
        <v>33840</v>
      </c>
      <c r="B15824">
        <v>62</v>
      </c>
      <c r="C15824" t="s">
        <v>40004</v>
      </c>
      <c r="D15824" s="1">
        <v>287374</v>
      </c>
      <c r="E15824">
        <v>37</v>
      </c>
      <c r="F15824">
        <v>0</v>
      </c>
    </row>
    <row r="15825" spans="1:6" x14ac:dyDescent="0.35">
      <c r="A15825" t="s">
        <v>27751</v>
      </c>
      <c r="B15825">
        <v>41</v>
      </c>
      <c r="C15825" t="s">
        <v>40005</v>
      </c>
      <c r="D15825" s="1">
        <v>287381.33333333331</v>
      </c>
      <c r="E15825">
        <v>408</v>
      </c>
      <c r="F15825">
        <v>1</v>
      </c>
    </row>
    <row r="15826" spans="1:6" x14ac:dyDescent="0.35">
      <c r="A15826" t="s">
        <v>10319</v>
      </c>
      <c r="B15826">
        <v>50</v>
      </c>
      <c r="C15826" t="s">
        <v>40004</v>
      </c>
      <c r="D15826" s="1">
        <v>287383</v>
      </c>
      <c r="E15826">
        <v>457</v>
      </c>
      <c r="F15826">
        <v>1</v>
      </c>
    </row>
    <row r="15827" spans="1:6" x14ac:dyDescent="0.35">
      <c r="A15827" t="s">
        <v>17653</v>
      </c>
      <c r="B15827">
        <v>27</v>
      </c>
      <c r="C15827" t="s">
        <v>40004</v>
      </c>
      <c r="D15827" s="1">
        <v>287395</v>
      </c>
      <c r="E15827">
        <v>329</v>
      </c>
      <c r="F15827">
        <v>0</v>
      </c>
    </row>
    <row r="15828" spans="1:6" x14ac:dyDescent="0.35">
      <c r="A15828" t="s">
        <v>22680</v>
      </c>
      <c r="B15828">
        <v>49</v>
      </c>
      <c r="C15828" t="s">
        <v>40005</v>
      </c>
      <c r="D15828" s="1">
        <v>287405.33333333331</v>
      </c>
      <c r="E15828">
        <v>397</v>
      </c>
      <c r="F15828">
        <v>1</v>
      </c>
    </row>
    <row r="15829" spans="1:6" x14ac:dyDescent="0.35">
      <c r="A15829" t="s">
        <v>25537</v>
      </c>
      <c r="B15829">
        <v>26</v>
      </c>
      <c r="C15829" t="s">
        <v>40004</v>
      </c>
      <c r="D15829" s="1">
        <v>287421</v>
      </c>
      <c r="E15829">
        <v>919</v>
      </c>
      <c r="F15829">
        <v>0</v>
      </c>
    </row>
    <row r="15830" spans="1:6" x14ac:dyDescent="0.35">
      <c r="A15830" t="s">
        <v>30455</v>
      </c>
      <c r="B15830">
        <v>41</v>
      </c>
      <c r="C15830" t="s">
        <v>40005</v>
      </c>
      <c r="D15830" s="1">
        <v>287445.33333333331</v>
      </c>
      <c r="E15830">
        <v>265</v>
      </c>
      <c r="F15830">
        <v>0</v>
      </c>
    </row>
    <row r="15831" spans="1:6" x14ac:dyDescent="0.35">
      <c r="A15831" t="s">
        <v>11989</v>
      </c>
      <c r="B15831">
        <v>28</v>
      </c>
      <c r="C15831" t="s">
        <v>40004</v>
      </c>
      <c r="D15831" s="1">
        <v>287458</v>
      </c>
      <c r="E15831">
        <v>46</v>
      </c>
      <c r="F15831">
        <v>1</v>
      </c>
    </row>
    <row r="15832" spans="1:6" x14ac:dyDescent="0.35">
      <c r="A15832" t="s">
        <v>10483</v>
      </c>
      <c r="B15832">
        <v>64</v>
      </c>
      <c r="C15832" t="s">
        <v>40005</v>
      </c>
      <c r="D15832" s="1">
        <v>287485.33333333331</v>
      </c>
      <c r="E15832">
        <v>464</v>
      </c>
      <c r="F15832">
        <v>1</v>
      </c>
    </row>
    <row r="15833" spans="1:6" x14ac:dyDescent="0.35">
      <c r="A15833" t="s">
        <v>25024</v>
      </c>
      <c r="B15833">
        <v>43</v>
      </c>
      <c r="C15833" t="s">
        <v>40005</v>
      </c>
      <c r="D15833" s="1">
        <v>287485.33333333331</v>
      </c>
      <c r="E15833">
        <v>361</v>
      </c>
      <c r="F15833">
        <v>1</v>
      </c>
    </row>
    <row r="15834" spans="1:6" x14ac:dyDescent="0.35">
      <c r="A15834" t="s">
        <v>4264</v>
      </c>
      <c r="B15834">
        <v>63</v>
      </c>
      <c r="C15834" t="s">
        <v>40004</v>
      </c>
      <c r="D15834" s="1">
        <v>287486</v>
      </c>
      <c r="E15834">
        <v>880</v>
      </c>
      <c r="F15834">
        <v>0</v>
      </c>
    </row>
    <row r="15835" spans="1:6" x14ac:dyDescent="0.35">
      <c r="A15835" t="s">
        <v>1341</v>
      </c>
      <c r="B15835">
        <v>29</v>
      </c>
      <c r="C15835" t="s">
        <v>40005</v>
      </c>
      <c r="D15835" s="1">
        <v>287490.66666666669</v>
      </c>
      <c r="E15835">
        <v>325</v>
      </c>
      <c r="F15835">
        <v>0</v>
      </c>
    </row>
    <row r="15836" spans="1:6" x14ac:dyDescent="0.35">
      <c r="A15836" t="s">
        <v>15451</v>
      </c>
      <c r="B15836">
        <v>35</v>
      </c>
      <c r="C15836" t="s">
        <v>40004</v>
      </c>
      <c r="D15836" s="1">
        <v>287497</v>
      </c>
      <c r="E15836">
        <v>406</v>
      </c>
      <c r="F15836">
        <v>1</v>
      </c>
    </row>
    <row r="15837" spans="1:6" x14ac:dyDescent="0.35">
      <c r="A15837" t="s">
        <v>34620</v>
      </c>
      <c r="B15837">
        <v>34</v>
      </c>
      <c r="C15837" t="s">
        <v>40005</v>
      </c>
      <c r="D15837" s="1">
        <v>287517.33333333331</v>
      </c>
      <c r="E15837">
        <v>215</v>
      </c>
      <c r="F15837">
        <v>0</v>
      </c>
    </row>
    <row r="15838" spans="1:6" x14ac:dyDescent="0.35">
      <c r="A15838" t="s">
        <v>6281</v>
      </c>
      <c r="B15838">
        <v>28</v>
      </c>
      <c r="C15838" t="s">
        <v>40005</v>
      </c>
      <c r="D15838" s="1">
        <v>287522.66666666669</v>
      </c>
      <c r="E15838">
        <v>416</v>
      </c>
      <c r="F15838">
        <v>1</v>
      </c>
    </row>
    <row r="15839" spans="1:6" x14ac:dyDescent="0.35">
      <c r="A15839" t="s">
        <v>15817</v>
      </c>
      <c r="B15839">
        <v>38</v>
      </c>
      <c r="C15839" t="s">
        <v>40005</v>
      </c>
      <c r="D15839" s="1">
        <v>287525.33333333331</v>
      </c>
      <c r="E15839">
        <v>324</v>
      </c>
      <c r="F15839">
        <v>0</v>
      </c>
    </row>
    <row r="15840" spans="1:6" x14ac:dyDescent="0.35">
      <c r="A15840" t="s">
        <v>33956</v>
      </c>
      <c r="B15840">
        <v>34</v>
      </c>
      <c r="C15840" t="s">
        <v>40004</v>
      </c>
      <c r="D15840" s="1">
        <v>287541</v>
      </c>
      <c r="E15840">
        <v>97</v>
      </c>
      <c r="F15840">
        <v>1</v>
      </c>
    </row>
    <row r="15841" spans="1:6" x14ac:dyDescent="0.35">
      <c r="A15841" t="s">
        <v>18659</v>
      </c>
      <c r="B15841">
        <v>32</v>
      </c>
      <c r="C15841" t="s">
        <v>40004</v>
      </c>
      <c r="D15841" s="1">
        <v>287550</v>
      </c>
      <c r="E15841">
        <v>297</v>
      </c>
      <c r="F15841">
        <v>0</v>
      </c>
    </row>
    <row r="15842" spans="1:6" x14ac:dyDescent="0.35">
      <c r="A15842" t="s">
        <v>23156</v>
      </c>
      <c r="B15842">
        <v>63</v>
      </c>
      <c r="C15842" t="s">
        <v>40005</v>
      </c>
      <c r="D15842" s="1">
        <v>287589.33333333331</v>
      </c>
      <c r="E15842">
        <v>155</v>
      </c>
      <c r="F15842">
        <v>0</v>
      </c>
    </row>
    <row r="15843" spans="1:6" x14ac:dyDescent="0.35">
      <c r="A15843" t="s">
        <v>33571</v>
      </c>
      <c r="B15843">
        <v>44</v>
      </c>
      <c r="C15843" t="s">
        <v>40004</v>
      </c>
      <c r="D15843" s="1">
        <v>287607</v>
      </c>
      <c r="E15843">
        <v>489</v>
      </c>
      <c r="F15843">
        <v>1</v>
      </c>
    </row>
    <row r="15844" spans="1:6" x14ac:dyDescent="0.35">
      <c r="A15844" t="s">
        <v>32266</v>
      </c>
      <c r="B15844">
        <v>44</v>
      </c>
      <c r="C15844" t="s">
        <v>40004</v>
      </c>
      <c r="D15844" s="1">
        <v>287626</v>
      </c>
      <c r="E15844">
        <v>231</v>
      </c>
      <c r="F15844">
        <v>0</v>
      </c>
    </row>
    <row r="15845" spans="1:6" x14ac:dyDescent="0.35">
      <c r="A15845" t="s">
        <v>19609</v>
      </c>
      <c r="B15845">
        <v>33</v>
      </c>
      <c r="C15845" t="s">
        <v>40004</v>
      </c>
      <c r="D15845" s="1">
        <v>287632</v>
      </c>
      <c r="E15845">
        <v>366</v>
      </c>
      <c r="F15845">
        <v>1</v>
      </c>
    </row>
    <row r="15846" spans="1:6" x14ac:dyDescent="0.35">
      <c r="A15846" t="s">
        <v>37455</v>
      </c>
      <c r="B15846">
        <v>59</v>
      </c>
      <c r="C15846" t="s">
        <v>40005</v>
      </c>
      <c r="D15846" s="1">
        <v>287632</v>
      </c>
      <c r="E15846">
        <v>341</v>
      </c>
      <c r="F15846">
        <v>0</v>
      </c>
    </row>
    <row r="15847" spans="1:6" x14ac:dyDescent="0.35">
      <c r="A15847" t="s">
        <v>3553</v>
      </c>
      <c r="B15847">
        <v>31</v>
      </c>
      <c r="C15847" t="s">
        <v>40004</v>
      </c>
      <c r="D15847" s="1">
        <v>287634</v>
      </c>
      <c r="E15847">
        <v>262</v>
      </c>
      <c r="F15847">
        <v>0</v>
      </c>
    </row>
    <row r="15848" spans="1:6" x14ac:dyDescent="0.35">
      <c r="A15848" t="s">
        <v>16848</v>
      </c>
      <c r="B15848">
        <v>31</v>
      </c>
      <c r="C15848" t="s">
        <v>40004</v>
      </c>
      <c r="D15848" s="1">
        <v>287637</v>
      </c>
      <c r="E15848">
        <v>199</v>
      </c>
      <c r="F15848">
        <v>1</v>
      </c>
    </row>
    <row r="15849" spans="1:6" x14ac:dyDescent="0.35">
      <c r="A15849" t="s">
        <v>8890</v>
      </c>
      <c r="B15849">
        <v>31</v>
      </c>
      <c r="C15849" t="s">
        <v>40005</v>
      </c>
      <c r="D15849" s="1">
        <v>287672</v>
      </c>
      <c r="E15849">
        <v>348</v>
      </c>
      <c r="F15849">
        <v>0</v>
      </c>
    </row>
    <row r="15850" spans="1:6" x14ac:dyDescent="0.35">
      <c r="A15850" t="s">
        <v>11791</v>
      </c>
      <c r="B15850">
        <v>41</v>
      </c>
      <c r="C15850" t="s">
        <v>40005</v>
      </c>
      <c r="D15850" s="1">
        <v>287672</v>
      </c>
      <c r="E15850">
        <v>86</v>
      </c>
      <c r="F15850">
        <v>1</v>
      </c>
    </row>
    <row r="15851" spans="1:6" x14ac:dyDescent="0.35">
      <c r="A15851" t="s">
        <v>29054</v>
      </c>
      <c r="B15851">
        <v>35</v>
      </c>
      <c r="C15851" t="s">
        <v>40004</v>
      </c>
      <c r="D15851" s="1">
        <v>287713</v>
      </c>
      <c r="E15851">
        <v>477</v>
      </c>
      <c r="F15851">
        <v>1</v>
      </c>
    </row>
    <row r="15852" spans="1:6" x14ac:dyDescent="0.35">
      <c r="A15852" t="s">
        <v>25128</v>
      </c>
      <c r="B15852">
        <v>34</v>
      </c>
      <c r="C15852" t="s">
        <v>40004</v>
      </c>
      <c r="D15852" s="1">
        <v>287728</v>
      </c>
      <c r="E15852">
        <v>357</v>
      </c>
      <c r="F15852">
        <v>0</v>
      </c>
    </row>
    <row r="15853" spans="1:6" x14ac:dyDescent="0.35">
      <c r="A15853" t="s">
        <v>7939</v>
      </c>
      <c r="B15853">
        <v>60</v>
      </c>
      <c r="C15853" t="s">
        <v>40004</v>
      </c>
      <c r="D15853" s="1">
        <v>287731</v>
      </c>
      <c r="E15853">
        <v>468</v>
      </c>
      <c r="F15853">
        <v>1</v>
      </c>
    </row>
    <row r="15854" spans="1:6" x14ac:dyDescent="0.35">
      <c r="A15854" t="s">
        <v>405</v>
      </c>
      <c r="B15854">
        <v>36</v>
      </c>
      <c r="C15854" t="s">
        <v>40005</v>
      </c>
      <c r="D15854" s="1">
        <v>287733.33333333331</v>
      </c>
      <c r="E15854">
        <v>464</v>
      </c>
      <c r="F15854">
        <v>1</v>
      </c>
    </row>
    <row r="15855" spans="1:6" x14ac:dyDescent="0.35">
      <c r="A15855" t="s">
        <v>17163</v>
      </c>
      <c r="B15855">
        <v>54</v>
      </c>
      <c r="C15855" t="s">
        <v>40005</v>
      </c>
      <c r="D15855" s="1">
        <v>287768</v>
      </c>
      <c r="E15855">
        <v>307</v>
      </c>
      <c r="F15855">
        <v>0</v>
      </c>
    </row>
    <row r="15856" spans="1:6" x14ac:dyDescent="0.35">
      <c r="A15856" t="s">
        <v>31204</v>
      </c>
      <c r="B15856">
        <v>31</v>
      </c>
      <c r="C15856" t="s">
        <v>40004</v>
      </c>
      <c r="D15856" s="1">
        <v>287768</v>
      </c>
      <c r="E15856">
        <v>448</v>
      </c>
      <c r="F15856">
        <v>1</v>
      </c>
    </row>
    <row r="15857" spans="1:6" x14ac:dyDescent="0.35">
      <c r="A15857" t="s">
        <v>35967</v>
      </c>
      <c r="B15857">
        <v>25</v>
      </c>
      <c r="C15857" t="s">
        <v>40004</v>
      </c>
      <c r="D15857" s="1">
        <v>287771</v>
      </c>
      <c r="E15857">
        <v>270</v>
      </c>
      <c r="F15857">
        <v>0</v>
      </c>
    </row>
    <row r="15858" spans="1:6" x14ac:dyDescent="0.35">
      <c r="A15858" t="s">
        <v>23719</v>
      </c>
      <c r="B15858">
        <v>34</v>
      </c>
      <c r="C15858" t="s">
        <v>40004</v>
      </c>
      <c r="D15858" s="1">
        <v>287807</v>
      </c>
      <c r="E15858">
        <v>27</v>
      </c>
      <c r="F15858">
        <v>0</v>
      </c>
    </row>
    <row r="15859" spans="1:6" x14ac:dyDescent="0.35">
      <c r="A15859" t="s">
        <v>8060</v>
      </c>
      <c r="B15859">
        <v>26</v>
      </c>
      <c r="C15859" t="s">
        <v>40005</v>
      </c>
      <c r="D15859" s="1">
        <v>287808</v>
      </c>
      <c r="E15859">
        <v>245</v>
      </c>
      <c r="F15859">
        <v>0</v>
      </c>
    </row>
    <row r="15860" spans="1:6" x14ac:dyDescent="0.35">
      <c r="A15860" t="s">
        <v>35037</v>
      </c>
      <c r="B15860">
        <v>33</v>
      </c>
      <c r="C15860" t="s">
        <v>40005</v>
      </c>
      <c r="D15860" s="1">
        <v>287818.66666666669</v>
      </c>
      <c r="E15860">
        <v>369</v>
      </c>
      <c r="F15860">
        <v>0</v>
      </c>
    </row>
    <row r="15861" spans="1:6" x14ac:dyDescent="0.35">
      <c r="A15861" t="s">
        <v>5264</v>
      </c>
      <c r="B15861">
        <v>32</v>
      </c>
      <c r="C15861" t="s">
        <v>40004</v>
      </c>
      <c r="D15861" s="1">
        <v>287826</v>
      </c>
      <c r="E15861">
        <v>197</v>
      </c>
      <c r="F15861">
        <v>0</v>
      </c>
    </row>
    <row r="15862" spans="1:6" x14ac:dyDescent="0.35">
      <c r="A15862" t="s">
        <v>33451</v>
      </c>
      <c r="B15862">
        <v>50</v>
      </c>
      <c r="C15862" t="s">
        <v>40004</v>
      </c>
      <c r="D15862" s="1">
        <v>287837</v>
      </c>
      <c r="E15862">
        <v>401</v>
      </c>
      <c r="F15862">
        <v>1</v>
      </c>
    </row>
    <row r="15863" spans="1:6" x14ac:dyDescent="0.35">
      <c r="A15863" t="s">
        <v>8909</v>
      </c>
      <c r="B15863">
        <v>31</v>
      </c>
      <c r="C15863" t="s">
        <v>40005</v>
      </c>
      <c r="D15863" s="1">
        <v>287837.33333333331</v>
      </c>
      <c r="E15863">
        <v>167</v>
      </c>
      <c r="F15863">
        <v>0</v>
      </c>
    </row>
    <row r="15864" spans="1:6" x14ac:dyDescent="0.35">
      <c r="A15864" t="s">
        <v>38747</v>
      </c>
      <c r="B15864">
        <v>36</v>
      </c>
      <c r="C15864" t="s">
        <v>40004</v>
      </c>
      <c r="D15864" s="1">
        <v>287845</v>
      </c>
      <c r="E15864">
        <v>468</v>
      </c>
      <c r="F15864">
        <v>1</v>
      </c>
    </row>
    <row r="15865" spans="1:6" x14ac:dyDescent="0.35">
      <c r="A15865" t="s">
        <v>16081</v>
      </c>
      <c r="B15865">
        <v>65</v>
      </c>
      <c r="C15865" t="s">
        <v>40005</v>
      </c>
      <c r="D15865" s="1">
        <v>287856</v>
      </c>
      <c r="E15865">
        <v>338</v>
      </c>
      <c r="F15865">
        <v>0</v>
      </c>
    </row>
    <row r="15866" spans="1:6" x14ac:dyDescent="0.35">
      <c r="A15866" t="s">
        <v>31858</v>
      </c>
      <c r="B15866">
        <v>58</v>
      </c>
      <c r="C15866" t="s">
        <v>40005</v>
      </c>
      <c r="D15866" s="1">
        <v>287866.66666666669</v>
      </c>
      <c r="E15866">
        <v>257</v>
      </c>
      <c r="F15866">
        <v>0</v>
      </c>
    </row>
    <row r="15867" spans="1:6" x14ac:dyDescent="0.35">
      <c r="A15867" t="s">
        <v>25402</v>
      </c>
      <c r="B15867">
        <v>55</v>
      </c>
      <c r="C15867" t="s">
        <v>40005</v>
      </c>
      <c r="D15867" s="1">
        <v>287869.33333333331</v>
      </c>
      <c r="E15867">
        <v>766</v>
      </c>
      <c r="F15867">
        <v>1</v>
      </c>
    </row>
    <row r="15868" spans="1:6" x14ac:dyDescent="0.35">
      <c r="A15868" t="s">
        <v>1187</v>
      </c>
      <c r="B15868">
        <v>52</v>
      </c>
      <c r="C15868" t="s">
        <v>40005</v>
      </c>
      <c r="D15868" s="1">
        <v>287874.66666666669</v>
      </c>
      <c r="E15868">
        <v>322</v>
      </c>
      <c r="F15868">
        <v>0</v>
      </c>
    </row>
    <row r="15869" spans="1:6" x14ac:dyDescent="0.35">
      <c r="A15869" t="s">
        <v>8440</v>
      </c>
      <c r="B15869">
        <v>44</v>
      </c>
      <c r="C15869" t="s">
        <v>40004</v>
      </c>
      <c r="D15869" s="1">
        <v>287879</v>
      </c>
      <c r="E15869">
        <v>102</v>
      </c>
      <c r="F15869">
        <v>0</v>
      </c>
    </row>
    <row r="15870" spans="1:6" x14ac:dyDescent="0.35">
      <c r="A15870" t="s">
        <v>22571</v>
      </c>
      <c r="B15870">
        <v>62</v>
      </c>
      <c r="C15870" t="s">
        <v>40005</v>
      </c>
      <c r="D15870" s="1">
        <v>287885.33333333331</v>
      </c>
      <c r="E15870">
        <v>398</v>
      </c>
      <c r="F15870">
        <v>0</v>
      </c>
    </row>
    <row r="15871" spans="1:6" x14ac:dyDescent="0.35">
      <c r="A15871" t="s">
        <v>33631</v>
      </c>
      <c r="B15871">
        <v>30</v>
      </c>
      <c r="C15871" t="s">
        <v>40004</v>
      </c>
      <c r="D15871" s="1">
        <v>287890</v>
      </c>
      <c r="E15871">
        <v>497</v>
      </c>
      <c r="F15871">
        <v>0</v>
      </c>
    </row>
    <row r="15872" spans="1:6" x14ac:dyDescent="0.35">
      <c r="A15872" t="s">
        <v>28266</v>
      </c>
      <c r="B15872">
        <v>64</v>
      </c>
      <c r="C15872" t="s">
        <v>40005</v>
      </c>
      <c r="D15872" s="1">
        <v>287928</v>
      </c>
      <c r="E15872">
        <v>251</v>
      </c>
      <c r="F15872">
        <v>0</v>
      </c>
    </row>
    <row r="15873" spans="1:6" x14ac:dyDescent="0.35">
      <c r="A15873" t="s">
        <v>11073</v>
      </c>
      <c r="B15873">
        <v>35</v>
      </c>
      <c r="C15873" t="s">
        <v>40005</v>
      </c>
      <c r="D15873" s="1">
        <v>287949.33333333331</v>
      </c>
      <c r="E15873">
        <v>273</v>
      </c>
      <c r="F15873">
        <v>1</v>
      </c>
    </row>
    <row r="15874" spans="1:6" x14ac:dyDescent="0.35">
      <c r="A15874" t="s">
        <v>26445</v>
      </c>
      <c r="B15874">
        <v>28</v>
      </c>
      <c r="C15874" t="s">
        <v>40004</v>
      </c>
      <c r="D15874" s="1">
        <v>287958</v>
      </c>
      <c r="E15874">
        <v>426</v>
      </c>
      <c r="F15874">
        <v>0</v>
      </c>
    </row>
    <row r="15875" spans="1:6" x14ac:dyDescent="0.35">
      <c r="A15875" t="s">
        <v>13488</v>
      </c>
      <c r="B15875">
        <v>28</v>
      </c>
      <c r="C15875" t="s">
        <v>40005</v>
      </c>
      <c r="D15875" s="1">
        <v>287968</v>
      </c>
      <c r="E15875">
        <v>258</v>
      </c>
      <c r="F15875">
        <v>1</v>
      </c>
    </row>
    <row r="15876" spans="1:6" x14ac:dyDescent="0.35">
      <c r="A15876" t="s">
        <v>34572</v>
      </c>
      <c r="B15876">
        <v>29</v>
      </c>
      <c r="C15876" t="s">
        <v>40005</v>
      </c>
      <c r="D15876" s="1">
        <v>287984</v>
      </c>
      <c r="E15876">
        <v>292</v>
      </c>
      <c r="F15876">
        <v>1</v>
      </c>
    </row>
    <row r="15877" spans="1:6" x14ac:dyDescent="0.35">
      <c r="A15877" t="s">
        <v>9294</v>
      </c>
      <c r="B15877">
        <v>43</v>
      </c>
      <c r="C15877" t="s">
        <v>40004</v>
      </c>
      <c r="D15877" s="1">
        <v>288002</v>
      </c>
      <c r="E15877">
        <v>313</v>
      </c>
      <c r="F15877">
        <v>1</v>
      </c>
    </row>
    <row r="15878" spans="1:6" x14ac:dyDescent="0.35">
      <c r="A15878" t="s">
        <v>3278</v>
      </c>
      <c r="B15878">
        <v>59</v>
      </c>
      <c r="C15878" t="s">
        <v>40005</v>
      </c>
      <c r="D15878" s="1">
        <v>288013.33333333331</v>
      </c>
      <c r="E15878">
        <v>1009</v>
      </c>
      <c r="F15878">
        <v>1</v>
      </c>
    </row>
    <row r="15879" spans="1:6" x14ac:dyDescent="0.35">
      <c r="A15879" t="s">
        <v>8377</v>
      </c>
      <c r="B15879">
        <v>35</v>
      </c>
      <c r="C15879" t="s">
        <v>40004</v>
      </c>
      <c r="D15879" s="1">
        <v>288034</v>
      </c>
      <c r="E15879">
        <v>389</v>
      </c>
      <c r="F15879">
        <v>1</v>
      </c>
    </row>
    <row r="15880" spans="1:6" x14ac:dyDescent="0.35">
      <c r="A15880" t="s">
        <v>35491</v>
      </c>
      <c r="B15880">
        <v>55</v>
      </c>
      <c r="C15880" t="s">
        <v>40004</v>
      </c>
      <c r="D15880" s="1">
        <v>288046</v>
      </c>
      <c r="E15880">
        <v>355</v>
      </c>
      <c r="F15880">
        <v>1</v>
      </c>
    </row>
    <row r="15881" spans="1:6" x14ac:dyDescent="0.35">
      <c r="A15881" t="s">
        <v>13131</v>
      </c>
      <c r="B15881">
        <v>52</v>
      </c>
      <c r="C15881" t="s">
        <v>40004</v>
      </c>
      <c r="D15881" s="1">
        <v>288048</v>
      </c>
      <c r="E15881">
        <v>128</v>
      </c>
      <c r="F15881">
        <v>0</v>
      </c>
    </row>
    <row r="15882" spans="1:6" x14ac:dyDescent="0.35">
      <c r="A15882" t="s">
        <v>6570</v>
      </c>
      <c r="B15882">
        <v>27</v>
      </c>
      <c r="C15882" t="s">
        <v>40004</v>
      </c>
      <c r="D15882" s="1">
        <v>288076</v>
      </c>
      <c r="E15882">
        <v>970</v>
      </c>
      <c r="F15882">
        <v>1</v>
      </c>
    </row>
    <row r="15883" spans="1:6" x14ac:dyDescent="0.35">
      <c r="A15883" t="s">
        <v>18956</v>
      </c>
      <c r="B15883">
        <v>51</v>
      </c>
      <c r="C15883" t="s">
        <v>40005</v>
      </c>
      <c r="D15883" s="1">
        <v>288077.33333333331</v>
      </c>
      <c r="E15883">
        <v>397</v>
      </c>
      <c r="F15883">
        <v>1</v>
      </c>
    </row>
    <row r="15884" spans="1:6" x14ac:dyDescent="0.35">
      <c r="A15884" t="s">
        <v>1894</v>
      </c>
      <c r="B15884">
        <v>34</v>
      </c>
      <c r="C15884" t="s">
        <v>40004</v>
      </c>
      <c r="D15884" s="1">
        <v>288091</v>
      </c>
      <c r="E15884">
        <v>464</v>
      </c>
      <c r="F15884">
        <v>1</v>
      </c>
    </row>
    <row r="15885" spans="1:6" x14ac:dyDescent="0.35">
      <c r="A15885" t="s">
        <v>30706</v>
      </c>
      <c r="B15885">
        <v>33</v>
      </c>
      <c r="C15885" t="s">
        <v>40005</v>
      </c>
      <c r="D15885" s="1">
        <v>288104</v>
      </c>
      <c r="E15885">
        <v>314</v>
      </c>
      <c r="F15885">
        <v>1</v>
      </c>
    </row>
    <row r="15886" spans="1:6" x14ac:dyDescent="0.35">
      <c r="A15886" t="s">
        <v>12216</v>
      </c>
      <c r="B15886">
        <v>44</v>
      </c>
      <c r="C15886" t="s">
        <v>40004</v>
      </c>
      <c r="D15886" s="1">
        <v>288114</v>
      </c>
      <c r="E15886">
        <v>476</v>
      </c>
      <c r="F15886">
        <v>1</v>
      </c>
    </row>
    <row r="15887" spans="1:6" x14ac:dyDescent="0.35">
      <c r="A15887" t="s">
        <v>27988</v>
      </c>
      <c r="B15887">
        <v>54</v>
      </c>
      <c r="C15887" t="s">
        <v>40005</v>
      </c>
      <c r="D15887" s="1">
        <v>288136</v>
      </c>
      <c r="E15887">
        <v>153</v>
      </c>
      <c r="F15887">
        <v>0</v>
      </c>
    </row>
    <row r="15888" spans="1:6" x14ac:dyDescent="0.35">
      <c r="A15888" t="s">
        <v>17012</v>
      </c>
      <c r="B15888">
        <v>61</v>
      </c>
      <c r="C15888" t="s">
        <v>40005</v>
      </c>
      <c r="D15888" s="1">
        <v>288146.66666666669</v>
      </c>
      <c r="E15888">
        <v>229</v>
      </c>
      <c r="F15888">
        <v>0</v>
      </c>
    </row>
    <row r="15889" spans="1:6" x14ac:dyDescent="0.35">
      <c r="A15889" t="s">
        <v>21127</v>
      </c>
      <c r="B15889">
        <v>29</v>
      </c>
      <c r="C15889" t="s">
        <v>40004</v>
      </c>
      <c r="D15889" s="1">
        <v>288152</v>
      </c>
      <c r="E15889">
        <v>296</v>
      </c>
      <c r="F15889">
        <v>1</v>
      </c>
    </row>
    <row r="15890" spans="1:6" x14ac:dyDescent="0.35">
      <c r="A15890" t="s">
        <v>24450</v>
      </c>
      <c r="B15890">
        <v>43</v>
      </c>
      <c r="C15890" t="s">
        <v>40004</v>
      </c>
      <c r="D15890" s="1">
        <v>288161</v>
      </c>
      <c r="E15890">
        <v>455</v>
      </c>
      <c r="F15890">
        <v>0</v>
      </c>
    </row>
    <row r="15891" spans="1:6" x14ac:dyDescent="0.35">
      <c r="A15891" t="s">
        <v>11968</v>
      </c>
      <c r="B15891">
        <v>26</v>
      </c>
      <c r="C15891" t="s">
        <v>40005</v>
      </c>
      <c r="D15891" s="1">
        <v>288165.33333333331</v>
      </c>
      <c r="E15891">
        <v>302</v>
      </c>
      <c r="F15891">
        <v>1</v>
      </c>
    </row>
    <row r="15892" spans="1:6" x14ac:dyDescent="0.35">
      <c r="A15892" t="s">
        <v>24321</v>
      </c>
      <c r="B15892">
        <v>31</v>
      </c>
      <c r="C15892" t="s">
        <v>40004</v>
      </c>
      <c r="D15892" s="1">
        <v>288190</v>
      </c>
      <c r="E15892">
        <v>540</v>
      </c>
      <c r="F15892">
        <v>0</v>
      </c>
    </row>
    <row r="15893" spans="1:6" x14ac:dyDescent="0.35">
      <c r="A15893" t="s">
        <v>31741</v>
      </c>
      <c r="B15893">
        <v>60</v>
      </c>
      <c r="C15893" t="s">
        <v>40004</v>
      </c>
      <c r="D15893" s="1">
        <v>288215</v>
      </c>
      <c r="E15893">
        <v>910</v>
      </c>
      <c r="F15893">
        <v>1</v>
      </c>
    </row>
    <row r="15894" spans="1:6" x14ac:dyDescent="0.35">
      <c r="A15894" t="s">
        <v>15121</v>
      </c>
      <c r="B15894">
        <v>32</v>
      </c>
      <c r="C15894" t="s">
        <v>40005</v>
      </c>
      <c r="D15894" s="1">
        <v>288224</v>
      </c>
      <c r="E15894">
        <v>374</v>
      </c>
      <c r="F15894">
        <v>1</v>
      </c>
    </row>
    <row r="15895" spans="1:6" x14ac:dyDescent="0.35">
      <c r="A15895" t="s">
        <v>33006</v>
      </c>
      <c r="B15895">
        <v>51</v>
      </c>
      <c r="C15895" t="s">
        <v>40004</v>
      </c>
      <c r="D15895" s="1">
        <v>288228</v>
      </c>
      <c r="E15895">
        <v>465</v>
      </c>
      <c r="F15895">
        <v>1</v>
      </c>
    </row>
    <row r="15896" spans="1:6" x14ac:dyDescent="0.35">
      <c r="A15896" t="s">
        <v>27113</v>
      </c>
      <c r="B15896">
        <v>44</v>
      </c>
      <c r="C15896" t="s">
        <v>40004</v>
      </c>
      <c r="D15896" s="1">
        <v>288231</v>
      </c>
      <c r="E15896">
        <v>395</v>
      </c>
      <c r="F15896">
        <v>1</v>
      </c>
    </row>
    <row r="15897" spans="1:6" x14ac:dyDescent="0.35">
      <c r="A15897" t="s">
        <v>6428</v>
      </c>
      <c r="B15897">
        <v>49</v>
      </c>
      <c r="C15897" t="s">
        <v>40004</v>
      </c>
      <c r="D15897" s="1">
        <v>288261</v>
      </c>
      <c r="E15897">
        <v>185</v>
      </c>
      <c r="F15897">
        <v>0</v>
      </c>
    </row>
    <row r="15898" spans="1:6" x14ac:dyDescent="0.35">
      <c r="A15898" t="s">
        <v>8297</v>
      </c>
      <c r="B15898">
        <v>32</v>
      </c>
      <c r="C15898" t="s">
        <v>40005</v>
      </c>
      <c r="D15898" s="1">
        <v>288261.33333333331</v>
      </c>
      <c r="E15898">
        <v>229</v>
      </c>
      <c r="F15898">
        <v>0</v>
      </c>
    </row>
    <row r="15899" spans="1:6" x14ac:dyDescent="0.35">
      <c r="A15899" t="s">
        <v>19683</v>
      </c>
      <c r="B15899">
        <v>56</v>
      </c>
      <c r="C15899" t="s">
        <v>40005</v>
      </c>
      <c r="D15899" s="1">
        <v>288264</v>
      </c>
      <c r="E15899">
        <v>246</v>
      </c>
      <c r="F15899">
        <v>0</v>
      </c>
    </row>
    <row r="15900" spans="1:6" x14ac:dyDescent="0.35">
      <c r="A15900" t="s">
        <v>2723</v>
      </c>
      <c r="B15900">
        <v>58</v>
      </c>
      <c r="C15900" t="s">
        <v>40004</v>
      </c>
      <c r="D15900" s="1">
        <v>288266</v>
      </c>
      <c r="E15900">
        <v>470</v>
      </c>
      <c r="F15900">
        <v>1</v>
      </c>
    </row>
    <row r="15901" spans="1:6" x14ac:dyDescent="0.35">
      <c r="A15901" t="s">
        <v>26840</v>
      </c>
      <c r="B15901">
        <v>59</v>
      </c>
      <c r="C15901" t="s">
        <v>40005</v>
      </c>
      <c r="D15901" s="1">
        <v>288269.33333333331</v>
      </c>
      <c r="E15901">
        <v>330</v>
      </c>
      <c r="F15901">
        <v>0</v>
      </c>
    </row>
    <row r="15902" spans="1:6" x14ac:dyDescent="0.35">
      <c r="A15902" t="s">
        <v>38292</v>
      </c>
      <c r="B15902">
        <v>49</v>
      </c>
      <c r="C15902" t="s">
        <v>40005</v>
      </c>
      <c r="D15902" s="1">
        <v>288280</v>
      </c>
      <c r="E15902">
        <v>111</v>
      </c>
      <c r="F15902">
        <v>1</v>
      </c>
    </row>
    <row r="15903" spans="1:6" x14ac:dyDescent="0.35">
      <c r="A15903" t="s">
        <v>31474</v>
      </c>
      <c r="B15903">
        <v>44</v>
      </c>
      <c r="C15903" t="s">
        <v>40005</v>
      </c>
      <c r="D15903" s="1">
        <v>288288</v>
      </c>
      <c r="E15903">
        <v>303</v>
      </c>
      <c r="F15903">
        <v>1</v>
      </c>
    </row>
    <row r="15904" spans="1:6" x14ac:dyDescent="0.35">
      <c r="A15904" t="s">
        <v>33056</v>
      </c>
      <c r="B15904">
        <v>35</v>
      </c>
      <c r="C15904" t="s">
        <v>40004</v>
      </c>
      <c r="D15904" s="1">
        <v>288293</v>
      </c>
      <c r="E15904">
        <v>328</v>
      </c>
      <c r="F15904">
        <v>0</v>
      </c>
    </row>
    <row r="15905" spans="1:6" x14ac:dyDescent="0.35">
      <c r="A15905" t="s">
        <v>16144</v>
      </c>
      <c r="B15905">
        <v>27</v>
      </c>
      <c r="C15905" t="s">
        <v>40004</v>
      </c>
      <c r="D15905" s="1">
        <v>288297</v>
      </c>
      <c r="E15905">
        <v>316</v>
      </c>
      <c r="F15905">
        <v>0</v>
      </c>
    </row>
    <row r="15906" spans="1:6" x14ac:dyDescent="0.35">
      <c r="A15906" t="s">
        <v>17094</v>
      </c>
      <c r="B15906">
        <v>47</v>
      </c>
      <c r="C15906" t="s">
        <v>40005</v>
      </c>
      <c r="D15906" s="1">
        <v>288298.66666666669</v>
      </c>
      <c r="E15906">
        <v>363</v>
      </c>
      <c r="F15906">
        <v>1</v>
      </c>
    </row>
    <row r="15907" spans="1:6" x14ac:dyDescent="0.35">
      <c r="A15907" t="s">
        <v>4585</v>
      </c>
      <c r="B15907">
        <v>38</v>
      </c>
      <c r="C15907" t="s">
        <v>40004</v>
      </c>
      <c r="D15907" s="1">
        <v>288299</v>
      </c>
      <c r="E15907">
        <v>251</v>
      </c>
      <c r="F15907">
        <v>1</v>
      </c>
    </row>
    <row r="15908" spans="1:6" x14ac:dyDescent="0.35">
      <c r="A15908" t="s">
        <v>26390</v>
      </c>
      <c r="B15908">
        <v>26</v>
      </c>
      <c r="C15908" t="s">
        <v>40005</v>
      </c>
      <c r="D15908" s="1">
        <v>288301.33333333331</v>
      </c>
      <c r="E15908">
        <v>257</v>
      </c>
      <c r="F15908">
        <v>0</v>
      </c>
    </row>
    <row r="15909" spans="1:6" x14ac:dyDescent="0.35">
      <c r="A15909" t="s">
        <v>38624</v>
      </c>
      <c r="B15909">
        <v>30</v>
      </c>
      <c r="C15909" t="s">
        <v>40005</v>
      </c>
      <c r="D15909" s="1">
        <v>288301.33333333331</v>
      </c>
      <c r="E15909">
        <v>11</v>
      </c>
      <c r="F15909">
        <v>0</v>
      </c>
    </row>
    <row r="15910" spans="1:6" x14ac:dyDescent="0.35">
      <c r="A15910" t="s">
        <v>12959</v>
      </c>
      <c r="B15910">
        <v>33</v>
      </c>
      <c r="C15910" t="s">
        <v>40005</v>
      </c>
      <c r="D15910" s="1">
        <v>288304</v>
      </c>
      <c r="E15910">
        <v>199</v>
      </c>
      <c r="F15910">
        <v>1</v>
      </c>
    </row>
    <row r="15911" spans="1:6" x14ac:dyDescent="0.35">
      <c r="A15911" t="s">
        <v>14925</v>
      </c>
      <c r="B15911">
        <v>26</v>
      </c>
      <c r="C15911" t="s">
        <v>40004</v>
      </c>
      <c r="D15911" s="1">
        <v>288305</v>
      </c>
      <c r="E15911">
        <v>413</v>
      </c>
      <c r="F15911">
        <v>1</v>
      </c>
    </row>
    <row r="15912" spans="1:6" x14ac:dyDescent="0.35">
      <c r="A15912" t="s">
        <v>25741</v>
      </c>
      <c r="B15912">
        <v>41</v>
      </c>
      <c r="C15912" t="s">
        <v>40005</v>
      </c>
      <c r="D15912" s="1">
        <v>288360</v>
      </c>
      <c r="E15912">
        <v>589</v>
      </c>
      <c r="F15912">
        <v>1</v>
      </c>
    </row>
    <row r="15913" spans="1:6" x14ac:dyDescent="0.35">
      <c r="A15913" t="s">
        <v>23422</v>
      </c>
      <c r="B15913">
        <v>44</v>
      </c>
      <c r="C15913" t="s">
        <v>40004</v>
      </c>
      <c r="D15913" s="1">
        <v>288367</v>
      </c>
      <c r="E15913">
        <v>216</v>
      </c>
      <c r="F15913">
        <v>0</v>
      </c>
    </row>
    <row r="15914" spans="1:6" x14ac:dyDescent="0.35">
      <c r="A15914" t="s">
        <v>9764</v>
      </c>
      <c r="B15914">
        <v>42</v>
      </c>
      <c r="C15914" t="s">
        <v>40005</v>
      </c>
      <c r="D15914" s="1">
        <v>288370.66666666669</v>
      </c>
      <c r="E15914">
        <v>376</v>
      </c>
      <c r="F15914">
        <v>1</v>
      </c>
    </row>
    <row r="15915" spans="1:6" x14ac:dyDescent="0.35">
      <c r="A15915" t="s">
        <v>22475</v>
      </c>
      <c r="B15915">
        <v>55</v>
      </c>
      <c r="C15915" t="s">
        <v>40005</v>
      </c>
      <c r="D15915" s="1">
        <v>288376</v>
      </c>
      <c r="E15915">
        <v>35</v>
      </c>
      <c r="F15915">
        <v>0</v>
      </c>
    </row>
    <row r="15916" spans="1:6" x14ac:dyDescent="0.35">
      <c r="A15916" t="s">
        <v>5151</v>
      </c>
      <c r="B15916">
        <v>57</v>
      </c>
      <c r="C15916" t="s">
        <v>40005</v>
      </c>
      <c r="D15916" s="1">
        <v>288386.66666666669</v>
      </c>
      <c r="E15916">
        <v>267</v>
      </c>
      <c r="F15916">
        <v>0</v>
      </c>
    </row>
    <row r="15917" spans="1:6" x14ac:dyDescent="0.35">
      <c r="A15917" t="s">
        <v>16560</v>
      </c>
      <c r="B15917">
        <v>31</v>
      </c>
      <c r="C15917" t="s">
        <v>40004</v>
      </c>
      <c r="D15917" s="1">
        <v>288415</v>
      </c>
      <c r="E15917">
        <v>414</v>
      </c>
      <c r="F15917">
        <v>1</v>
      </c>
    </row>
    <row r="15918" spans="1:6" x14ac:dyDescent="0.35">
      <c r="A15918" t="s">
        <v>29141</v>
      </c>
      <c r="B15918">
        <v>49</v>
      </c>
      <c r="C15918" t="s">
        <v>40004</v>
      </c>
      <c r="D15918" s="1">
        <v>288418</v>
      </c>
      <c r="E15918">
        <v>222</v>
      </c>
      <c r="F15918">
        <v>0</v>
      </c>
    </row>
    <row r="15919" spans="1:6" x14ac:dyDescent="0.35">
      <c r="A15919" t="s">
        <v>18958</v>
      </c>
      <c r="B15919">
        <v>53</v>
      </c>
      <c r="C15919" t="s">
        <v>40004</v>
      </c>
      <c r="D15919" s="1">
        <v>288424</v>
      </c>
      <c r="E15919">
        <v>415</v>
      </c>
      <c r="F15919">
        <v>1</v>
      </c>
    </row>
    <row r="15920" spans="1:6" x14ac:dyDescent="0.35">
      <c r="A15920" t="s">
        <v>8087</v>
      </c>
      <c r="B15920">
        <v>56</v>
      </c>
      <c r="C15920" t="s">
        <v>40005</v>
      </c>
      <c r="D15920" s="1">
        <v>288440</v>
      </c>
      <c r="E15920">
        <v>414</v>
      </c>
      <c r="F15920">
        <v>1</v>
      </c>
    </row>
    <row r="15921" spans="1:6" x14ac:dyDescent="0.35">
      <c r="A15921" t="s">
        <v>39978</v>
      </c>
      <c r="B15921">
        <v>27</v>
      </c>
      <c r="C15921" t="s">
        <v>40004</v>
      </c>
      <c r="D15921" s="1">
        <v>288474</v>
      </c>
      <c r="E15921">
        <v>188</v>
      </c>
      <c r="F15921">
        <v>1</v>
      </c>
    </row>
    <row r="15922" spans="1:6" x14ac:dyDescent="0.35">
      <c r="A15922" t="s">
        <v>15081</v>
      </c>
      <c r="B15922">
        <v>39</v>
      </c>
      <c r="C15922" t="s">
        <v>40004</v>
      </c>
      <c r="D15922" s="1">
        <v>288479</v>
      </c>
      <c r="E15922">
        <v>282</v>
      </c>
      <c r="F15922">
        <v>1</v>
      </c>
    </row>
    <row r="15923" spans="1:6" x14ac:dyDescent="0.35">
      <c r="A15923" t="s">
        <v>21561</v>
      </c>
      <c r="B15923">
        <v>38</v>
      </c>
      <c r="C15923" t="s">
        <v>40005</v>
      </c>
      <c r="D15923" s="1">
        <v>288485.33333333331</v>
      </c>
      <c r="E15923">
        <v>61</v>
      </c>
      <c r="F15923">
        <v>0</v>
      </c>
    </row>
    <row r="15924" spans="1:6" x14ac:dyDescent="0.35">
      <c r="A15924" t="s">
        <v>7794</v>
      </c>
      <c r="B15924">
        <v>55</v>
      </c>
      <c r="C15924" t="s">
        <v>40004</v>
      </c>
      <c r="D15924" s="1">
        <v>288500</v>
      </c>
      <c r="E15924">
        <v>161</v>
      </c>
      <c r="F15924">
        <v>0</v>
      </c>
    </row>
    <row r="15925" spans="1:6" x14ac:dyDescent="0.35">
      <c r="A15925" t="s">
        <v>30284</v>
      </c>
      <c r="B15925">
        <v>33</v>
      </c>
      <c r="C15925" t="s">
        <v>40004</v>
      </c>
      <c r="D15925" s="1">
        <v>288525</v>
      </c>
      <c r="E15925">
        <v>406</v>
      </c>
      <c r="F15925">
        <v>1</v>
      </c>
    </row>
    <row r="15926" spans="1:6" x14ac:dyDescent="0.35">
      <c r="A15926" t="s">
        <v>25565</v>
      </c>
      <c r="B15926">
        <v>39</v>
      </c>
      <c r="C15926" t="s">
        <v>40005</v>
      </c>
      <c r="D15926" s="1">
        <v>288536</v>
      </c>
      <c r="E15926">
        <v>378</v>
      </c>
      <c r="F15926">
        <v>1</v>
      </c>
    </row>
    <row r="15927" spans="1:6" x14ac:dyDescent="0.35">
      <c r="A15927" t="s">
        <v>21321</v>
      </c>
      <c r="B15927">
        <v>54</v>
      </c>
      <c r="C15927" t="s">
        <v>40005</v>
      </c>
      <c r="D15927" s="1">
        <v>288538.66666666669</v>
      </c>
      <c r="E15927">
        <v>641</v>
      </c>
      <c r="F15927">
        <v>1</v>
      </c>
    </row>
    <row r="15928" spans="1:6" x14ac:dyDescent="0.35">
      <c r="A15928" t="s">
        <v>17199</v>
      </c>
      <c r="B15928">
        <v>63</v>
      </c>
      <c r="C15928" t="s">
        <v>40004</v>
      </c>
      <c r="D15928" s="1">
        <v>288564</v>
      </c>
      <c r="E15928">
        <v>87</v>
      </c>
      <c r="F15928">
        <v>0</v>
      </c>
    </row>
    <row r="15929" spans="1:6" x14ac:dyDescent="0.35">
      <c r="A15929" t="s">
        <v>29615</v>
      </c>
      <c r="B15929">
        <v>56</v>
      </c>
      <c r="C15929" t="s">
        <v>40005</v>
      </c>
      <c r="D15929" s="1">
        <v>288568</v>
      </c>
      <c r="E15929">
        <v>253</v>
      </c>
      <c r="F15929">
        <v>1</v>
      </c>
    </row>
    <row r="15930" spans="1:6" x14ac:dyDescent="0.35">
      <c r="A15930" t="s">
        <v>35942</v>
      </c>
      <c r="B15930">
        <v>39</v>
      </c>
      <c r="C15930" t="s">
        <v>40005</v>
      </c>
      <c r="D15930" s="1">
        <v>288570.66666666669</v>
      </c>
      <c r="E15930">
        <v>236</v>
      </c>
      <c r="F15930">
        <v>0</v>
      </c>
    </row>
    <row r="15931" spans="1:6" x14ac:dyDescent="0.35">
      <c r="A15931" t="s">
        <v>24864</v>
      </c>
      <c r="B15931">
        <v>27</v>
      </c>
      <c r="C15931" t="s">
        <v>40004</v>
      </c>
      <c r="D15931" s="1">
        <v>288575</v>
      </c>
      <c r="E15931">
        <v>258</v>
      </c>
      <c r="F15931">
        <v>0</v>
      </c>
    </row>
    <row r="15932" spans="1:6" x14ac:dyDescent="0.35">
      <c r="A15932" t="s">
        <v>13116</v>
      </c>
      <c r="B15932">
        <v>31</v>
      </c>
      <c r="C15932" t="s">
        <v>40004</v>
      </c>
      <c r="D15932" s="1">
        <v>288586</v>
      </c>
      <c r="E15932">
        <v>394</v>
      </c>
      <c r="F15932">
        <v>0</v>
      </c>
    </row>
    <row r="15933" spans="1:6" x14ac:dyDescent="0.35">
      <c r="A15933" t="s">
        <v>23093</v>
      </c>
      <c r="B15933">
        <v>51</v>
      </c>
      <c r="C15933" t="s">
        <v>40005</v>
      </c>
      <c r="D15933" s="1">
        <v>288605.33333333331</v>
      </c>
      <c r="E15933">
        <v>840</v>
      </c>
      <c r="F15933">
        <v>1</v>
      </c>
    </row>
    <row r="15934" spans="1:6" x14ac:dyDescent="0.35">
      <c r="A15934" t="s">
        <v>33994</v>
      </c>
      <c r="B15934">
        <v>62</v>
      </c>
      <c r="C15934" t="s">
        <v>40005</v>
      </c>
      <c r="D15934" s="1">
        <v>288613.33333333331</v>
      </c>
      <c r="E15934">
        <v>36</v>
      </c>
      <c r="F15934">
        <v>1</v>
      </c>
    </row>
    <row r="15935" spans="1:6" x14ac:dyDescent="0.35">
      <c r="A15935" t="s">
        <v>34725</v>
      </c>
      <c r="B15935">
        <v>48</v>
      </c>
      <c r="C15935" t="s">
        <v>40004</v>
      </c>
      <c r="D15935" s="1">
        <v>288615</v>
      </c>
      <c r="E15935">
        <v>483</v>
      </c>
      <c r="F15935">
        <v>1</v>
      </c>
    </row>
    <row r="15936" spans="1:6" x14ac:dyDescent="0.35">
      <c r="A15936" t="s">
        <v>39335</v>
      </c>
      <c r="B15936">
        <v>41</v>
      </c>
      <c r="C15936" t="s">
        <v>40005</v>
      </c>
      <c r="D15936" s="1">
        <v>288629.33333333331</v>
      </c>
      <c r="E15936">
        <v>964</v>
      </c>
      <c r="F15936">
        <v>0</v>
      </c>
    </row>
    <row r="15937" spans="1:6" x14ac:dyDescent="0.35">
      <c r="A15937" t="s">
        <v>30581</v>
      </c>
      <c r="B15937">
        <v>25</v>
      </c>
      <c r="C15937" t="s">
        <v>40004</v>
      </c>
      <c r="D15937" s="1">
        <v>288634</v>
      </c>
      <c r="E15937">
        <v>163</v>
      </c>
      <c r="F15937">
        <v>1</v>
      </c>
    </row>
    <row r="15938" spans="1:6" x14ac:dyDescent="0.35">
      <c r="A15938" t="s">
        <v>22194</v>
      </c>
      <c r="B15938">
        <v>27</v>
      </c>
      <c r="C15938" t="s">
        <v>40005</v>
      </c>
      <c r="D15938" s="1">
        <v>288650.66666666669</v>
      </c>
      <c r="E15938">
        <v>231</v>
      </c>
      <c r="F15938">
        <v>0</v>
      </c>
    </row>
    <row r="15939" spans="1:6" x14ac:dyDescent="0.35">
      <c r="A15939" t="s">
        <v>34582</v>
      </c>
      <c r="B15939">
        <v>37</v>
      </c>
      <c r="C15939" t="s">
        <v>40004</v>
      </c>
      <c r="D15939" s="1">
        <v>288654</v>
      </c>
      <c r="E15939">
        <v>400</v>
      </c>
      <c r="F15939">
        <v>1</v>
      </c>
    </row>
    <row r="15940" spans="1:6" x14ac:dyDescent="0.35">
      <c r="A15940" t="s">
        <v>33461</v>
      </c>
      <c r="B15940">
        <v>37</v>
      </c>
      <c r="C15940" t="s">
        <v>40005</v>
      </c>
      <c r="D15940" s="1">
        <v>288656</v>
      </c>
      <c r="E15940">
        <v>319</v>
      </c>
      <c r="F15940">
        <v>0</v>
      </c>
    </row>
    <row r="15941" spans="1:6" x14ac:dyDescent="0.35">
      <c r="A15941" t="s">
        <v>25683</v>
      </c>
      <c r="B15941">
        <v>52</v>
      </c>
      <c r="C15941" t="s">
        <v>40005</v>
      </c>
      <c r="D15941" s="1">
        <v>288682.66666666669</v>
      </c>
      <c r="E15941">
        <v>890</v>
      </c>
      <c r="F15941">
        <v>0</v>
      </c>
    </row>
    <row r="15942" spans="1:6" x14ac:dyDescent="0.35">
      <c r="A15942" t="s">
        <v>8838</v>
      </c>
      <c r="B15942">
        <v>33</v>
      </c>
      <c r="C15942" t="s">
        <v>40004</v>
      </c>
      <c r="D15942" s="1">
        <v>288690</v>
      </c>
      <c r="E15942">
        <v>282</v>
      </c>
      <c r="F15942">
        <v>0</v>
      </c>
    </row>
    <row r="15943" spans="1:6" x14ac:dyDescent="0.35">
      <c r="A15943" t="s">
        <v>12164</v>
      </c>
      <c r="B15943">
        <v>36</v>
      </c>
      <c r="C15943" t="s">
        <v>40005</v>
      </c>
      <c r="D15943" s="1">
        <v>288698.66666666669</v>
      </c>
      <c r="E15943">
        <v>874</v>
      </c>
      <c r="F15943">
        <v>1</v>
      </c>
    </row>
    <row r="15944" spans="1:6" x14ac:dyDescent="0.35">
      <c r="A15944" t="s">
        <v>27783</v>
      </c>
      <c r="B15944">
        <v>34</v>
      </c>
      <c r="C15944" t="s">
        <v>40004</v>
      </c>
      <c r="D15944" s="1">
        <v>288705</v>
      </c>
      <c r="E15944">
        <v>297</v>
      </c>
      <c r="F15944">
        <v>0</v>
      </c>
    </row>
    <row r="15945" spans="1:6" x14ac:dyDescent="0.35">
      <c r="A15945" t="s">
        <v>23559</v>
      </c>
      <c r="B15945">
        <v>30</v>
      </c>
      <c r="C15945" t="s">
        <v>40005</v>
      </c>
      <c r="D15945" s="1">
        <v>288709.33333333331</v>
      </c>
      <c r="E15945">
        <v>387</v>
      </c>
      <c r="F15945">
        <v>1</v>
      </c>
    </row>
    <row r="15946" spans="1:6" x14ac:dyDescent="0.35">
      <c r="A15946" t="s">
        <v>1501</v>
      </c>
      <c r="B15946">
        <v>54</v>
      </c>
      <c r="C15946" t="s">
        <v>40004</v>
      </c>
      <c r="D15946" s="1">
        <v>288716</v>
      </c>
      <c r="E15946">
        <v>442</v>
      </c>
      <c r="F15946">
        <v>1</v>
      </c>
    </row>
    <row r="15947" spans="1:6" x14ac:dyDescent="0.35">
      <c r="A15947" t="s">
        <v>1802</v>
      </c>
      <c r="B15947">
        <v>63</v>
      </c>
      <c r="C15947" t="s">
        <v>40004</v>
      </c>
      <c r="D15947" s="1">
        <v>288730</v>
      </c>
      <c r="E15947">
        <v>28</v>
      </c>
      <c r="F15947">
        <v>0</v>
      </c>
    </row>
    <row r="15948" spans="1:6" x14ac:dyDescent="0.35">
      <c r="A15948" t="s">
        <v>4444</v>
      </c>
      <c r="B15948">
        <v>29</v>
      </c>
      <c r="C15948" t="s">
        <v>40004</v>
      </c>
      <c r="D15948" s="1">
        <v>288740</v>
      </c>
      <c r="E15948">
        <v>684</v>
      </c>
      <c r="F15948">
        <v>1</v>
      </c>
    </row>
    <row r="15949" spans="1:6" x14ac:dyDescent="0.35">
      <c r="A15949" t="s">
        <v>13760</v>
      </c>
      <c r="B15949">
        <v>34</v>
      </c>
      <c r="C15949" t="s">
        <v>40004</v>
      </c>
      <c r="D15949" s="1">
        <v>288740</v>
      </c>
      <c r="E15949">
        <v>373</v>
      </c>
      <c r="F15949">
        <v>1</v>
      </c>
    </row>
    <row r="15950" spans="1:6" x14ac:dyDescent="0.35">
      <c r="A15950" t="s">
        <v>9052</v>
      </c>
      <c r="B15950">
        <v>32</v>
      </c>
      <c r="C15950" t="s">
        <v>40004</v>
      </c>
      <c r="D15950" s="1">
        <v>288746</v>
      </c>
      <c r="E15950">
        <v>701</v>
      </c>
      <c r="F15950">
        <v>1</v>
      </c>
    </row>
    <row r="15951" spans="1:6" x14ac:dyDescent="0.35">
      <c r="A15951" t="s">
        <v>6323</v>
      </c>
      <c r="B15951">
        <v>41</v>
      </c>
      <c r="C15951" t="s">
        <v>40004</v>
      </c>
      <c r="D15951" s="1">
        <v>288766</v>
      </c>
      <c r="E15951">
        <v>443</v>
      </c>
      <c r="F15951">
        <v>0</v>
      </c>
    </row>
    <row r="15952" spans="1:6" x14ac:dyDescent="0.35">
      <c r="A15952" t="s">
        <v>6359</v>
      </c>
      <c r="B15952">
        <v>29</v>
      </c>
      <c r="C15952" t="s">
        <v>40004</v>
      </c>
      <c r="D15952" s="1">
        <v>288768</v>
      </c>
      <c r="E15952">
        <v>990</v>
      </c>
      <c r="F15952">
        <v>1</v>
      </c>
    </row>
    <row r="15953" spans="1:6" x14ac:dyDescent="0.35">
      <c r="A15953" t="s">
        <v>17842</v>
      </c>
      <c r="B15953">
        <v>51</v>
      </c>
      <c r="C15953" t="s">
        <v>40005</v>
      </c>
      <c r="D15953" s="1">
        <v>288776</v>
      </c>
      <c r="E15953">
        <v>512</v>
      </c>
      <c r="F15953">
        <v>1</v>
      </c>
    </row>
    <row r="15954" spans="1:6" x14ac:dyDescent="0.35">
      <c r="A15954" t="s">
        <v>17927</v>
      </c>
      <c r="B15954">
        <v>64</v>
      </c>
      <c r="C15954" t="s">
        <v>40004</v>
      </c>
      <c r="D15954" s="1">
        <v>288794</v>
      </c>
      <c r="E15954">
        <v>228</v>
      </c>
      <c r="F15954">
        <v>1</v>
      </c>
    </row>
    <row r="15955" spans="1:6" x14ac:dyDescent="0.35">
      <c r="A15955" t="s">
        <v>19165</v>
      </c>
      <c r="B15955">
        <v>30</v>
      </c>
      <c r="C15955" t="s">
        <v>40004</v>
      </c>
      <c r="D15955" s="1">
        <v>288799</v>
      </c>
      <c r="E15955">
        <v>6</v>
      </c>
      <c r="F15955">
        <v>0</v>
      </c>
    </row>
    <row r="15956" spans="1:6" x14ac:dyDescent="0.35">
      <c r="A15956" t="s">
        <v>27333</v>
      </c>
      <c r="B15956">
        <v>35</v>
      </c>
      <c r="C15956" t="s">
        <v>40004</v>
      </c>
      <c r="D15956" s="1">
        <v>288831</v>
      </c>
      <c r="E15956">
        <v>362</v>
      </c>
      <c r="F15956">
        <v>1</v>
      </c>
    </row>
    <row r="15957" spans="1:6" x14ac:dyDescent="0.35">
      <c r="A15957" t="s">
        <v>25507</v>
      </c>
      <c r="B15957">
        <v>46</v>
      </c>
      <c r="C15957" t="s">
        <v>40004</v>
      </c>
      <c r="D15957" s="1">
        <v>288834</v>
      </c>
      <c r="E15957">
        <v>248</v>
      </c>
      <c r="F15957">
        <v>0</v>
      </c>
    </row>
    <row r="15958" spans="1:6" x14ac:dyDescent="0.35">
      <c r="A15958" t="s">
        <v>27118</v>
      </c>
      <c r="B15958">
        <v>30</v>
      </c>
      <c r="C15958" t="s">
        <v>40004</v>
      </c>
      <c r="D15958" s="1">
        <v>288850</v>
      </c>
      <c r="E15958">
        <v>170</v>
      </c>
      <c r="F15958">
        <v>0</v>
      </c>
    </row>
    <row r="15959" spans="1:6" x14ac:dyDescent="0.35">
      <c r="A15959" t="s">
        <v>14658</v>
      </c>
      <c r="B15959">
        <v>53</v>
      </c>
      <c r="C15959" t="s">
        <v>40005</v>
      </c>
      <c r="D15959" s="1">
        <v>288853.33333333331</v>
      </c>
      <c r="E15959">
        <v>873</v>
      </c>
      <c r="F15959">
        <v>0</v>
      </c>
    </row>
    <row r="15960" spans="1:6" x14ac:dyDescent="0.35">
      <c r="A15960" t="s">
        <v>31235</v>
      </c>
      <c r="B15960">
        <v>38</v>
      </c>
      <c r="C15960" t="s">
        <v>40004</v>
      </c>
      <c r="D15960" s="1">
        <v>288870</v>
      </c>
      <c r="E15960">
        <v>490</v>
      </c>
      <c r="F15960">
        <v>1</v>
      </c>
    </row>
    <row r="15961" spans="1:6" x14ac:dyDescent="0.35">
      <c r="A15961" t="s">
        <v>2757</v>
      </c>
      <c r="B15961">
        <v>30</v>
      </c>
      <c r="C15961" t="s">
        <v>40004</v>
      </c>
      <c r="D15961" s="1">
        <v>288896</v>
      </c>
      <c r="E15961">
        <v>1018</v>
      </c>
      <c r="F15961">
        <v>1</v>
      </c>
    </row>
    <row r="15962" spans="1:6" x14ac:dyDescent="0.35">
      <c r="A15962" t="s">
        <v>10965</v>
      </c>
      <c r="B15962">
        <v>40</v>
      </c>
      <c r="C15962" t="s">
        <v>40005</v>
      </c>
      <c r="D15962" s="1">
        <v>288896</v>
      </c>
      <c r="E15962">
        <v>475</v>
      </c>
      <c r="F15962">
        <v>0</v>
      </c>
    </row>
    <row r="15963" spans="1:6" x14ac:dyDescent="0.35">
      <c r="A15963" t="s">
        <v>33363</v>
      </c>
      <c r="B15963">
        <v>62</v>
      </c>
      <c r="C15963" t="s">
        <v>40004</v>
      </c>
      <c r="D15963" s="1">
        <v>288904</v>
      </c>
      <c r="E15963">
        <v>321</v>
      </c>
      <c r="F15963">
        <v>0</v>
      </c>
    </row>
    <row r="15964" spans="1:6" x14ac:dyDescent="0.35">
      <c r="A15964" t="s">
        <v>33264</v>
      </c>
      <c r="B15964">
        <v>37</v>
      </c>
      <c r="C15964" t="s">
        <v>40005</v>
      </c>
      <c r="D15964" s="1">
        <v>288936</v>
      </c>
      <c r="E15964">
        <v>374</v>
      </c>
      <c r="F15964">
        <v>1</v>
      </c>
    </row>
    <row r="15965" spans="1:6" x14ac:dyDescent="0.35">
      <c r="A15965" t="s">
        <v>11336</v>
      </c>
      <c r="B15965">
        <v>60</v>
      </c>
      <c r="C15965" t="s">
        <v>40005</v>
      </c>
      <c r="D15965" s="1">
        <v>288946.66666666669</v>
      </c>
      <c r="E15965">
        <v>423</v>
      </c>
      <c r="F15965">
        <v>1</v>
      </c>
    </row>
    <row r="15966" spans="1:6" x14ac:dyDescent="0.35">
      <c r="A15966" t="s">
        <v>8208</v>
      </c>
      <c r="B15966">
        <v>27</v>
      </c>
      <c r="C15966" t="s">
        <v>40004</v>
      </c>
      <c r="D15966" s="1">
        <v>288992</v>
      </c>
      <c r="E15966">
        <v>584</v>
      </c>
      <c r="F15966">
        <v>1</v>
      </c>
    </row>
    <row r="15967" spans="1:6" x14ac:dyDescent="0.35">
      <c r="A15967" t="s">
        <v>31481</v>
      </c>
      <c r="B15967">
        <v>29</v>
      </c>
      <c r="C15967" t="s">
        <v>40004</v>
      </c>
      <c r="D15967" s="1">
        <v>288992</v>
      </c>
      <c r="E15967">
        <v>345</v>
      </c>
      <c r="F15967">
        <v>0</v>
      </c>
    </row>
    <row r="15968" spans="1:6" x14ac:dyDescent="0.35">
      <c r="A15968" t="s">
        <v>13417</v>
      </c>
      <c r="B15968">
        <v>28</v>
      </c>
      <c r="C15968" t="s">
        <v>40004</v>
      </c>
      <c r="D15968" s="1">
        <v>289007</v>
      </c>
      <c r="E15968">
        <v>990</v>
      </c>
      <c r="F15968">
        <v>1</v>
      </c>
    </row>
    <row r="15969" spans="1:6" x14ac:dyDescent="0.35">
      <c r="A15969" t="s">
        <v>14695</v>
      </c>
      <c r="B15969">
        <v>55</v>
      </c>
      <c r="C15969" t="s">
        <v>40005</v>
      </c>
      <c r="D15969" s="1">
        <v>289013.33333333331</v>
      </c>
      <c r="E15969">
        <v>62</v>
      </c>
      <c r="F15969">
        <v>0</v>
      </c>
    </row>
    <row r="15970" spans="1:6" x14ac:dyDescent="0.35">
      <c r="A15970" t="s">
        <v>18184</v>
      </c>
      <c r="B15970">
        <v>41</v>
      </c>
      <c r="C15970" t="s">
        <v>40005</v>
      </c>
      <c r="D15970" s="1">
        <v>289029.33333333331</v>
      </c>
      <c r="E15970">
        <v>243</v>
      </c>
      <c r="F15970">
        <v>0</v>
      </c>
    </row>
    <row r="15971" spans="1:6" x14ac:dyDescent="0.35">
      <c r="A15971" t="s">
        <v>14465</v>
      </c>
      <c r="B15971">
        <v>37</v>
      </c>
      <c r="C15971" t="s">
        <v>40004</v>
      </c>
      <c r="D15971" s="1">
        <v>289030</v>
      </c>
      <c r="E15971">
        <v>496</v>
      </c>
      <c r="F15971">
        <v>1</v>
      </c>
    </row>
    <row r="15972" spans="1:6" x14ac:dyDescent="0.35">
      <c r="A15972" t="s">
        <v>15775</v>
      </c>
      <c r="B15972">
        <v>51</v>
      </c>
      <c r="C15972" t="s">
        <v>40004</v>
      </c>
      <c r="D15972" s="1">
        <v>289050</v>
      </c>
      <c r="E15972">
        <v>7</v>
      </c>
      <c r="F15972">
        <v>0</v>
      </c>
    </row>
    <row r="15973" spans="1:6" x14ac:dyDescent="0.35">
      <c r="A15973" t="s">
        <v>20112</v>
      </c>
      <c r="B15973">
        <v>41</v>
      </c>
      <c r="C15973" t="s">
        <v>40004</v>
      </c>
      <c r="D15973" s="1">
        <v>289054</v>
      </c>
      <c r="E15973">
        <v>278</v>
      </c>
      <c r="F15973">
        <v>1</v>
      </c>
    </row>
    <row r="15974" spans="1:6" x14ac:dyDescent="0.35">
      <c r="A15974" t="s">
        <v>22939</v>
      </c>
      <c r="B15974">
        <v>30</v>
      </c>
      <c r="C15974" t="s">
        <v>40004</v>
      </c>
      <c r="D15974" s="1">
        <v>289062</v>
      </c>
      <c r="E15974">
        <v>497</v>
      </c>
      <c r="F15974">
        <v>1</v>
      </c>
    </row>
    <row r="15975" spans="1:6" x14ac:dyDescent="0.35">
      <c r="A15975" t="s">
        <v>34720</v>
      </c>
      <c r="B15975">
        <v>27</v>
      </c>
      <c r="C15975" t="s">
        <v>40005</v>
      </c>
      <c r="D15975" s="1">
        <v>289064</v>
      </c>
      <c r="E15975">
        <v>284</v>
      </c>
      <c r="F15975">
        <v>0</v>
      </c>
    </row>
    <row r="15976" spans="1:6" x14ac:dyDescent="0.35">
      <c r="A15976" t="s">
        <v>35802</v>
      </c>
      <c r="B15976">
        <v>61</v>
      </c>
      <c r="C15976" t="s">
        <v>40005</v>
      </c>
      <c r="D15976" s="1">
        <v>289096</v>
      </c>
      <c r="E15976">
        <v>418</v>
      </c>
      <c r="F15976">
        <v>1</v>
      </c>
    </row>
    <row r="15977" spans="1:6" x14ac:dyDescent="0.35">
      <c r="A15977" t="s">
        <v>20575</v>
      </c>
      <c r="B15977">
        <v>25</v>
      </c>
      <c r="C15977" t="s">
        <v>40004</v>
      </c>
      <c r="D15977" s="1">
        <v>289117</v>
      </c>
      <c r="E15977">
        <v>203</v>
      </c>
      <c r="F15977">
        <v>0</v>
      </c>
    </row>
    <row r="15978" spans="1:6" x14ac:dyDescent="0.35">
      <c r="A15978" t="s">
        <v>32168</v>
      </c>
      <c r="B15978">
        <v>63</v>
      </c>
      <c r="C15978" t="s">
        <v>40004</v>
      </c>
      <c r="D15978" s="1">
        <v>289132</v>
      </c>
      <c r="E15978">
        <v>251</v>
      </c>
      <c r="F15978">
        <v>0</v>
      </c>
    </row>
    <row r="15979" spans="1:6" x14ac:dyDescent="0.35">
      <c r="A15979" t="s">
        <v>31423</v>
      </c>
      <c r="B15979">
        <v>26</v>
      </c>
      <c r="C15979" t="s">
        <v>40004</v>
      </c>
      <c r="D15979" s="1">
        <v>289137</v>
      </c>
      <c r="E15979">
        <v>285</v>
      </c>
      <c r="F15979">
        <v>0</v>
      </c>
    </row>
    <row r="15980" spans="1:6" x14ac:dyDescent="0.35">
      <c r="A15980" t="s">
        <v>23211</v>
      </c>
      <c r="B15980">
        <v>43</v>
      </c>
      <c r="C15980" t="s">
        <v>40004</v>
      </c>
      <c r="D15980" s="1">
        <v>289142</v>
      </c>
      <c r="E15980">
        <v>390</v>
      </c>
      <c r="F15980">
        <v>1</v>
      </c>
    </row>
    <row r="15981" spans="1:6" x14ac:dyDescent="0.35">
      <c r="A15981" t="s">
        <v>23260</v>
      </c>
      <c r="B15981">
        <v>30</v>
      </c>
      <c r="C15981" t="s">
        <v>40004</v>
      </c>
      <c r="D15981" s="1">
        <v>289143</v>
      </c>
      <c r="E15981">
        <v>291</v>
      </c>
      <c r="F15981">
        <v>0</v>
      </c>
    </row>
    <row r="15982" spans="1:6" x14ac:dyDescent="0.35">
      <c r="A15982" t="s">
        <v>10886</v>
      </c>
      <c r="B15982">
        <v>52</v>
      </c>
      <c r="C15982" t="s">
        <v>40004</v>
      </c>
      <c r="D15982" s="1">
        <v>289166</v>
      </c>
      <c r="E15982">
        <v>429</v>
      </c>
      <c r="F15982">
        <v>1</v>
      </c>
    </row>
    <row r="15983" spans="1:6" x14ac:dyDescent="0.35">
      <c r="A15983" t="s">
        <v>37338</v>
      </c>
      <c r="B15983">
        <v>25</v>
      </c>
      <c r="C15983" t="s">
        <v>40004</v>
      </c>
      <c r="D15983" s="1">
        <v>289172</v>
      </c>
      <c r="E15983">
        <v>84</v>
      </c>
      <c r="F15983">
        <v>0</v>
      </c>
    </row>
    <row r="15984" spans="1:6" x14ac:dyDescent="0.35">
      <c r="A15984" t="s">
        <v>19280</v>
      </c>
      <c r="B15984">
        <v>46</v>
      </c>
      <c r="C15984" t="s">
        <v>40005</v>
      </c>
      <c r="D15984" s="1">
        <v>289181.33333333331</v>
      </c>
      <c r="E15984">
        <v>128</v>
      </c>
      <c r="F15984">
        <v>0</v>
      </c>
    </row>
    <row r="15985" spans="1:6" x14ac:dyDescent="0.35">
      <c r="A15985" t="s">
        <v>19146</v>
      </c>
      <c r="B15985">
        <v>52</v>
      </c>
      <c r="C15985" t="s">
        <v>40005</v>
      </c>
      <c r="D15985" s="1">
        <v>289232</v>
      </c>
      <c r="E15985">
        <v>406</v>
      </c>
      <c r="F15985">
        <v>1</v>
      </c>
    </row>
    <row r="15986" spans="1:6" x14ac:dyDescent="0.35">
      <c r="A15986" t="s">
        <v>20139</v>
      </c>
      <c r="B15986">
        <v>36</v>
      </c>
      <c r="C15986" t="s">
        <v>40004</v>
      </c>
      <c r="D15986" s="1">
        <v>289255</v>
      </c>
      <c r="E15986">
        <v>465</v>
      </c>
      <c r="F15986">
        <v>1</v>
      </c>
    </row>
    <row r="15987" spans="1:6" x14ac:dyDescent="0.35">
      <c r="A15987" t="s">
        <v>4568</v>
      </c>
      <c r="B15987">
        <v>26</v>
      </c>
      <c r="C15987" t="s">
        <v>40004</v>
      </c>
      <c r="D15987" s="1">
        <v>289256</v>
      </c>
      <c r="E15987">
        <v>271</v>
      </c>
      <c r="F15987">
        <v>1</v>
      </c>
    </row>
    <row r="15988" spans="1:6" x14ac:dyDescent="0.35">
      <c r="A15988" t="s">
        <v>4824</v>
      </c>
      <c r="B15988">
        <v>44</v>
      </c>
      <c r="C15988" t="s">
        <v>40005</v>
      </c>
      <c r="D15988" s="1">
        <v>289256</v>
      </c>
      <c r="E15988">
        <v>452</v>
      </c>
      <c r="F15988">
        <v>1</v>
      </c>
    </row>
    <row r="15989" spans="1:6" x14ac:dyDescent="0.35">
      <c r="A15989" t="s">
        <v>1944</v>
      </c>
      <c r="B15989">
        <v>47</v>
      </c>
      <c r="C15989" t="s">
        <v>40005</v>
      </c>
      <c r="D15989" s="1">
        <v>289272</v>
      </c>
      <c r="E15989">
        <v>477</v>
      </c>
      <c r="F15989">
        <v>1</v>
      </c>
    </row>
    <row r="15990" spans="1:6" x14ac:dyDescent="0.35">
      <c r="A15990" t="s">
        <v>25905</v>
      </c>
      <c r="B15990">
        <v>45</v>
      </c>
      <c r="C15990" t="s">
        <v>40004</v>
      </c>
      <c r="D15990" s="1">
        <v>289275</v>
      </c>
      <c r="E15990">
        <v>38</v>
      </c>
      <c r="F15990">
        <v>0</v>
      </c>
    </row>
    <row r="15991" spans="1:6" x14ac:dyDescent="0.35">
      <c r="A15991" t="s">
        <v>24658</v>
      </c>
      <c r="B15991">
        <v>48</v>
      </c>
      <c r="C15991" t="s">
        <v>40004</v>
      </c>
      <c r="D15991" s="1">
        <v>289277</v>
      </c>
      <c r="E15991">
        <v>458</v>
      </c>
      <c r="F15991">
        <v>1</v>
      </c>
    </row>
    <row r="15992" spans="1:6" x14ac:dyDescent="0.35">
      <c r="A15992" t="s">
        <v>35822</v>
      </c>
      <c r="B15992">
        <v>38</v>
      </c>
      <c r="C15992" t="s">
        <v>40004</v>
      </c>
      <c r="D15992" s="1">
        <v>289279</v>
      </c>
      <c r="E15992">
        <v>429</v>
      </c>
      <c r="F15992">
        <v>1</v>
      </c>
    </row>
    <row r="15993" spans="1:6" x14ac:dyDescent="0.35">
      <c r="A15993" t="s">
        <v>30157</v>
      </c>
      <c r="B15993">
        <v>47</v>
      </c>
      <c r="C15993" t="s">
        <v>40004</v>
      </c>
      <c r="D15993" s="1">
        <v>289301</v>
      </c>
      <c r="E15993">
        <v>264</v>
      </c>
      <c r="F15993">
        <v>0</v>
      </c>
    </row>
    <row r="15994" spans="1:6" x14ac:dyDescent="0.35">
      <c r="A15994" t="s">
        <v>36223</v>
      </c>
      <c r="B15994">
        <v>54</v>
      </c>
      <c r="C15994" t="s">
        <v>40004</v>
      </c>
      <c r="D15994" s="1">
        <v>289318</v>
      </c>
      <c r="E15994">
        <v>498</v>
      </c>
      <c r="F15994">
        <v>1</v>
      </c>
    </row>
    <row r="15995" spans="1:6" x14ac:dyDescent="0.35">
      <c r="A15995" t="s">
        <v>7409</v>
      </c>
      <c r="B15995">
        <v>26</v>
      </c>
      <c r="C15995" t="s">
        <v>40005</v>
      </c>
      <c r="D15995" s="1">
        <v>289336</v>
      </c>
      <c r="E15995">
        <v>410</v>
      </c>
      <c r="F15995">
        <v>1</v>
      </c>
    </row>
    <row r="15996" spans="1:6" x14ac:dyDescent="0.35">
      <c r="A15996" t="s">
        <v>12624</v>
      </c>
      <c r="B15996">
        <v>27</v>
      </c>
      <c r="C15996" t="s">
        <v>40004</v>
      </c>
      <c r="D15996" s="1">
        <v>289356</v>
      </c>
      <c r="E15996">
        <v>488</v>
      </c>
      <c r="F15996">
        <v>1</v>
      </c>
    </row>
    <row r="15997" spans="1:6" x14ac:dyDescent="0.35">
      <c r="A15997" t="s">
        <v>12493</v>
      </c>
      <c r="B15997">
        <v>46</v>
      </c>
      <c r="C15997" t="s">
        <v>40004</v>
      </c>
      <c r="D15997" s="1">
        <v>289357</v>
      </c>
      <c r="E15997">
        <v>85</v>
      </c>
      <c r="F15997">
        <v>0</v>
      </c>
    </row>
    <row r="15998" spans="1:6" x14ac:dyDescent="0.35">
      <c r="A15998" t="s">
        <v>2411</v>
      </c>
      <c r="B15998">
        <v>25</v>
      </c>
      <c r="C15998" t="s">
        <v>40004</v>
      </c>
      <c r="D15998" s="1">
        <v>289363</v>
      </c>
      <c r="E15998">
        <v>365</v>
      </c>
      <c r="F15998">
        <v>1</v>
      </c>
    </row>
    <row r="15999" spans="1:6" x14ac:dyDescent="0.35">
      <c r="A15999" t="s">
        <v>7493</v>
      </c>
      <c r="B15999">
        <v>25</v>
      </c>
      <c r="C15999" t="s">
        <v>40004</v>
      </c>
      <c r="D15999" s="1">
        <v>289368</v>
      </c>
      <c r="E15999">
        <v>580</v>
      </c>
      <c r="F15999">
        <v>1</v>
      </c>
    </row>
    <row r="16000" spans="1:6" x14ac:dyDescent="0.35">
      <c r="A16000" t="s">
        <v>9691</v>
      </c>
      <c r="B16000">
        <v>65</v>
      </c>
      <c r="C16000" t="s">
        <v>40005</v>
      </c>
      <c r="D16000" s="1">
        <v>289373.33333333331</v>
      </c>
      <c r="E16000">
        <v>282</v>
      </c>
      <c r="F16000">
        <v>0</v>
      </c>
    </row>
    <row r="16001" spans="1:6" x14ac:dyDescent="0.35">
      <c r="A16001" t="s">
        <v>34682</v>
      </c>
      <c r="B16001">
        <v>26</v>
      </c>
      <c r="C16001" t="s">
        <v>40005</v>
      </c>
      <c r="D16001" s="1">
        <v>289376</v>
      </c>
      <c r="E16001">
        <v>119</v>
      </c>
      <c r="F16001">
        <v>0</v>
      </c>
    </row>
    <row r="16002" spans="1:6" x14ac:dyDescent="0.35">
      <c r="A16002" t="s">
        <v>5040</v>
      </c>
      <c r="B16002">
        <v>30</v>
      </c>
      <c r="C16002" t="s">
        <v>40004</v>
      </c>
      <c r="D16002" s="1">
        <v>289407</v>
      </c>
      <c r="E16002">
        <v>339</v>
      </c>
      <c r="F16002">
        <v>0</v>
      </c>
    </row>
    <row r="16003" spans="1:6" x14ac:dyDescent="0.35">
      <c r="A16003" t="s">
        <v>1851</v>
      </c>
      <c r="B16003">
        <v>40</v>
      </c>
      <c r="C16003" t="s">
        <v>40004</v>
      </c>
      <c r="D16003" s="1">
        <v>289421</v>
      </c>
      <c r="E16003">
        <v>237</v>
      </c>
      <c r="F16003">
        <v>1</v>
      </c>
    </row>
    <row r="16004" spans="1:6" x14ac:dyDescent="0.35">
      <c r="A16004" t="s">
        <v>19757</v>
      </c>
      <c r="B16004">
        <v>54</v>
      </c>
      <c r="C16004" t="s">
        <v>40005</v>
      </c>
      <c r="D16004" s="1">
        <v>289421.33333333331</v>
      </c>
      <c r="E16004">
        <v>122</v>
      </c>
      <c r="F16004">
        <v>1</v>
      </c>
    </row>
    <row r="16005" spans="1:6" x14ac:dyDescent="0.35">
      <c r="A16005" t="s">
        <v>3609</v>
      </c>
      <c r="B16005">
        <v>52</v>
      </c>
      <c r="C16005" t="s">
        <v>40005</v>
      </c>
      <c r="D16005" s="1">
        <v>289426.66666666669</v>
      </c>
      <c r="E16005">
        <v>458</v>
      </c>
      <c r="F16005">
        <v>1</v>
      </c>
    </row>
    <row r="16006" spans="1:6" x14ac:dyDescent="0.35">
      <c r="A16006" t="s">
        <v>9766</v>
      </c>
      <c r="B16006">
        <v>54</v>
      </c>
      <c r="C16006" t="s">
        <v>40005</v>
      </c>
      <c r="D16006" s="1">
        <v>289445.33333333331</v>
      </c>
      <c r="E16006">
        <v>208</v>
      </c>
      <c r="F16006">
        <v>0</v>
      </c>
    </row>
    <row r="16007" spans="1:6" x14ac:dyDescent="0.35">
      <c r="A16007" t="s">
        <v>11667</v>
      </c>
      <c r="B16007">
        <v>46</v>
      </c>
      <c r="C16007" t="s">
        <v>40005</v>
      </c>
      <c r="D16007" s="1">
        <v>289450.66666666669</v>
      </c>
      <c r="E16007">
        <v>234</v>
      </c>
      <c r="F16007">
        <v>0</v>
      </c>
    </row>
    <row r="16008" spans="1:6" x14ac:dyDescent="0.35">
      <c r="A16008" t="s">
        <v>3226</v>
      </c>
      <c r="B16008">
        <v>46</v>
      </c>
      <c r="C16008" t="s">
        <v>40005</v>
      </c>
      <c r="D16008" s="1">
        <v>289458.66666666669</v>
      </c>
      <c r="E16008">
        <v>14</v>
      </c>
      <c r="F16008">
        <v>0</v>
      </c>
    </row>
    <row r="16009" spans="1:6" x14ac:dyDescent="0.35">
      <c r="A16009" t="s">
        <v>20481</v>
      </c>
      <c r="B16009">
        <v>30</v>
      </c>
      <c r="C16009" t="s">
        <v>40004</v>
      </c>
      <c r="D16009" s="1">
        <v>289459</v>
      </c>
      <c r="E16009">
        <v>217</v>
      </c>
      <c r="F16009">
        <v>1</v>
      </c>
    </row>
    <row r="16010" spans="1:6" x14ac:dyDescent="0.35">
      <c r="A16010" t="s">
        <v>2709</v>
      </c>
      <c r="B16010">
        <v>44</v>
      </c>
      <c r="C16010" t="s">
        <v>40004</v>
      </c>
      <c r="D16010" s="1">
        <v>289484</v>
      </c>
      <c r="E16010">
        <v>173</v>
      </c>
      <c r="F16010">
        <v>0</v>
      </c>
    </row>
    <row r="16011" spans="1:6" x14ac:dyDescent="0.35">
      <c r="A16011" t="s">
        <v>7579</v>
      </c>
      <c r="B16011">
        <v>25</v>
      </c>
      <c r="C16011" t="s">
        <v>40004</v>
      </c>
      <c r="D16011" s="1">
        <v>289484</v>
      </c>
      <c r="E16011">
        <v>209</v>
      </c>
      <c r="F16011">
        <v>1</v>
      </c>
    </row>
    <row r="16012" spans="1:6" x14ac:dyDescent="0.35">
      <c r="A16012" t="s">
        <v>6590</v>
      </c>
      <c r="B16012">
        <v>54</v>
      </c>
      <c r="C16012" t="s">
        <v>40004</v>
      </c>
      <c r="D16012" s="1">
        <v>289510</v>
      </c>
      <c r="E16012">
        <v>795</v>
      </c>
      <c r="F16012">
        <v>1</v>
      </c>
    </row>
    <row r="16013" spans="1:6" x14ac:dyDescent="0.35">
      <c r="A16013" t="s">
        <v>4780</v>
      </c>
      <c r="B16013">
        <v>52</v>
      </c>
      <c r="C16013" t="s">
        <v>40004</v>
      </c>
      <c r="D16013" s="1">
        <v>289511</v>
      </c>
      <c r="E16013">
        <v>784</v>
      </c>
      <c r="F16013">
        <v>1</v>
      </c>
    </row>
    <row r="16014" spans="1:6" x14ac:dyDescent="0.35">
      <c r="A16014" t="s">
        <v>8216</v>
      </c>
      <c r="B16014">
        <v>58</v>
      </c>
      <c r="C16014" t="s">
        <v>40004</v>
      </c>
      <c r="D16014" s="1">
        <v>289517</v>
      </c>
      <c r="E16014">
        <v>314</v>
      </c>
      <c r="F16014">
        <v>0</v>
      </c>
    </row>
    <row r="16015" spans="1:6" x14ac:dyDescent="0.35">
      <c r="A16015" t="s">
        <v>5406</v>
      </c>
      <c r="B16015">
        <v>59</v>
      </c>
      <c r="C16015" t="s">
        <v>40004</v>
      </c>
      <c r="D16015" s="1">
        <v>289518</v>
      </c>
      <c r="E16015">
        <v>383</v>
      </c>
      <c r="F16015">
        <v>1</v>
      </c>
    </row>
    <row r="16016" spans="1:6" x14ac:dyDescent="0.35">
      <c r="A16016" t="s">
        <v>15452</v>
      </c>
      <c r="B16016">
        <v>27</v>
      </c>
      <c r="C16016" t="s">
        <v>40004</v>
      </c>
      <c r="D16016" s="1">
        <v>289518</v>
      </c>
      <c r="E16016">
        <v>312</v>
      </c>
      <c r="F16016">
        <v>0</v>
      </c>
    </row>
    <row r="16017" spans="1:6" x14ac:dyDescent="0.35">
      <c r="A16017" t="s">
        <v>20630</v>
      </c>
      <c r="B16017">
        <v>43</v>
      </c>
      <c r="C16017" t="s">
        <v>40004</v>
      </c>
      <c r="D16017" s="1">
        <v>289565</v>
      </c>
      <c r="E16017">
        <v>468</v>
      </c>
      <c r="F16017">
        <v>1</v>
      </c>
    </row>
    <row r="16018" spans="1:6" x14ac:dyDescent="0.35">
      <c r="A16018" t="s">
        <v>18146</v>
      </c>
      <c r="B16018">
        <v>46</v>
      </c>
      <c r="C16018" t="s">
        <v>40004</v>
      </c>
      <c r="D16018" s="1">
        <v>289569</v>
      </c>
      <c r="E16018">
        <v>324</v>
      </c>
      <c r="F16018">
        <v>0</v>
      </c>
    </row>
    <row r="16019" spans="1:6" x14ac:dyDescent="0.35">
      <c r="A16019" t="s">
        <v>20150</v>
      </c>
      <c r="B16019">
        <v>28</v>
      </c>
      <c r="C16019" t="s">
        <v>40004</v>
      </c>
      <c r="D16019" s="1">
        <v>289572</v>
      </c>
      <c r="E16019">
        <v>364</v>
      </c>
      <c r="F16019">
        <v>0</v>
      </c>
    </row>
    <row r="16020" spans="1:6" x14ac:dyDescent="0.35">
      <c r="A16020" t="s">
        <v>6334</v>
      </c>
      <c r="B16020">
        <v>46</v>
      </c>
      <c r="C16020" t="s">
        <v>40004</v>
      </c>
      <c r="D16020" s="1">
        <v>289640</v>
      </c>
      <c r="E16020">
        <v>225</v>
      </c>
      <c r="F16020">
        <v>0</v>
      </c>
    </row>
    <row r="16021" spans="1:6" x14ac:dyDescent="0.35">
      <c r="A16021" t="s">
        <v>29494</v>
      </c>
      <c r="B16021">
        <v>54</v>
      </c>
      <c r="C16021" t="s">
        <v>40004</v>
      </c>
      <c r="D16021" s="1">
        <v>289650</v>
      </c>
      <c r="E16021">
        <v>427</v>
      </c>
      <c r="F16021">
        <v>1</v>
      </c>
    </row>
    <row r="16022" spans="1:6" x14ac:dyDescent="0.35">
      <c r="A16022" t="s">
        <v>7047</v>
      </c>
      <c r="B16022">
        <v>45</v>
      </c>
      <c r="C16022" t="s">
        <v>40005</v>
      </c>
      <c r="D16022" s="1">
        <v>289664</v>
      </c>
      <c r="E16022">
        <v>968</v>
      </c>
      <c r="F16022">
        <v>0</v>
      </c>
    </row>
    <row r="16023" spans="1:6" x14ac:dyDescent="0.35">
      <c r="A16023" t="s">
        <v>15316</v>
      </c>
      <c r="B16023">
        <v>56</v>
      </c>
      <c r="C16023" t="s">
        <v>40004</v>
      </c>
      <c r="D16023" s="1">
        <v>289664</v>
      </c>
      <c r="E16023">
        <v>669</v>
      </c>
      <c r="F16023">
        <v>1</v>
      </c>
    </row>
    <row r="16024" spans="1:6" x14ac:dyDescent="0.35">
      <c r="A16024" t="s">
        <v>37496</v>
      </c>
      <c r="B16024">
        <v>56</v>
      </c>
      <c r="C16024" t="s">
        <v>40004</v>
      </c>
      <c r="D16024" s="1">
        <v>289691</v>
      </c>
      <c r="E16024">
        <v>296</v>
      </c>
      <c r="F16024">
        <v>1</v>
      </c>
    </row>
    <row r="16025" spans="1:6" x14ac:dyDescent="0.35">
      <c r="A16025" t="s">
        <v>31245</v>
      </c>
      <c r="B16025">
        <v>45</v>
      </c>
      <c r="C16025" t="s">
        <v>40004</v>
      </c>
      <c r="D16025" s="1">
        <v>289694</v>
      </c>
      <c r="E16025">
        <v>109</v>
      </c>
      <c r="F16025">
        <v>0</v>
      </c>
    </row>
    <row r="16026" spans="1:6" x14ac:dyDescent="0.35">
      <c r="A16026" t="s">
        <v>39494</v>
      </c>
      <c r="B16026">
        <v>42</v>
      </c>
      <c r="C16026" t="s">
        <v>40005</v>
      </c>
      <c r="D16026" s="1">
        <v>289696</v>
      </c>
      <c r="E16026">
        <v>388</v>
      </c>
      <c r="F16026">
        <v>1</v>
      </c>
    </row>
    <row r="16027" spans="1:6" x14ac:dyDescent="0.35">
      <c r="A16027" t="s">
        <v>19898</v>
      </c>
      <c r="B16027">
        <v>46</v>
      </c>
      <c r="C16027" t="s">
        <v>40004</v>
      </c>
      <c r="D16027" s="1">
        <v>289722</v>
      </c>
      <c r="E16027">
        <v>153</v>
      </c>
      <c r="F16027">
        <v>0</v>
      </c>
    </row>
    <row r="16028" spans="1:6" x14ac:dyDescent="0.35">
      <c r="A16028" t="s">
        <v>14709</v>
      </c>
      <c r="B16028">
        <v>39</v>
      </c>
      <c r="C16028" t="s">
        <v>40004</v>
      </c>
      <c r="D16028" s="1">
        <v>289730</v>
      </c>
      <c r="E16028">
        <v>322</v>
      </c>
      <c r="F16028">
        <v>0</v>
      </c>
    </row>
    <row r="16029" spans="1:6" x14ac:dyDescent="0.35">
      <c r="A16029" t="s">
        <v>14359</v>
      </c>
      <c r="B16029">
        <v>48</v>
      </c>
      <c r="C16029" t="s">
        <v>40005</v>
      </c>
      <c r="D16029" s="1">
        <v>289738.66666666669</v>
      </c>
      <c r="E16029">
        <v>201</v>
      </c>
      <c r="F16029">
        <v>0</v>
      </c>
    </row>
    <row r="16030" spans="1:6" x14ac:dyDescent="0.35">
      <c r="A16030" t="s">
        <v>24449</v>
      </c>
      <c r="B16030">
        <v>56</v>
      </c>
      <c r="C16030" t="s">
        <v>40005</v>
      </c>
      <c r="D16030" s="1">
        <v>289744</v>
      </c>
      <c r="E16030">
        <v>362</v>
      </c>
      <c r="F16030">
        <v>0</v>
      </c>
    </row>
    <row r="16031" spans="1:6" x14ac:dyDescent="0.35">
      <c r="A16031" t="s">
        <v>7852</v>
      </c>
      <c r="B16031">
        <v>37</v>
      </c>
      <c r="C16031" t="s">
        <v>40004</v>
      </c>
      <c r="D16031" s="1">
        <v>289748</v>
      </c>
      <c r="E16031">
        <v>237</v>
      </c>
      <c r="F16031">
        <v>0</v>
      </c>
    </row>
    <row r="16032" spans="1:6" x14ac:dyDescent="0.35">
      <c r="A16032" t="s">
        <v>15230</v>
      </c>
      <c r="B16032">
        <v>33</v>
      </c>
      <c r="C16032" t="s">
        <v>40005</v>
      </c>
      <c r="D16032" s="1">
        <v>289757.33333333331</v>
      </c>
      <c r="E16032">
        <v>296</v>
      </c>
      <c r="F16032">
        <v>0</v>
      </c>
    </row>
    <row r="16033" spans="1:6" x14ac:dyDescent="0.35">
      <c r="A16033" t="s">
        <v>26181</v>
      </c>
      <c r="B16033">
        <v>46</v>
      </c>
      <c r="C16033" t="s">
        <v>40004</v>
      </c>
      <c r="D16033" s="1">
        <v>289789</v>
      </c>
      <c r="E16033">
        <v>431</v>
      </c>
      <c r="F16033">
        <v>1</v>
      </c>
    </row>
    <row r="16034" spans="1:6" x14ac:dyDescent="0.35">
      <c r="A16034" t="s">
        <v>875</v>
      </c>
      <c r="B16034">
        <v>59</v>
      </c>
      <c r="C16034" t="s">
        <v>40005</v>
      </c>
      <c r="D16034" s="1">
        <v>289802.66666666669</v>
      </c>
      <c r="E16034">
        <v>295</v>
      </c>
      <c r="F16034">
        <v>1</v>
      </c>
    </row>
    <row r="16035" spans="1:6" x14ac:dyDescent="0.35">
      <c r="A16035" t="s">
        <v>2739</v>
      </c>
      <c r="B16035">
        <v>25</v>
      </c>
      <c r="C16035" t="s">
        <v>40004</v>
      </c>
      <c r="D16035" s="1">
        <v>289811</v>
      </c>
      <c r="E16035">
        <v>659</v>
      </c>
      <c r="F16035">
        <v>1</v>
      </c>
    </row>
    <row r="16036" spans="1:6" x14ac:dyDescent="0.35">
      <c r="A16036" t="s">
        <v>35098</v>
      </c>
      <c r="B16036">
        <v>26</v>
      </c>
      <c r="C16036" t="s">
        <v>40004</v>
      </c>
      <c r="D16036" s="1">
        <v>289829</v>
      </c>
      <c r="E16036">
        <v>236</v>
      </c>
      <c r="F16036">
        <v>0</v>
      </c>
    </row>
    <row r="16037" spans="1:6" x14ac:dyDescent="0.35">
      <c r="A16037" t="s">
        <v>10112</v>
      </c>
      <c r="B16037">
        <v>55</v>
      </c>
      <c r="C16037" t="s">
        <v>40005</v>
      </c>
      <c r="D16037" s="1">
        <v>289832</v>
      </c>
      <c r="E16037">
        <v>409</v>
      </c>
      <c r="F16037">
        <v>1</v>
      </c>
    </row>
    <row r="16038" spans="1:6" x14ac:dyDescent="0.35">
      <c r="A16038" t="s">
        <v>6107</v>
      </c>
      <c r="B16038">
        <v>55</v>
      </c>
      <c r="C16038" t="s">
        <v>40005</v>
      </c>
      <c r="D16038" s="1">
        <v>289834.66666666669</v>
      </c>
      <c r="E16038">
        <v>92</v>
      </c>
      <c r="F16038">
        <v>0</v>
      </c>
    </row>
    <row r="16039" spans="1:6" x14ac:dyDescent="0.35">
      <c r="A16039" t="s">
        <v>39489</v>
      </c>
      <c r="B16039">
        <v>32</v>
      </c>
      <c r="C16039" t="s">
        <v>40004</v>
      </c>
      <c r="D16039" s="1">
        <v>289835</v>
      </c>
      <c r="E16039">
        <v>192</v>
      </c>
      <c r="F16039">
        <v>1</v>
      </c>
    </row>
    <row r="16040" spans="1:6" x14ac:dyDescent="0.35">
      <c r="A16040" t="s">
        <v>26121</v>
      </c>
      <c r="B16040">
        <v>49</v>
      </c>
      <c r="C16040" t="s">
        <v>40004</v>
      </c>
      <c r="D16040" s="1">
        <v>289847</v>
      </c>
      <c r="E16040">
        <v>463</v>
      </c>
      <c r="F16040">
        <v>1</v>
      </c>
    </row>
    <row r="16041" spans="1:6" x14ac:dyDescent="0.35">
      <c r="A16041" t="s">
        <v>37130</v>
      </c>
      <c r="B16041">
        <v>50</v>
      </c>
      <c r="C16041" t="s">
        <v>40005</v>
      </c>
      <c r="D16041" s="1">
        <v>289848</v>
      </c>
      <c r="E16041">
        <v>420</v>
      </c>
      <c r="F16041">
        <v>1</v>
      </c>
    </row>
    <row r="16042" spans="1:6" x14ac:dyDescent="0.35">
      <c r="A16042" t="s">
        <v>33183</v>
      </c>
      <c r="B16042">
        <v>60</v>
      </c>
      <c r="C16042" t="s">
        <v>40005</v>
      </c>
      <c r="D16042" s="1">
        <v>289850.66666666669</v>
      </c>
      <c r="E16042">
        <v>251</v>
      </c>
      <c r="F16042">
        <v>0</v>
      </c>
    </row>
    <row r="16043" spans="1:6" x14ac:dyDescent="0.35">
      <c r="A16043" t="s">
        <v>35954</v>
      </c>
      <c r="B16043">
        <v>64</v>
      </c>
      <c r="C16043" t="s">
        <v>40005</v>
      </c>
      <c r="D16043" s="1">
        <v>289850.66666666669</v>
      </c>
      <c r="E16043">
        <v>222</v>
      </c>
      <c r="F16043">
        <v>0</v>
      </c>
    </row>
    <row r="16044" spans="1:6" x14ac:dyDescent="0.35">
      <c r="A16044" t="s">
        <v>16778</v>
      </c>
      <c r="B16044">
        <v>40</v>
      </c>
      <c r="C16044" t="s">
        <v>40004</v>
      </c>
      <c r="D16044" s="1">
        <v>289857</v>
      </c>
      <c r="E16044">
        <v>49</v>
      </c>
      <c r="F16044">
        <v>0</v>
      </c>
    </row>
    <row r="16045" spans="1:6" x14ac:dyDescent="0.35">
      <c r="A16045" t="s">
        <v>11140</v>
      </c>
      <c r="B16045">
        <v>34</v>
      </c>
      <c r="C16045" t="s">
        <v>40005</v>
      </c>
      <c r="D16045" s="1">
        <v>289866.66666666669</v>
      </c>
      <c r="E16045">
        <v>198</v>
      </c>
      <c r="F16045">
        <v>0</v>
      </c>
    </row>
    <row r="16046" spans="1:6" x14ac:dyDescent="0.35">
      <c r="A16046" t="s">
        <v>5137</v>
      </c>
      <c r="B16046">
        <v>30</v>
      </c>
      <c r="C16046" t="s">
        <v>40004</v>
      </c>
      <c r="D16046" s="1">
        <v>289869</v>
      </c>
      <c r="E16046">
        <v>349</v>
      </c>
      <c r="F16046">
        <v>1</v>
      </c>
    </row>
    <row r="16047" spans="1:6" x14ac:dyDescent="0.35">
      <c r="A16047" t="s">
        <v>17297</v>
      </c>
      <c r="B16047">
        <v>47</v>
      </c>
      <c r="C16047" t="s">
        <v>40004</v>
      </c>
      <c r="D16047" s="1">
        <v>289902</v>
      </c>
      <c r="E16047">
        <v>436</v>
      </c>
      <c r="F16047">
        <v>1</v>
      </c>
    </row>
    <row r="16048" spans="1:6" x14ac:dyDescent="0.35">
      <c r="A16048" t="s">
        <v>23531</v>
      </c>
      <c r="B16048">
        <v>48</v>
      </c>
      <c r="C16048" t="s">
        <v>40004</v>
      </c>
      <c r="D16048" s="1">
        <v>289903</v>
      </c>
      <c r="E16048">
        <v>368</v>
      </c>
      <c r="F16048">
        <v>1</v>
      </c>
    </row>
    <row r="16049" spans="1:6" x14ac:dyDescent="0.35">
      <c r="A16049" t="s">
        <v>17480</v>
      </c>
      <c r="B16049">
        <v>27</v>
      </c>
      <c r="C16049" t="s">
        <v>40004</v>
      </c>
      <c r="D16049" s="1">
        <v>289920</v>
      </c>
      <c r="E16049">
        <v>269</v>
      </c>
      <c r="F16049">
        <v>1</v>
      </c>
    </row>
    <row r="16050" spans="1:6" x14ac:dyDescent="0.35">
      <c r="A16050" t="s">
        <v>21741</v>
      </c>
      <c r="B16050">
        <v>57</v>
      </c>
      <c r="C16050" t="s">
        <v>40005</v>
      </c>
      <c r="D16050" s="1">
        <v>289930.66666666669</v>
      </c>
      <c r="E16050">
        <v>439</v>
      </c>
      <c r="F16050">
        <v>1</v>
      </c>
    </row>
    <row r="16051" spans="1:6" x14ac:dyDescent="0.35">
      <c r="A16051" t="s">
        <v>33541</v>
      </c>
      <c r="B16051">
        <v>50</v>
      </c>
      <c r="C16051" t="s">
        <v>40005</v>
      </c>
      <c r="D16051" s="1">
        <v>289949.33333333331</v>
      </c>
      <c r="E16051">
        <v>584</v>
      </c>
      <c r="F16051">
        <v>0</v>
      </c>
    </row>
    <row r="16052" spans="1:6" x14ac:dyDescent="0.35">
      <c r="A16052" t="s">
        <v>24602</v>
      </c>
      <c r="B16052">
        <v>63</v>
      </c>
      <c r="C16052" t="s">
        <v>40005</v>
      </c>
      <c r="D16052" s="1">
        <v>289981.33333333331</v>
      </c>
      <c r="E16052">
        <v>124</v>
      </c>
      <c r="F16052">
        <v>0</v>
      </c>
    </row>
    <row r="16053" spans="1:6" x14ac:dyDescent="0.35">
      <c r="A16053" t="s">
        <v>29456</v>
      </c>
      <c r="B16053">
        <v>55</v>
      </c>
      <c r="C16053" t="s">
        <v>40005</v>
      </c>
      <c r="D16053" s="1">
        <v>289984</v>
      </c>
      <c r="E16053">
        <v>481</v>
      </c>
      <c r="F16053">
        <v>1</v>
      </c>
    </row>
    <row r="16054" spans="1:6" x14ac:dyDescent="0.35">
      <c r="A16054" t="s">
        <v>21642</v>
      </c>
      <c r="B16054">
        <v>47</v>
      </c>
      <c r="C16054" t="s">
        <v>40004</v>
      </c>
      <c r="D16054" s="1">
        <v>289989</v>
      </c>
      <c r="E16054">
        <v>490</v>
      </c>
      <c r="F16054">
        <v>1</v>
      </c>
    </row>
    <row r="16055" spans="1:6" x14ac:dyDescent="0.35">
      <c r="A16055" t="s">
        <v>34252</v>
      </c>
      <c r="B16055">
        <v>51</v>
      </c>
      <c r="C16055" t="s">
        <v>40004</v>
      </c>
      <c r="D16055" s="1">
        <v>289997</v>
      </c>
      <c r="E16055">
        <v>487</v>
      </c>
      <c r="F16055">
        <v>1</v>
      </c>
    </row>
    <row r="16056" spans="1:6" x14ac:dyDescent="0.35">
      <c r="A16056" t="s">
        <v>20363</v>
      </c>
      <c r="B16056">
        <v>46</v>
      </c>
      <c r="C16056" t="s">
        <v>40004</v>
      </c>
      <c r="D16056" s="1">
        <v>290010</v>
      </c>
      <c r="E16056">
        <v>386</v>
      </c>
      <c r="F16056">
        <v>1</v>
      </c>
    </row>
    <row r="16057" spans="1:6" x14ac:dyDescent="0.35">
      <c r="A16057" t="s">
        <v>29611</v>
      </c>
      <c r="B16057">
        <v>47</v>
      </c>
      <c r="C16057" t="s">
        <v>40004</v>
      </c>
      <c r="D16057" s="1">
        <v>290013</v>
      </c>
      <c r="E16057">
        <v>499</v>
      </c>
      <c r="F16057">
        <v>1</v>
      </c>
    </row>
    <row r="16058" spans="1:6" x14ac:dyDescent="0.35">
      <c r="A16058" t="s">
        <v>13624</v>
      </c>
      <c r="B16058">
        <v>28</v>
      </c>
      <c r="C16058" t="s">
        <v>40004</v>
      </c>
      <c r="D16058" s="1">
        <v>290017</v>
      </c>
      <c r="E16058">
        <v>473</v>
      </c>
      <c r="F16058">
        <v>1</v>
      </c>
    </row>
    <row r="16059" spans="1:6" x14ac:dyDescent="0.35">
      <c r="A16059" t="s">
        <v>26644</v>
      </c>
      <c r="B16059">
        <v>32</v>
      </c>
      <c r="C16059" t="s">
        <v>40005</v>
      </c>
      <c r="D16059" s="1">
        <v>290018.66666666669</v>
      </c>
      <c r="E16059">
        <v>207</v>
      </c>
      <c r="F16059">
        <v>0</v>
      </c>
    </row>
    <row r="16060" spans="1:6" x14ac:dyDescent="0.35">
      <c r="A16060" t="s">
        <v>15249</v>
      </c>
      <c r="B16060">
        <v>29</v>
      </c>
      <c r="C16060" t="s">
        <v>40004</v>
      </c>
      <c r="D16060" s="1">
        <v>290027</v>
      </c>
      <c r="E16060">
        <v>128</v>
      </c>
      <c r="F16060">
        <v>1</v>
      </c>
    </row>
    <row r="16061" spans="1:6" x14ac:dyDescent="0.35">
      <c r="A16061" t="s">
        <v>17208</v>
      </c>
      <c r="B16061">
        <v>44</v>
      </c>
      <c r="C16061" t="s">
        <v>40004</v>
      </c>
      <c r="D16061" s="1">
        <v>290052</v>
      </c>
      <c r="E16061">
        <v>457</v>
      </c>
      <c r="F16061">
        <v>1</v>
      </c>
    </row>
    <row r="16062" spans="1:6" x14ac:dyDescent="0.35">
      <c r="A16062" t="s">
        <v>13260</v>
      </c>
      <c r="B16062">
        <v>37</v>
      </c>
      <c r="C16062" t="s">
        <v>40004</v>
      </c>
      <c r="D16062" s="1">
        <v>290056</v>
      </c>
      <c r="E16062">
        <v>484</v>
      </c>
      <c r="F16062">
        <v>1</v>
      </c>
    </row>
    <row r="16063" spans="1:6" x14ac:dyDescent="0.35">
      <c r="A16063" t="s">
        <v>24010</v>
      </c>
      <c r="B16063">
        <v>43</v>
      </c>
      <c r="C16063" t="s">
        <v>40005</v>
      </c>
      <c r="D16063" s="1">
        <v>290056</v>
      </c>
      <c r="E16063">
        <v>409</v>
      </c>
      <c r="F16063">
        <v>1</v>
      </c>
    </row>
    <row r="16064" spans="1:6" x14ac:dyDescent="0.35">
      <c r="A16064" t="s">
        <v>11465</v>
      </c>
      <c r="B16064">
        <v>28</v>
      </c>
      <c r="C16064" t="s">
        <v>40004</v>
      </c>
      <c r="D16064" s="1">
        <v>290067</v>
      </c>
      <c r="E16064">
        <v>51</v>
      </c>
      <c r="F16064">
        <v>1</v>
      </c>
    </row>
    <row r="16065" spans="1:6" x14ac:dyDescent="0.35">
      <c r="A16065" t="s">
        <v>12356</v>
      </c>
      <c r="B16065">
        <v>40</v>
      </c>
      <c r="C16065" t="s">
        <v>40005</v>
      </c>
      <c r="D16065" s="1">
        <v>290074.66666666669</v>
      </c>
      <c r="E16065">
        <v>289</v>
      </c>
      <c r="F16065">
        <v>0</v>
      </c>
    </row>
    <row r="16066" spans="1:6" x14ac:dyDescent="0.35">
      <c r="A16066" t="s">
        <v>18851</v>
      </c>
      <c r="B16066">
        <v>56</v>
      </c>
      <c r="C16066" t="s">
        <v>40005</v>
      </c>
      <c r="D16066" s="1">
        <v>290080</v>
      </c>
      <c r="E16066">
        <v>302</v>
      </c>
      <c r="F16066">
        <v>0</v>
      </c>
    </row>
    <row r="16067" spans="1:6" x14ac:dyDescent="0.35">
      <c r="A16067" t="s">
        <v>34040</v>
      </c>
      <c r="B16067">
        <v>44</v>
      </c>
      <c r="C16067" t="s">
        <v>40004</v>
      </c>
      <c r="D16067" s="1">
        <v>290081</v>
      </c>
      <c r="E16067">
        <v>486</v>
      </c>
      <c r="F16067">
        <v>1</v>
      </c>
    </row>
    <row r="16068" spans="1:6" x14ac:dyDescent="0.35">
      <c r="A16068" t="s">
        <v>25317</v>
      </c>
      <c r="B16068">
        <v>62</v>
      </c>
      <c r="C16068" t="s">
        <v>40004</v>
      </c>
      <c r="D16068" s="1">
        <v>290082</v>
      </c>
      <c r="E16068">
        <v>653</v>
      </c>
      <c r="F16068">
        <v>1</v>
      </c>
    </row>
    <row r="16069" spans="1:6" x14ac:dyDescent="0.35">
      <c r="A16069" t="s">
        <v>18438</v>
      </c>
      <c r="B16069">
        <v>53</v>
      </c>
      <c r="C16069" t="s">
        <v>40005</v>
      </c>
      <c r="D16069" s="1">
        <v>290085.33333333331</v>
      </c>
      <c r="E16069">
        <v>276</v>
      </c>
      <c r="F16069">
        <v>0</v>
      </c>
    </row>
    <row r="16070" spans="1:6" x14ac:dyDescent="0.35">
      <c r="A16070" t="s">
        <v>36294</v>
      </c>
      <c r="B16070">
        <v>34</v>
      </c>
      <c r="C16070" t="s">
        <v>40005</v>
      </c>
      <c r="D16070" s="1">
        <v>290125.33333333331</v>
      </c>
      <c r="E16070">
        <v>266</v>
      </c>
      <c r="F16070">
        <v>1</v>
      </c>
    </row>
    <row r="16071" spans="1:6" x14ac:dyDescent="0.35">
      <c r="A16071" t="s">
        <v>39039</v>
      </c>
      <c r="B16071">
        <v>26</v>
      </c>
      <c r="C16071" t="s">
        <v>40005</v>
      </c>
      <c r="D16071" s="1">
        <v>290133.33333333331</v>
      </c>
      <c r="E16071">
        <v>362</v>
      </c>
      <c r="F16071">
        <v>1</v>
      </c>
    </row>
    <row r="16072" spans="1:6" x14ac:dyDescent="0.35">
      <c r="A16072" t="s">
        <v>20789</v>
      </c>
      <c r="B16072">
        <v>40</v>
      </c>
      <c r="C16072" t="s">
        <v>40005</v>
      </c>
      <c r="D16072" s="1">
        <v>290138.66666666669</v>
      </c>
      <c r="E16072">
        <v>343</v>
      </c>
      <c r="F16072">
        <v>0</v>
      </c>
    </row>
    <row r="16073" spans="1:6" x14ac:dyDescent="0.35">
      <c r="A16073" t="s">
        <v>13625</v>
      </c>
      <c r="B16073">
        <v>55</v>
      </c>
      <c r="C16073" t="s">
        <v>40005</v>
      </c>
      <c r="D16073" s="1">
        <v>290178.66666666669</v>
      </c>
      <c r="E16073">
        <v>354</v>
      </c>
      <c r="F16073">
        <v>0</v>
      </c>
    </row>
    <row r="16074" spans="1:6" x14ac:dyDescent="0.35">
      <c r="A16074" t="s">
        <v>16982</v>
      </c>
      <c r="B16074">
        <v>34</v>
      </c>
      <c r="C16074" t="s">
        <v>40004</v>
      </c>
      <c r="D16074" s="1">
        <v>290183</v>
      </c>
      <c r="E16074">
        <v>4</v>
      </c>
      <c r="F16074">
        <v>0</v>
      </c>
    </row>
    <row r="16075" spans="1:6" x14ac:dyDescent="0.35">
      <c r="A16075" t="s">
        <v>4790</v>
      </c>
      <c r="B16075">
        <v>40</v>
      </c>
      <c r="C16075" t="s">
        <v>40005</v>
      </c>
      <c r="D16075" s="1">
        <v>290197.33333333331</v>
      </c>
      <c r="E16075">
        <v>708</v>
      </c>
      <c r="F16075">
        <v>1</v>
      </c>
    </row>
    <row r="16076" spans="1:6" x14ac:dyDescent="0.35">
      <c r="A16076" t="s">
        <v>24355</v>
      </c>
      <c r="B16076">
        <v>58</v>
      </c>
      <c r="C16076" t="s">
        <v>40005</v>
      </c>
      <c r="D16076" s="1">
        <v>290200</v>
      </c>
      <c r="E16076">
        <v>455</v>
      </c>
      <c r="F16076">
        <v>1</v>
      </c>
    </row>
    <row r="16077" spans="1:6" x14ac:dyDescent="0.35">
      <c r="A16077" t="s">
        <v>9812</v>
      </c>
      <c r="B16077">
        <v>25</v>
      </c>
      <c r="C16077" t="s">
        <v>40004</v>
      </c>
      <c r="D16077" s="1">
        <v>290257</v>
      </c>
      <c r="E16077">
        <v>200</v>
      </c>
      <c r="F16077">
        <v>0</v>
      </c>
    </row>
    <row r="16078" spans="1:6" x14ac:dyDescent="0.35">
      <c r="A16078" t="s">
        <v>35182</v>
      </c>
      <c r="B16078">
        <v>31</v>
      </c>
      <c r="C16078" t="s">
        <v>40004</v>
      </c>
      <c r="D16078" s="1">
        <v>290282</v>
      </c>
      <c r="E16078">
        <v>424</v>
      </c>
      <c r="F16078">
        <v>1</v>
      </c>
    </row>
    <row r="16079" spans="1:6" x14ac:dyDescent="0.35">
      <c r="A16079" t="s">
        <v>34140</v>
      </c>
      <c r="B16079">
        <v>58</v>
      </c>
      <c r="C16079" t="s">
        <v>40005</v>
      </c>
      <c r="D16079" s="1">
        <v>290288</v>
      </c>
      <c r="E16079">
        <v>366</v>
      </c>
      <c r="F16079">
        <v>1</v>
      </c>
    </row>
    <row r="16080" spans="1:6" x14ac:dyDescent="0.35">
      <c r="A16080" t="s">
        <v>21585</v>
      </c>
      <c r="B16080">
        <v>49</v>
      </c>
      <c r="C16080" t="s">
        <v>40005</v>
      </c>
      <c r="D16080" s="1">
        <v>290293.33333333331</v>
      </c>
      <c r="E16080">
        <v>974</v>
      </c>
      <c r="F16080">
        <v>1</v>
      </c>
    </row>
    <row r="16081" spans="1:6" x14ac:dyDescent="0.35">
      <c r="A16081" t="s">
        <v>31293</v>
      </c>
      <c r="B16081">
        <v>63</v>
      </c>
      <c r="C16081" t="s">
        <v>40004</v>
      </c>
      <c r="D16081" s="1">
        <v>290316</v>
      </c>
      <c r="E16081">
        <v>460</v>
      </c>
      <c r="F16081">
        <v>1</v>
      </c>
    </row>
    <row r="16082" spans="1:6" x14ac:dyDescent="0.35">
      <c r="A16082" t="s">
        <v>12553</v>
      </c>
      <c r="B16082">
        <v>35</v>
      </c>
      <c r="C16082" t="s">
        <v>40004</v>
      </c>
      <c r="D16082" s="1">
        <v>290318</v>
      </c>
      <c r="E16082">
        <v>243</v>
      </c>
      <c r="F16082">
        <v>0</v>
      </c>
    </row>
    <row r="16083" spans="1:6" x14ac:dyDescent="0.35">
      <c r="A16083" t="s">
        <v>39057</v>
      </c>
      <c r="B16083">
        <v>43</v>
      </c>
      <c r="C16083" t="s">
        <v>40005</v>
      </c>
      <c r="D16083" s="1">
        <v>290325.33333333331</v>
      </c>
      <c r="E16083">
        <v>320</v>
      </c>
      <c r="F16083">
        <v>0</v>
      </c>
    </row>
    <row r="16084" spans="1:6" x14ac:dyDescent="0.35">
      <c r="A16084" t="s">
        <v>36700</v>
      </c>
      <c r="B16084">
        <v>59</v>
      </c>
      <c r="C16084" t="s">
        <v>40005</v>
      </c>
      <c r="D16084" s="1">
        <v>290333.33333333331</v>
      </c>
      <c r="E16084">
        <v>110</v>
      </c>
      <c r="F16084">
        <v>0</v>
      </c>
    </row>
    <row r="16085" spans="1:6" x14ac:dyDescent="0.35">
      <c r="A16085" t="s">
        <v>16742</v>
      </c>
      <c r="B16085">
        <v>61</v>
      </c>
      <c r="C16085" t="s">
        <v>40005</v>
      </c>
      <c r="D16085" s="1">
        <v>290354.66666666669</v>
      </c>
      <c r="E16085">
        <v>407</v>
      </c>
      <c r="F16085">
        <v>1</v>
      </c>
    </row>
    <row r="16086" spans="1:6" x14ac:dyDescent="0.35">
      <c r="A16086" t="s">
        <v>14774</v>
      </c>
      <c r="B16086">
        <v>31</v>
      </c>
      <c r="C16086" t="s">
        <v>40004</v>
      </c>
      <c r="D16086" s="1">
        <v>290378</v>
      </c>
      <c r="E16086">
        <v>982</v>
      </c>
      <c r="F16086">
        <v>1</v>
      </c>
    </row>
    <row r="16087" spans="1:6" x14ac:dyDescent="0.35">
      <c r="A16087" t="s">
        <v>17261</v>
      </c>
      <c r="B16087">
        <v>44</v>
      </c>
      <c r="C16087" t="s">
        <v>40004</v>
      </c>
      <c r="D16087" s="1">
        <v>290383</v>
      </c>
      <c r="E16087">
        <v>444</v>
      </c>
      <c r="F16087">
        <v>1</v>
      </c>
    </row>
    <row r="16088" spans="1:6" x14ac:dyDescent="0.35">
      <c r="A16088" t="s">
        <v>16317</v>
      </c>
      <c r="B16088">
        <v>27</v>
      </c>
      <c r="C16088" t="s">
        <v>40005</v>
      </c>
      <c r="D16088" s="1">
        <v>290386.66666666669</v>
      </c>
      <c r="E16088">
        <v>159</v>
      </c>
      <c r="F16088">
        <v>0</v>
      </c>
    </row>
    <row r="16089" spans="1:6" x14ac:dyDescent="0.35">
      <c r="A16089" t="s">
        <v>32171</v>
      </c>
      <c r="B16089">
        <v>41</v>
      </c>
      <c r="C16089" t="s">
        <v>40004</v>
      </c>
      <c r="D16089" s="1">
        <v>290387</v>
      </c>
      <c r="E16089">
        <v>484</v>
      </c>
      <c r="F16089">
        <v>0</v>
      </c>
    </row>
    <row r="16090" spans="1:6" x14ac:dyDescent="0.35">
      <c r="A16090" t="s">
        <v>24069</v>
      </c>
      <c r="B16090">
        <v>38</v>
      </c>
      <c r="C16090" t="s">
        <v>40005</v>
      </c>
      <c r="D16090" s="1">
        <v>290408</v>
      </c>
      <c r="E16090">
        <v>338</v>
      </c>
      <c r="F16090">
        <v>1</v>
      </c>
    </row>
    <row r="16091" spans="1:6" x14ac:dyDescent="0.35">
      <c r="A16091" t="s">
        <v>30607</v>
      </c>
      <c r="B16091">
        <v>31</v>
      </c>
      <c r="C16091" t="s">
        <v>40005</v>
      </c>
      <c r="D16091" s="1">
        <v>290413.33333333331</v>
      </c>
      <c r="E16091">
        <v>479</v>
      </c>
      <c r="F16091">
        <v>1</v>
      </c>
    </row>
    <row r="16092" spans="1:6" x14ac:dyDescent="0.35">
      <c r="A16092" t="s">
        <v>5054</v>
      </c>
      <c r="B16092">
        <v>45</v>
      </c>
      <c r="C16092" t="s">
        <v>40005</v>
      </c>
      <c r="D16092" s="1">
        <v>290416</v>
      </c>
      <c r="E16092">
        <v>236</v>
      </c>
      <c r="F16092">
        <v>0</v>
      </c>
    </row>
    <row r="16093" spans="1:6" x14ac:dyDescent="0.35">
      <c r="A16093" t="s">
        <v>6573</v>
      </c>
      <c r="B16093">
        <v>64</v>
      </c>
      <c r="C16093" t="s">
        <v>40005</v>
      </c>
      <c r="D16093" s="1">
        <v>290424</v>
      </c>
      <c r="E16093">
        <v>314</v>
      </c>
      <c r="F16093">
        <v>0</v>
      </c>
    </row>
    <row r="16094" spans="1:6" x14ac:dyDescent="0.35">
      <c r="A16094" t="s">
        <v>35047</v>
      </c>
      <c r="B16094">
        <v>30</v>
      </c>
      <c r="C16094" t="s">
        <v>40005</v>
      </c>
      <c r="D16094" s="1">
        <v>290426.66666666669</v>
      </c>
      <c r="E16094">
        <v>218</v>
      </c>
      <c r="F16094">
        <v>0</v>
      </c>
    </row>
    <row r="16095" spans="1:6" x14ac:dyDescent="0.35">
      <c r="A16095" t="s">
        <v>5509</v>
      </c>
      <c r="B16095">
        <v>39</v>
      </c>
      <c r="C16095" t="s">
        <v>40005</v>
      </c>
      <c r="D16095" s="1">
        <v>290458.66666666669</v>
      </c>
      <c r="E16095">
        <v>390</v>
      </c>
      <c r="F16095">
        <v>0</v>
      </c>
    </row>
    <row r="16096" spans="1:6" x14ac:dyDescent="0.35">
      <c r="A16096" t="s">
        <v>32340</v>
      </c>
      <c r="B16096">
        <v>42</v>
      </c>
      <c r="C16096" t="s">
        <v>40004</v>
      </c>
      <c r="D16096" s="1">
        <v>290461</v>
      </c>
      <c r="E16096">
        <v>430</v>
      </c>
      <c r="F16096">
        <v>1</v>
      </c>
    </row>
    <row r="16097" spans="1:6" x14ac:dyDescent="0.35">
      <c r="A16097" t="s">
        <v>1604</v>
      </c>
      <c r="B16097">
        <v>31</v>
      </c>
      <c r="C16097" t="s">
        <v>40005</v>
      </c>
      <c r="D16097" s="1">
        <v>290482.66666666669</v>
      </c>
      <c r="E16097">
        <v>297</v>
      </c>
      <c r="F16097">
        <v>1</v>
      </c>
    </row>
    <row r="16098" spans="1:6" x14ac:dyDescent="0.35">
      <c r="A16098" t="s">
        <v>39262</v>
      </c>
      <c r="B16098">
        <v>58</v>
      </c>
      <c r="C16098" t="s">
        <v>40005</v>
      </c>
      <c r="D16098" s="1">
        <v>290485.33333333331</v>
      </c>
      <c r="E16098">
        <v>284</v>
      </c>
      <c r="F16098">
        <v>0</v>
      </c>
    </row>
    <row r="16099" spans="1:6" x14ac:dyDescent="0.35">
      <c r="A16099" t="s">
        <v>23993</v>
      </c>
      <c r="B16099">
        <v>28</v>
      </c>
      <c r="C16099" t="s">
        <v>40004</v>
      </c>
      <c r="D16099" s="1">
        <v>290496</v>
      </c>
      <c r="E16099">
        <v>287</v>
      </c>
      <c r="F16099">
        <v>0</v>
      </c>
    </row>
    <row r="16100" spans="1:6" x14ac:dyDescent="0.35">
      <c r="A16100" t="s">
        <v>6198</v>
      </c>
      <c r="B16100">
        <v>35</v>
      </c>
      <c r="C16100" t="s">
        <v>40005</v>
      </c>
      <c r="D16100" s="1">
        <v>290504</v>
      </c>
      <c r="E16100">
        <v>275</v>
      </c>
      <c r="F16100">
        <v>1</v>
      </c>
    </row>
    <row r="16101" spans="1:6" x14ac:dyDescent="0.35">
      <c r="A16101" t="s">
        <v>19224</v>
      </c>
      <c r="B16101">
        <v>46</v>
      </c>
      <c r="C16101" t="s">
        <v>40005</v>
      </c>
      <c r="D16101" s="1">
        <v>290504</v>
      </c>
      <c r="E16101">
        <v>880</v>
      </c>
      <c r="F16101">
        <v>1</v>
      </c>
    </row>
    <row r="16102" spans="1:6" x14ac:dyDescent="0.35">
      <c r="A16102" t="s">
        <v>15341</v>
      </c>
      <c r="B16102">
        <v>41</v>
      </c>
      <c r="C16102" t="s">
        <v>40005</v>
      </c>
      <c r="D16102" s="1">
        <v>290512</v>
      </c>
      <c r="E16102">
        <v>383</v>
      </c>
      <c r="F16102">
        <v>1</v>
      </c>
    </row>
    <row r="16103" spans="1:6" x14ac:dyDescent="0.35">
      <c r="A16103" t="s">
        <v>24764</v>
      </c>
      <c r="B16103">
        <v>44</v>
      </c>
      <c r="C16103" t="s">
        <v>40004</v>
      </c>
      <c r="D16103" s="1">
        <v>290524</v>
      </c>
      <c r="E16103">
        <v>28</v>
      </c>
      <c r="F16103">
        <v>0</v>
      </c>
    </row>
    <row r="16104" spans="1:6" x14ac:dyDescent="0.35">
      <c r="A16104" t="s">
        <v>12015</v>
      </c>
      <c r="B16104">
        <v>27</v>
      </c>
      <c r="C16104" t="s">
        <v>40005</v>
      </c>
      <c r="D16104" s="1">
        <v>290536</v>
      </c>
      <c r="E16104">
        <v>243</v>
      </c>
      <c r="F16104">
        <v>0</v>
      </c>
    </row>
    <row r="16105" spans="1:6" x14ac:dyDescent="0.35">
      <c r="A16105" t="s">
        <v>16416</v>
      </c>
      <c r="B16105">
        <v>56</v>
      </c>
      <c r="C16105" t="s">
        <v>40005</v>
      </c>
      <c r="D16105" s="1">
        <v>290589.33333333331</v>
      </c>
      <c r="E16105">
        <v>980</v>
      </c>
      <c r="F16105">
        <v>1</v>
      </c>
    </row>
    <row r="16106" spans="1:6" x14ac:dyDescent="0.35">
      <c r="A16106" t="s">
        <v>29550</v>
      </c>
      <c r="B16106">
        <v>52</v>
      </c>
      <c r="C16106" t="s">
        <v>40005</v>
      </c>
      <c r="D16106" s="1">
        <v>290600</v>
      </c>
      <c r="E16106">
        <v>329</v>
      </c>
      <c r="F16106">
        <v>0</v>
      </c>
    </row>
    <row r="16107" spans="1:6" x14ac:dyDescent="0.35">
      <c r="A16107" t="s">
        <v>1971</v>
      </c>
      <c r="B16107">
        <v>37</v>
      </c>
      <c r="C16107" t="s">
        <v>40004</v>
      </c>
      <c r="D16107" s="1">
        <v>290606</v>
      </c>
      <c r="E16107">
        <v>353</v>
      </c>
      <c r="F16107">
        <v>0</v>
      </c>
    </row>
    <row r="16108" spans="1:6" x14ac:dyDescent="0.35">
      <c r="A16108" t="s">
        <v>13327</v>
      </c>
      <c r="B16108">
        <v>58</v>
      </c>
      <c r="C16108" t="s">
        <v>40005</v>
      </c>
      <c r="D16108" s="1">
        <v>290608</v>
      </c>
      <c r="E16108">
        <v>243</v>
      </c>
      <c r="F16108">
        <v>1</v>
      </c>
    </row>
    <row r="16109" spans="1:6" x14ac:dyDescent="0.35">
      <c r="A16109" t="s">
        <v>26449</v>
      </c>
      <c r="B16109">
        <v>30</v>
      </c>
      <c r="C16109" t="s">
        <v>40004</v>
      </c>
      <c r="D16109" s="1">
        <v>290626</v>
      </c>
      <c r="E16109">
        <v>352</v>
      </c>
      <c r="F16109">
        <v>1</v>
      </c>
    </row>
    <row r="16110" spans="1:6" x14ac:dyDescent="0.35">
      <c r="A16110" t="s">
        <v>6795</v>
      </c>
      <c r="B16110">
        <v>25</v>
      </c>
      <c r="C16110" t="s">
        <v>40004</v>
      </c>
      <c r="D16110" s="1">
        <v>290670</v>
      </c>
      <c r="E16110">
        <v>354</v>
      </c>
      <c r="F16110">
        <v>1</v>
      </c>
    </row>
    <row r="16111" spans="1:6" x14ac:dyDescent="0.35">
      <c r="A16111" t="s">
        <v>26507</v>
      </c>
      <c r="B16111">
        <v>35</v>
      </c>
      <c r="C16111" t="s">
        <v>40005</v>
      </c>
      <c r="D16111" s="1">
        <v>290690.66666666669</v>
      </c>
      <c r="E16111">
        <v>425</v>
      </c>
      <c r="F16111">
        <v>1</v>
      </c>
    </row>
    <row r="16112" spans="1:6" x14ac:dyDescent="0.35">
      <c r="A16112" t="s">
        <v>13004</v>
      </c>
      <c r="B16112">
        <v>30</v>
      </c>
      <c r="C16112" t="s">
        <v>40004</v>
      </c>
      <c r="D16112" s="1">
        <v>290692</v>
      </c>
      <c r="E16112">
        <v>383</v>
      </c>
      <c r="F16112">
        <v>1</v>
      </c>
    </row>
    <row r="16113" spans="1:6" x14ac:dyDescent="0.35">
      <c r="A16113" t="s">
        <v>36814</v>
      </c>
      <c r="B16113">
        <v>45</v>
      </c>
      <c r="C16113" t="s">
        <v>40004</v>
      </c>
      <c r="D16113" s="1">
        <v>290695</v>
      </c>
      <c r="E16113">
        <v>332</v>
      </c>
      <c r="F16113">
        <v>0</v>
      </c>
    </row>
    <row r="16114" spans="1:6" x14ac:dyDescent="0.35">
      <c r="A16114" t="s">
        <v>10517</v>
      </c>
      <c r="B16114">
        <v>31</v>
      </c>
      <c r="C16114" t="s">
        <v>40005</v>
      </c>
      <c r="D16114" s="1">
        <v>290696</v>
      </c>
      <c r="E16114">
        <v>219</v>
      </c>
      <c r="F16114">
        <v>0</v>
      </c>
    </row>
    <row r="16115" spans="1:6" x14ac:dyDescent="0.35">
      <c r="A16115" t="s">
        <v>15847</v>
      </c>
      <c r="B16115">
        <v>43</v>
      </c>
      <c r="C16115" t="s">
        <v>40005</v>
      </c>
      <c r="D16115" s="1">
        <v>290744</v>
      </c>
      <c r="E16115">
        <v>368</v>
      </c>
      <c r="F16115">
        <v>1</v>
      </c>
    </row>
    <row r="16116" spans="1:6" x14ac:dyDescent="0.35">
      <c r="A16116" t="s">
        <v>5971</v>
      </c>
      <c r="B16116">
        <v>60</v>
      </c>
      <c r="C16116" t="s">
        <v>40004</v>
      </c>
      <c r="D16116" s="1">
        <v>290750</v>
      </c>
      <c r="E16116">
        <v>94</v>
      </c>
      <c r="F16116">
        <v>0</v>
      </c>
    </row>
    <row r="16117" spans="1:6" x14ac:dyDescent="0.35">
      <c r="A16117" t="s">
        <v>34579</v>
      </c>
      <c r="B16117">
        <v>56</v>
      </c>
      <c r="C16117" t="s">
        <v>40004</v>
      </c>
      <c r="D16117" s="1">
        <v>290750</v>
      </c>
      <c r="E16117">
        <v>229</v>
      </c>
      <c r="F16117">
        <v>0</v>
      </c>
    </row>
    <row r="16118" spans="1:6" x14ac:dyDescent="0.35">
      <c r="A16118" t="s">
        <v>15929</v>
      </c>
      <c r="B16118">
        <v>36</v>
      </c>
      <c r="C16118" t="s">
        <v>40005</v>
      </c>
      <c r="D16118" s="1">
        <v>290752</v>
      </c>
      <c r="E16118">
        <v>106</v>
      </c>
      <c r="F16118">
        <v>0</v>
      </c>
    </row>
    <row r="16119" spans="1:6" x14ac:dyDescent="0.35">
      <c r="A16119" t="s">
        <v>721</v>
      </c>
      <c r="B16119">
        <v>63</v>
      </c>
      <c r="C16119" t="s">
        <v>40005</v>
      </c>
      <c r="D16119" s="1">
        <v>290762.66666666669</v>
      </c>
      <c r="E16119">
        <v>251</v>
      </c>
      <c r="F16119">
        <v>0</v>
      </c>
    </row>
    <row r="16120" spans="1:6" x14ac:dyDescent="0.35">
      <c r="A16120" t="s">
        <v>18820</v>
      </c>
      <c r="B16120">
        <v>30</v>
      </c>
      <c r="C16120" t="s">
        <v>40004</v>
      </c>
      <c r="D16120" s="1">
        <v>290785</v>
      </c>
      <c r="E16120">
        <v>71</v>
      </c>
      <c r="F16120">
        <v>1</v>
      </c>
    </row>
    <row r="16121" spans="1:6" x14ac:dyDescent="0.35">
      <c r="A16121" t="s">
        <v>36531</v>
      </c>
      <c r="B16121">
        <v>25</v>
      </c>
      <c r="C16121" t="s">
        <v>40004</v>
      </c>
      <c r="D16121" s="1">
        <v>290786</v>
      </c>
      <c r="E16121">
        <v>320</v>
      </c>
      <c r="F16121">
        <v>1</v>
      </c>
    </row>
    <row r="16122" spans="1:6" x14ac:dyDescent="0.35">
      <c r="A16122" t="s">
        <v>35409</v>
      </c>
      <c r="B16122">
        <v>59</v>
      </c>
      <c r="C16122" t="s">
        <v>40004</v>
      </c>
      <c r="D16122" s="1">
        <v>290790</v>
      </c>
      <c r="E16122">
        <v>838</v>
      </c>
      <c r="F16122">
        <v>1</v>
      </c>
    </row>
    <row r="16123" spans="1:6" x14ac:dyDescent="0.35">
      <c r="A16123" t="s">
        <v>22721</v>
      </c>
      <c r="B16123">
        <v>51</v>
      </c>
      <c r="C16123" t="s">
        <v>40004</v>
      </c>
      <c r="D16123" s="1">
        <v>290808</v>
      </c>
      <c r="E16123">
        <v>259</v>
      </c>
      <c r="F16123">
        <v>1</v>
      </c>
    </row>
    <row r="16124" spans="1:6" x14ac:dyDescent="0.35">
      <c r="A16124" t="s">
        <v>32309</v>
      </c>
      <c r="B16124">
        <v>29</v>
      </c>
      <c r="C16124" t="s">
        <v>40005</v>
      </c>
      <c r="D16124" s="1">
        <v>290810.66666666669</v>
      </c>
      <c r="E16124">
        <v>255</v>
      </c>
      <c r="F16124">
        <v>0</v>
      </c>
    </row>
    <row r="16125" spans="1:6" x14ac:dyDescent="0.35">
      <c r="A16125" t="s">
        <v>38918</v>
      </c>
      <c r="B16125">
        <v>31</v>
      </c>
      <c r="C16125" t="s">
        <v>40004</v>
      </c>
      <c r="D16125" s="1">
        <v>290821</v>
      </c>
      <c r="E16125">
        <v>156</v>
      </c>
      <c r="F16125">
        <v>1</v>
      </c>
    </row>
    <row r="16126" spans="1:6" x14ac:dyDescent="0.35">
      <c r="A16126" t="s">
        <v>15538</v>
      </c>
      <c r="B16126">
        <v>35</v>
      </c>
      <c r="C16126" t="s">
        <v>40005</v>
      </c>
      <c r="D16126" s="1">
        <v>290826.66666666669</v>
      </c>
      <c r="E16126">
        <v>224</v>
      </c>
      <c r="F16126">
        <v>0</v>
      </c>
    </row>
    <row r="16127" spans="1:6" x14ac:dyDescent="0.35">
      <c r="A16127" t="s">
        <v>362</v>
      </c>
      <c r="B16127">
        <v>48</v>
      </c>
      <c r="C16127" t="s">
        <v>40004</v>
      </c>
      <c r="D16127" s="1">
        <v>290833</v>
      </c>
      <c r="E16127">
        <v>207</v>
      </c>
      <c r="F16127">
        <v>0</v>
      </c>
    </row>
    <row r="16128" spans="1:6" x14ac:dyDescent="0.35">
      <c r="A16128" t="s">
        <v>2111</v>
      </c>
      <c r="B16128">
        <v>46</v>
      </c>
      <c r="C16128" t="s">
        <v>40004</v>
      </c>
      <c r="D16128" s="1">
        <v>290839</v>
      </c>
      <c r="E16128">
        <v>152</v>
      </c>
      <c r="F16128">
        <v>0</v>
      </c>
    </row>
    <row r="16129" spans="1:6" x14ac:dyDescent="0.35">
      <c r="A16129" t="s">
        <v>31839</v>
      </c>
      <c r="B16129">
        <v>30</v>
      </c>
      <c r="C16129" t="s">
        <v>40005</v>
      </c>
      <c r="D16129" s="1">
        <v>290901.33333333331</v>
      </c>
      <c r="E16129">
        <v>483</v>
      </c>
      <c r="F16129">
        <v>1</v>
      </c>
    </row>
    <row r="16130" spans="1:6" x14ac:dyDescent="0.35">
      <c r="A16130" t="s">
        <v>22105</v>
      </c>
      <c r="B16130">
        <v>44</v>
      </c>
      <c r="C16130" t="s">
        <v>40004</v>
      </c>
      <c r="D16130" s="1">
        <v>290945</v>
      </c>
      <c r="E16130">
        <v>204</v>
      </c>
      <c r="F16130">
        <v>0</v>
      </c>
    </row>
    <row r="16131" spans="1:6" x14ac:dyDescent="0.35">
      <c r="A16131" t="s">
        <v>31223</v>
      </c>
      <c r="B16131">
        <v>64</v>
      </c>
      <c r="C16131" t="s">
        <v>40004</v>
      </c>
      <c r="D16131" s="1">
        <v>290948</v>
      </c>
      <c r="E16131">
        <v>872</v>
      </c>
      <c r="F16131">
        <v>1</v>
      </c>
    </row>
    <row r="16132" spans="1:6" x14ac:dyDescent="0.35">
      <c r="A16132" t="s">
        <v>38620</v>
      </c>
      <c r="B16132">
        <v>34</v>
      </c>
      <c r="C16132" t="s">
        <v>40005</v>
      </c>
      <c r="D16132" s="1">
        <v>290949.33333333331</v>
      </c>
      <c r="E16132">
        <v>455</v>
      </c>
      <c r="F16132">
        <v>1</v>
      </c>
    </row>
    <row r="16133" spans="1:6" x14ac:dyDescent="0.35">
      <c r="A16133" t="s">
        <v>14950</v>
      </c>
      <c r="B16133">
        <v>53</v>
      </c>
      <c r="C16133" t="s">
        <v>40004</v>
      </c>
      <c r="D16133" s="1">
        <v>290954</v>
      </c>
      <c r="E16133">
        <v>1015</v>
      </c>
      <c r="F16133">
        <v>1</v>
      </c>
    </row>
    <row r="16134" spans="1:6" x14ac:dyDescent="0.35">
      <c r="A16134" t="s">
        <v>217</v>
      </c>
      <c r="B16134">
        <v>36</v>
      </c>
      <c r="C16134" t="s">
        <v>40004</v>
      </c>
      <c r="D16134" s="1">
        <v>290958</v>
      </c>
      <c r="E16134">
        <v>275</v>
      </c>
      <c r="F16134">
        <v>0</v>
      </c>
    </row>
    <row r="16135" spans="1:6" x14ac:dyDescent="0.35">
      <c r="A16135" t="s">
        <v>38710</v>
      </c>
      <c r="B16135">
        <v>31</v>
      </c>
      <c r="C16135" t="s">
        <v>40004</v>
      </c>
      <c r="D16135" s="1">
        <v>290977</v>
      </c>
      <c r="E16135">
        <v>479</v>
      </c>
      <c r="F16135">
        <v>1</v>
      </c>
    </row>
    <row r="16136" spans="1:6" x14ac:dyDescent="0.35">
      <c r="A16136" t="s">
        <v>9912</v>
      </c>
      <c r="B16136">
        <v>40</v>
      </c>
      <c r="C16136" t="s">
        <v>40005</v>
      </c>
      <c r="D16136" s="1">
        <v>290997.33333333331</v>
      </c>
      <c r="E16136">
        <v>321</v>
      </c>
      <c r="F16136">
        <v>0</v>
      </c>
    </row>
    <row r="16137" spans="1:6" x14ac:dyDescent="0.35">
      <c r="A16137" t="s">
        <v>17069</v>
      </c>
      <c r="B16137">
        <v>32</v>
      </c>
      <c r="C16137" t="s">
        <v>40005</v>
      </c>
      <c r="D16137" s="1">
        <v>291008</v>
      </c>
      <c r="E16137">
        <v>204</v>
      </c>
      <c r="F16137">
        <v>0</v>
      </c>
    </row>
    <row r="16138" spans="1:6" x14ac:dyDescent="0.35">
      <c r="A16138" t="s">
        <v>34244</v>
      </c>
      <c r="B16138">
        <v>39</v>
      </c>
      <c r="C16138" t="s">
        <v>40005</v>
      </c>
      <c r="D16138" s="1">
        <v>291026.66666666669</v>
      </c>
      <c r="E16138">
        <v>479</v>
      </c>
      <c r="F16138">
        <v>1</v>
      </c>
    </row>
    <row r="16139" spans="1:6" x14ac:dyDescent="0.35">
      <c r="A16139" t="s">
        <v>5233</v>
      </c>
      <c r="B16139">
        <v>65</v>
      </c>
      <c r="C16139" t="s">
        <v>40005</v>
      </c>
      <c r="D16139" s="1">
        <v>291034.66666666669</v>
      </c>
      <c r="E16139">
        <v>887</v>
      </c>
      <c r="F16139">
        <v>1</v>
      </c>
    </row>
    <row r="16140" spans="1:6" x14ac:dyDescent="0.35">
      <c r="A16140" t="s">
        <v>28931</v>
      </c>
      <c r="B16140">
        <v>52</v>
      </c>
      <c r="C16140" t="s">
        <v>40004</v>
      </c>
      <c r="D16140" s="1">
        <v>291038</v>
      </c>
      <c r="E16140">
        <v>300</v>
      </c>
      <c r="F16140">
        <v>1</v>
      </c>
    </row>
    <row r="16141" spans="1:6" x14ac:dyDescent="0.35">
      <c r="A16141" t="s">
        <v>3221</v>
      </c>
      <c r="B16141">
        <v>30</v>
      </c>
      <c r="C16141" t="s">
        <v>40004</v>
      </c>
      <c r="D16141" s="1">
        <v>291071</v>
      </c>
      <c r="E16141">
        <v>916</v>
      </c>
      <c r="F16141">
        <v>1</v>
      </c>
    </row>
    <row r="16142" spans="1:6" x14ac:dyDescent="0.35">
      <c r="A16142" t="s">
        <v>27459</v>
      </c>
      <c r="B16142">
        <v>48</v>
      </c>
      <c r="C16142" t="s">
        <v>40005</v>
      </c>
      <c r="D16142" s="1">
        <v>291096</v>
      </c>
      <c r="E16142">
        <v>304</v>
      </c>
      <c r="F16142">
        <v>1</v>
      </c>
    </row>
    <row r="16143" spans="1:6" x14ac:dyDescent="0.35">
      <c r="A16143" t="s">
        <v>15377</v>
      </c>
      <c r="B16143">
        <v>32</v>
      </c>
      <c r="C16143" t="s">
        <v>40005</v>
      </c>
      <c r="D16143" s="1">
        <v>291098.66666666669</v>
      </c>
      <c r="E16143">
        <v>235</v>
      </c>
      <c r="F16143">
        <v>0</v>
      </c>
    </row>
    <row r="16144" spans="1:6" x14ac:dyDescent="0.35">
      <c r="A16144" t="s">
        <v>13725</v>
      </c>
      <c r="B16144">
        <v>32</v>
      </c>
      <c r="C16144" t="s">
        <v>40004</v>
      </c>
      <c r="D16144" s="1">
        <v>291104</v>
      </c>
      <c r="E16144">
        <v>421</v>
      </c>
      <c r="F16144">
        <v>1</v>
      </c>
    </row>
    <row r="16145" spans="1:6" x14ac:dyDescent="0.35">
      <c r="A16145" t="s">
        <v>15493</v>
      </c>
      <c r="B16145">
        <v>53</v>
      </c>
      <c r="C16145" t="s">
        <v>40004</v>
      </c>
      <c r="D16145" s="1">
        <v>291149</v>
      </c>
      <c r="E16145">
        <v>7</v>
      </c>
      <c r="F16145">
        <v>0</v>
      </c>
    </row>
    <row r="16146" spans="1:6" x14ac:dyDescent="0.35">
      <c r="A16146" t="s">
        <v>34556</v>
      </c>
      <c r="B16146">
        <v>39</v>
      </c>
      <c r="C16146" t="s">
        <v>40005</v>
      </c>
      <c r="D16146" s="1">
        <v>291160</v>
      </c>
      <c r="E16146">
        <v>411</v>
      </c>
      <c r="F16146">
        <v>1</v>
      </c>
    </row>
    <row r="16147" spans="1:6" x14ac:dyDescent="0.35">
      <c r="A16147" t="s">
        <v>6008</v>
      </c>
      <c r="B16147">
        <v>25</v>
      </c>
      <c r="C16147" t="s">
        <v>40004</v>
      </c>
      <c r="D16147" s="1">
        <v>291183</v>
      </c>
      <c r="E16147">
        <v>162</v>
      </c>
      <c r="F16147">
        <v>0</v>
      </c>
    </row>
    <row r="16148" spans="1:6" x14ac:dyDescent="0.35">
      <c r="A16148" t="s">
        <v>29095</v>
      </c>
      <c r="B16148">
        <v>28</v>
      </c>
      <c r="C16148" t="s">
        <v>40004</v>
      </c>
      <c r="D16148" s="1">
        <v>291183</v>
      </c>
      <c r="E16148">
        <v>304</v>
      </c>
      <c r="F16148">
        <v>0</v>
      </c>
    </row>
    <row r="16149" spans="1:6" x14ac:dyDescent="0.35">
      <c r="A16149" t="s">
        <v>3707</v>
      </c>
      <c r="B16149">
        <v>25</v>
      </c>
      <c r="C16149" t="s">
        <v>40005</v>
      </c>
      <c r="D16149" s="1">
        <v>291192</v>
      </c>
      <c r="E16149">
        <v>381</v>
      </c>
      <c r="F16149">
        <v>1</v>
      </c>
    </row>
    <row r="16150" spans="1:6" x14ac:dyDescent="0.35">
      <c r="A16150" t="s">
        <v>6637</v>
      </c>
      <c r="B16150">
        <v>44</v>
      </c>
      <c r="C16150" t="s">
        <v>40004</v>
      </c>
      <c r="D16150" s="1">
        <v>291199</v>
      </c>
      <c r="E16150">
        <v>167</v>
      </c>
      <c r="F16150">
        <v>1</v>
      </c>
    </row>
    <row r="16151" spans="1:6" x14ac:dyDescent="0.35">
      <c r="A16151" t="s">
        <v>8017</v>
      </c>
      <c r="B16151">
        <v>56</v>
      </c>
      <c r="C16151" t="s">
        <v>40004</v>
      </c>
      <c r="D16151" s="1">
        <v>291216</v>
      </c>
      <c r="E16151">
        <v>410</v>
      </c>
      <c r="F16151">
        <v>1</v>
      </c>
    </row>
    <row r="16152" spans="1:6" x14ac:dyDescent="0.35">
      <c r="A16152" t="s">
        <v>26894</v>
      </c>
      <c r="B16152">
        <v>28</v>
      </c>
      <c r="C16152" t="s">
        <v>40004</v>
      </c>
      <c r="D16152" s="1">
        <v>291246</v>
      </c>
      <c r="E16152">
        <v>12</v>
      </c>
      <c r="F16152">
        <v>1</v>
      </c>
    </row>
    <row r="16153" spans="1:6" x14ac:dyDescent="0.35">
      <c r="A16153" t="s">
        <v>1044</v>
      </c>
      <c r="B16153">
        <v>31</v>
      </c>
      <c r="C16153" t="s">
        <v>40004</v>
      </c>
      <c r="D16153" s="1">
        <v>291258</v>
      </c>
      <c r="E16153">
        <v>1004</v>
      </c>
      <c r="F16153">
        <v>1</v>
      </c>
    </row>
    <row r="16154" spans="1:6" x14ac:dyDescent="0.35">
      <c r="A16154" t="s">
        <v>26375</v>
      </c>
      <c r="B16154">
        <v>27</v>
      </c>
      <c r="C16154" t="s">
        <v>40005</v>
      </c>
      <c r="D16154" s="1">
        <v>291272</v>
      </c>
      <c r="E16154">
        <v>370</v>
      </c>
      <c r="F16154">
        <v>1</v>
      </c>
    </row>
    <row r="16155" spans="1:6" x14ac:dyDescent="0.35">
      <c r="A16155" t="s">
        <v>31477</v>
      </c>
      <c r="B16155">
        <v>47</v>
      </c>
      <c r="C16155" t="s">
        <v>40005</v>
      </c>
      <c r="D16155" s="1">
        <v>291272</v>
      </c>
      <c r="E16155">
        <v>290</v>
      </c>
      <c r="F16155">
        <v>0</v>
      </c>
    </row>
    <row r="16156" spans="1:6" x14ac:dyDescent="0.35">
      <c r="A16156" t="s">
        <v>39005</v>
      </c>
      <c r="B16156">
        <v>54</v>
      </c>
      <c r="C16156" t="s">
        <v>40005</v>
      </c>
      <c r="D16156" s="1">
        <v>291288</v>
      </c>
      <c r="E16156">
        <v>313</v>
      </c>
      <c r="F16156">
        <v>0</v>
      </c>
    </row>
    <row r="16157" spans="1:6" x14ac:dyDescent="0.35">
      <c r="A16157" t="s">
        <v>23521</v>
      </c>
      <c r="B16157">
        <v>52</v>
      </c>
      <c r="C16157" t="s">
        <v>40004</v>
      </c>
      <c r="D16157" s="1">
        <v>291314</v>
      </c>
      <c r="E16157">
        <v>491</v>
      </c>
      <c r="F16157">
        <v>1</v>
      </c>
    </row>
    <row r="16158" spans="1:6" x14ac:dyDescent="0.35">
      <c r="A16158" t="s">
        <v>10593</v>
      </c>
      <c r="B16158">
        <v>53</v>
      </c>
      <c r="C16158" t="s">
        <v>40004</v>
      </c>
      <c r="D16158" s="1">
        <v>291318</v>
      </c>
      <c r="E16158">
        <v>261</v>
      </c>
      <c r="F16158">
        <v>0</v>
      </c>
    </row>
    <row r="16159" spans="1:6" x14ac:dyDescent="0.35">
      <c r="A16159" t="s">
        <v>26741</v>
      </c>
      <c r="B16159">
        <v>56</v>
      </c>
      <c r="C16159" t="s">
        <v>40005</v>
      </c>
      <c r="D16159" s="1">
        <v>291336</v>
      </c>
      <c r="E16159">
        <v>478</v>
      </c>
      <c r="F16159">
        <v>1</v>
      </c>
    </row>
    <row r="16160" spans="1:6" x14ac:dyDescent="0.35">
      <c r="A16160" t="s">
        <v>13229</v>
      </c>
      <c r="B16160">
        <v>35</v>
      </c>
      <c r="C16160" t="s">
        <v>40004</v>
      </c>
      <c r="D16160" s="1">
        <v>291349</v>
      </c>
      <c r="E16160">
        <v>359</v>
      </c>
      <c r="F16160">
        <v>1</v>
      </c>
    </row>
    <row r="16161" spans="1:6" x14ac:dyDescent="0.35">
      <c r="A16161" t="s">
        <v>5664</v>
      </c>
      <c r="B16161">
        <v>62</v>
      </c>
      <c r="C16161" t="s">
        <v>40005</v>
      </c>
      <c r="D16161" s="1">
        <v>291360</v>
      </c>
      <c r="E16161">
        <v>12</v>
      </c>
      <c r="F16161">
        <v>0</v>
      </c>
    </row>
    <row r="16162" spans="1:6" x14ac:dyDescent="0.35">
      <c r="A16162" t="s">
        <v>2078</v>
      </c>
      <c r="B16162">
        <v>40</v>
      </c>
      <c r="C16162" t="s">
        <v>40004</v>
      </c>
      <c r="D16162" s="1">
        <v>291371</v>
      </c>
      <c r="E16162">
        <v>304</v>
      </c>
      <c r="F16162">
        <v>0</v>
      </c>
    </row>
    <row r="16163" spans="1:6" x14ac:dyDescent="0.35">
      <c r="A16163" t="s">
        <v>38076</v>
      </c>
      <c r="B16163">
        <v>37</v>
      </c>
      <c r="C16163" t="s">
        <v>40005</v>
      </c>
      <c r="D16163" s="1">
        <v>291373.33333333331</v>
      </c>
      <c r="E16163">
        <v>904</v>
      </c>
      <c r="F16163">
        <v>1</v>
      </c>
    </row>
    <row r="16164" spans="1:6" x14ac:dyDescent="0.35">
      <c r="A16164" t="s">
        <v>1820</v>
      </c>
      <c r="B16164">
        <v>44</v>
      </c>
      <c r="C16164" t="s">
        <v>40004</v>
      </c>
      <c r="D16164" s="1">
        <v>291375</v>
      </c>
      <c r="E16164">
        <v>101</v>
      </c>
      <c r="F16164">
        <v>0</v>
      </c>
    </row>
    <row r="16165" spans="1:6" x14ac:dyDescent="0.35">
      <c r="A16165" t="s">
        <v>11397</v>
      </c>
      <c r="B16165">
        <v>60</v>
      </c>
      <c r="C16165" t="s">
        <v>40005</v>
      </c>
      <c r="D16165" s="1">
        <v>291381.33333333331</v>
      </c>
      <c r="E16165">
        <v>226</v>
      </c>
      <c r="F16165">
        <v>0</v>
      </c>
    </row>
    <row r="16166" spans="1:6" x14ac:dyDescent="0.35">
      <c r="A16166" t="s">
        <v>11072</v>
      </c>
      <c r="B16166">
        <v>26</v>
      </c>
      <c r="C16166" t="s">
        <v>40005</v>
      </c>
      <c r="D16166" s="1">
        <v>291384</v>
      </c>
      <c r="E16166">
        <v>488</v>
      </c>
      <c r="F16166">
        <v>1</v>
      </c>
    </row>
    <row r="16167" spans="1:6" x14ac:dyDescent="0.35">
      <c r="A16167" t="s">
        <v>2851</v>
      </c>
      <c r="B16167">
        <v>55</v>
      </c>
      <c r="C16167" t="s">
        <v>40005</v>
      </c>
      <c r="D16167" s="1">
        <v>291389.33333333331</v>
      </c>
      <c r="E16167">
        <v>212</v>
      </c>
      <c r="F16167">
        <v>0</v>
      </c>
    </row>
    <row r="16168" spans="1:6" x14ac:dyDescent="0.35">
      <c r="A16168" t="s">
        <v>12381</v>
      </c>
      <c r="B16168">
        <v>30</v>
      </c>
      <c r="C16168" t="s">
        <v>40004</v>
      </c>
      <c r="D16168" s="1">
        <v>291394</v>
      </c>
      <c r="E16168">
        <v>395</v>
      </c>
      <c r="F16168">
        <v>1</v>
      </c>
    </row>
    <row r="16169" spans="1:6" x14ac:dyDescent="0.35">
      <c r="A16169" t="s">
        <v>3815</v>
      </c>
      <c r="B16169">
        <v>64</v>
      </c>
      <c r="C16169" t="s">
        <v>40005</v>
      </c>
      <c r="D16169" s="1">
        <v>291402.66666666669</v>
      </c>
      <c r="E16169">
        <v>7</v>
      </c>
      <c r="F16169">
        <v>0</v>
      </c>
    </row>
    <row r="16170" spans="1:6" x14ac:dyDescent="0.35">
      <c r="A16170" t="s">
        <v>29679</v>
      </c>
      <c r="B16170">
        <v>30</v>
      </c>
      <c r="C16170" t="s">
        <v>40004</v>
      </c>
      <c r="D16170" s="1">
        <v>291403</v>
      </c>
      <c r="E16170">
        <v>175</v>
      </c>
      <c r="F16170">
        <v>0</v>
      </c>
    </row>
    <row r="16171" spans="1:6" x14ac:dyDescent="0.35">
      <c r="A16171" t="s">
        <v>13287</v>
      </c>
      <c r="B16171">
        <v>32</v>
      </c>
      <c r="C16171" t="s">
        <v>40004</v>
      </c>
      <c r="D16171" s="1">
        <v>291408</v>
      </c>
      <c r="E16171">
        <v>434</v>
      </c>
      <c r="F16171">
        <v>1</v>
      </c>
    </row>
    <row r="16172" spans="1:6" x14ac:dyDescent="0.35">
      <c r="A16172" t="s">
        <v>18366</v>
      </c>
      <c r="B16172">
        <v>32</v>
      </c>
      <c r="C16172" t="s">
        <v>40004</v>
      </c>
      <c r="D16172" s="1">
        <v>291408</v>
      </c>
      <c r="E16172">
        <v>24</v>
      </c>
      <c r="F16172">
        <v>1</v>
      </c>
    </row>
    <row r="16173" spans="1:6" x14ac:dyDescent="0.35">
      <c r="A16173" t="s">
        <v>8673</v>
      </c>
      <c r="B16173">
        <v>42</v>
      </c>
      <c r="C16173" t="s">
        <v>40004</v>
      </c>
      <c r="D16173" s="1">
        <v>291439</v>
      </c>
      <c r="E16173">
        <v>451</v>
      </c>
      <c r="F16173">
        <v>1</v>
      </c>
    </row>
    <row r="16174" spans="1:6" x14ac:dyDescent="0.35">
      <c r="A16174" t="s">
        <v>22430</v>
      </c>
      <c r="B16174">
        <v>35</v>
      </c>
      <c r="C16174" t="s">
        <v>40005</v>
      </c>
      <c r="D16174" s="1">
        <v>291445.33333333331</v>
      </c>
      <c r="E16174">
        <v>344</v>
      </c>
      <c r="F16174">
        <v>1</v>
      </c>
    </row>
    <row r="16175" spans="1:6" x14ac:dyDescent="0.35">
      <c r="A16175" t="s">
        <v>28431</v>
      </c>
      <c r="B16175">
        <v>52</v>
      </c>
      <c r="C16175" t="s">
        <v>40005</v>
      </c>
      <c r="D16175" s="1">
        <v>291445.33333333331</v>
      </c>
      <c r="E16175">
        <v>76</v>
      </c>
      <c r="F16175">
        <v>0</v>
      </c>
    </row>
    <row r="16176" spans="1:6" x14ac:dyDescent="0.35">
      <c r="A16176" t="s">
        <v>7735</v>
      </c>
      <c r="B16176">
        <v>60</v>
      </c>
      <c r="C16176" t="s">
        <v>40005</v>
      </c>
      <c r="D16176" s="1">
        <v>291448</v>
      </c>
      <c r="E16176">
        <v>288</v>
      </c>
      <c r="F16176">
        <v>0</v>
      </c>
    </row>
    <row r="16177" spans="1:6" x14ac:dyDescent="0.35">
      <c r="A16177" t="s">
        <v>20236</v>
      </c>
      <c r="B16177">
        <v>58</v>
      </c>
      <c r="C16177" t="s">
        <v>40005</v>
      </c>
      <c r="D16177" s="1">
        <v>291448</v>
      </c>
      <c r="E16177">
        <v>338</v>
      </c>
      <c r="F16177">
        <v>1</v>
      </c>
    </row>
    <row r="16178" spans="1:6" x14ac:dyDescent="0.35">
      <c r="A16178" t="s">
        <v>1573</v>
      </c>
      <c r="B16178">
        <v>43</v>
      </c>
      <c r="C16178" t="s">
        <v>40004</v>
      </c>
      <c r="D16178" s="1">
        <v>291454</v>
      </c>
      <c r="E16178">
        <v>222</v>
      </c>
      <c r="F16178">
        <v>0</v>
      </c>
    </row>
    <row r="16179" spans="1:6" x14ac:dyDescent="0.35">
      <c r="A16179" t="s">
        <v>12212</v>
      </c>
      <c r="B16179">
        <v>25</v>
      </c>
      <c r="C16179" t="s">
        <v>40005</v>
      </c>
      <c r="D16179" s="1">
        <v>291466.66666666669</v>
      </c>
      <c r="E16179">
        <v>442</v>
      </c>
      <c r="F16179">
        <v>1</v>
      </c>
    </row>
    <row r="16180" spans="1:6" x14ac:dyDescent="0.35">
      <c r="A16180" t="s">
        <v>5670</v>
      </c>
      <c r="B16180">
        <v>43</v>
      </c>
      <c r="C16180" t="s">
        <v>40005</v>
      </c>
      <c r="D16180" s="1">
        <v>291469.33333333331</v>
      </c>
      <c r="E16180">
        <v>601</v>
      </c>
      <c r="F16180">
        <v>1</v>
      </c>
    </row>
    <row r="16181" spans="1:6" x14ac:dyDescent="0.35">
      <c r="A16181" t="s">
        <v>33354</v>
      </c>
      <c r="B16181">
        <v>40</v>
      </c>
      <c r="C16181" t="s">
        <v>40004</v>
      </c>
      <c r="D16181" s="1">
        <v>291480</v>
      </c>
      <c r="E16181">
        <v>151</v>
      </c>
      <c r="F16181">
        <v>1</v>
      </c>
    </row>
    <row r="16182" spans="1:6" x14ac:dyDescent="0.35">
      <c r="A16182" t="s">
        <v>35104</v>
      </c>
      <c r="B16182">
        <v>38</v>
      </c>
      <c r="C16182" t="s">
        <v>40005</v>
      </c>
      <c r="D16182" s="1">
        <v>291485.33333333331</v>
      </c>
      <c r="E16182">
        <v>407</v>
      </c>
      <c r="F16182">
        <v>1</v>
      </c>
    </row>
    <row r="16183" spans="1:6" x14ac:dyDescent="0.35">
      <c r="A16183" t="s">
        <v>344</v>
      </c>
      <c r="B16183">
        <v>49</v>
      </c>
      <c r="C16183" t="s">
        <v>40004</v>
      </c>
      <c r="D16183" s="1">
        <v>291493</v>
      </c>
      <c r="E16183">
        <v>460</v>
      </c>
      <c r="F16183">
        <v>1</v>
      </c>
    </row>
    <row r="16184" spans="1:6" x14ac:dyDescent="0.35">
      <c r="A16184" t="s">
        <v>6723</v>
      </c>
      <c r="B16184">
        <v>58</v>
      </c>
      <c r="C16184" t="s">
        <v>40005</v>
      </c>
      <c r="D16184" s="1">
        <v>291493.33333333331</v>
      </c>
      <c r="E16184">
        <v>302</v>
      </c>
      <c r="F16184">
        <v>0</v>
      </c>
    </row>
    <row r="16185" spans="1:6" x14ac:dyDescent="0.35">
      <c r="A16185" t="s">
        <v>9727</v>
      </c>
      <c r="B16185">
        <v>30</v>
      </c>
      <c r="C16185" t="s">
        <v>40005</v>
      </c>
      <c r="D16185" s="1">
        <v>291498.66666666669</v>
      </c>
      <c r="E16185">
        <v>194</v>
      </c>
      <c r="F16185">
        <v>0</v>
      </c>
    </row>
    <row r="16186" spans="1:6" x14ac:dyDescent="0.35">
      <c r="A16186" t="s">
        <v>18059</v>
      </c>
      <c r="B16186">
        <v>44</v>
      </c>
      <c r="C16186" t="s">
        <v>40004</v>
      </c>
      <c r="D16186" s="1">
        <v>291499</v>
      </c>
      <c r="E16186">
        <v>426</v>
      </c>
      <c r="F16186">
        <v>1</v>
      </c>
    </row>
    <row r="16187" spans="1:6" x14ac:dyDescent="0.35">
      <c r="A16187" t="s">
        <v>26456</v>
      </c>
      <c r="B16187">
        <v>35</v>
      </c>
      <c r="C16187" t="s">
        <v>40004</v>
      </c>
      <c r="D16187" s="1">
        <v>291501</v>
      </c>
      <c r="E16187">
        <v>404</v>
      </c>
      <c r="F16187">
        <v>1</v>
      </c>
    </row>
    <row r="16188" spans="1:6" x14ac:dyDescent="0.35">
      <c r="A16188" t="s">
        <v>38359</v>
      </c>
      <c r="B16188">
        <v>49</v>
      </c>
      <c r="C16188" t="s">
        <v>40004</v>
      </c>
      <c r="D16188" s="1">
        <v>291518</v>
      </c>
      <c r="E16188">
        <v>414</v>
      </c>
      <c r="F16188">
        <v>0</v>
      </c>
    </row>
    <row r="16189" spans="1:6" x14ac:dyDescent="0.35">
      <c r="A16189" t="s">
        <v>24636</v>
      </c>
      <c r="B16189">
        <v>55</v>
      </c>
      <c r="C16189" t="s">
        <v>40005</v>
      </c>
      <c r="D16189" s="1">
        <v>291520</v>
      </c>
      <c r="E16189">
        <v>442</v>
      </c>
      <c r="F16189">
        <v>0</v>
      </c>
    </row>
    <row r="16190" spans="1:6" x14ac:dyDescent="0.35">
      <c r="A16190" t="s">
        <v>23952</v>
      </c>
      <c r="B16190">
        <v>42</v>
      </c>
      <c r="C16190" t="s">
        <v>40004</v>
      </c>
      <c r="D16190" s="1">
        <v>291534</v>
      </c>
      <c r="E16190">
        <v>414</v>
      </c>
      <c r="F16190">
        <v>1</v>
      </c>
    </row>
    <row r="16191" spans="1:6" x14ac:dyDescent="0.35">
      <c r="A16191" t="s">
        <v>10835</v>
      </c>
      <c r="B16191">
        <v>30</v>
      </c>
      <c r="C16191" t="s">
        <v>40004</v>
      </c>
      <c r="D16191" s="1">
        <v>291573</v>
      </c>
      <c r="E16191">
        <v>178</v>
      </c>
      <c r="F16191">
        <v>0</v>
      </c>
    </row>
    <row r="16192" spans="1:6" x14ac:dyDescent="0.35">
      <c r="A16192" t="s">
        <v>22407</v>
      </c>
      <c r="B16192">
        <v>52</v>
      </c>
      <c r="C16192" t="s">
        <v>40004</v>
      </c>
      <c r="D16192" s="1">
        <v>291582</v>
      </c>
      <c r="E16192">
        <v>401</v>
      </c>
      <c r="F16192">
        <v>1</v>
      </c>
    </row>
    <row r="16193" spans="1:6" x14ac:dyDescent="0.35">
      <c r="A16193" t="s">
        <v>6065</v>
      </c>
      <c r="B16193">
        <v>27</v>
      </c>
      <c r="C16193" t="s">
        <v>40004</v>
      </c>
      <c r="D16193" s="1">
        <v>291583</v>
      </c>
      <c r="E16193">
        <v>307</v>
      </c>
      <c r="F16193">
        <v>1</v>
      </c>
    </row>
    <row r="16194" spans="1:6" x14ac:dyDescent="0.35">
      <c r="A16194" t="s">
        <v>26772</v>
      </c>
      <c r="B16194">
        <v>35</v>
      </c>
      <c r="C16194" t="s">
        <v>40005</v>
      </c>
      <c r="D16194" s="1">
        <v>291586</v>
      </c>
      <c r="E16194">
        <v>442</v>
      </c>
      <c r="F16194">
        <v>1</v>
      </c>
    </row>
    <row r="16195" spans="1:6" x14ac:dyDescent="0.35">
      <c r="A16195" t="s">
        <v>16599</v>
      </c>
      <c r="B16195">
        <v>35</v>
      </c>
      <c r="C16195" t="s">
        <v>40004</v>
      </c>
      <c r="D16195" s="1">
        <v>291590</v>
      </c>
      <c r="E16195">
        <v>364</v>
      </c>
      <c r="F16195">
        <v>1</v>
      </c>
    </row>
    <row r="16196" spans="1:6" x14ac:dyDescent="0.35">
      <c r="A16196" t="s">
        <v>25566</v>
      </c>
      <c r="B16196">
        <v>49</v>
      </c>
      <c r="C16196" t="s">
        <v>40004</v>
      </c>
      <c r="D16196" s="1">
        <v>291600</v>
      </c>
      <c r="E16196">
        <v>347</v>
      </c>
      <c r="F16196">
        <v>1</v>
      </c>
    </row>
    <row r="16197" spans="1:6" x14ac:dyDescent="0.35">
      <c r="A16197" t="s">
        <v>2386</v>
      </c>
      <c r="B16197">
        <v>31</v>
      </c>
      <c r="C16197" t="s">
        <v>40004</v>
      </c>
      <c r="D16197" s="1">
        <v>291647</v>
      </c>
      <c r="E16197">
        <v>314</v>
      </c>
      <c r="F16197">
        <v>0</v>
      </c>
    </row>
    <row r="16198" spans="1:6" x14ac:dyDescent="0.35">
      <c r="A16198" t="s">
        <v>11549</v>
      </c>
      <c r="B16198">
        <v>49</v>
      </c>
      <c r="C16198" t="s">
        <v>40004</v>
      </c>
      <c r="D16198" s="1">
        <v>291661</v>
      </c>
      <c r="E16198">
        <v>455</v>
      </c>
      <c r="F16198">
        <v>1</v>
      </c>
    </row>
    <row r="16199" spans="1:6" x14ac:dyDescent="0.35">
      <c r="A16199" t="s">
        <v>6816</v>
      </c>
      <c r="B16199">
        <v>38</v>
      </c>
      <c r="C16199" t="s">
        <v>40004</v>
      </c>
      <c r="D16199" s="1">
        <v>291673</v>
      </c>
      <c r="E16199">
        <v>440</v>
      </c>
      <c r="F16199">
        <v>1</v>
      </c>
    </row>
    <row r="16200" spans="1:6" x14ac:dyDescent="0.35">
      <c r="A16200" t="s">
        <v>7653</v>
      </c>
      <c r="B16200">
        <v>36</v>
      </c>
      <c r="C16200" t="s">
        <v>40005</v>
      </c>
      <c r="D16200" s="1">
        <v>291682.66666666669</v>
      </c>
      <c r="E16200">
        <v>306</v>
      </c>
      <c r="F16200">
        <v>0</v>
      </c>
    </row>
    <row r="16201" spans="1:6" x14ac:dyDescent="0.35">
      <c r="A16201" t="s">
        <v>15999</v>
      </c>
      <c r="B16201">
        <v>48</v>
      </c>
      <c r="C16201" t="s">
        <v>40004</v>
      </c>
      <c r="D16201" s="1">
        <v>291689</v>
      </c>
      <c r="E16201">
        <v>434</v>
      </c>
      <c r="F16201">
        <v>1</v>
      </c>
    </row>
    <row r="16202" spans="1:6" x14ac:dyDescent="0.35">
      <c r="A16202" t="s">
        <v>25240</v>
      </c>
      <c r="B16202">
        <v>60</v>
      </c>
      <c r="C16202" t="s">
        <v>40005</v>
      </c>
      <c r="D16202" s="1">
        <v>291693.33333333331</v>
      </c>
      <c r="E16202">
        <v>73</v>
      </c>
      <c r="F16202">
        <v>0</v>
      </c>
    </row>
    <row r="16203" spans="1:6" x14ac:dyDescent="0.35">
      <c r="A16203" t="s">
        <v>14830</v>
      </c>
      <c r="B16203">
        <v>41</v>
      </c>
      <c r="C16203" t="s">
        <v>40004</v>
      </c>
      <c r="D16203" s="1">
        <v>291710</v>
      </c>
      <c r="E16203">
        <v>291</v>
      </c>
      <c r="F16203">
        <v>0</v>
      </c>
    </row>
    <row r="16204" spans="1:6" x14ac:dyDescent="0.35">
      <c r="A16204" t="s">
        <v>7723</v>
      </c>
      <c r="B16204">
        <v>30</v>
      </c>
      <c r="C16204" t="s">
        <v>40004</v>
      </c>
      <c r="D16204" s="1">
        <v>291751</v>
      </c>
      <c r="E16204">
        <v>487</v>
      </c>
      <c r="F16204">
        <v>1</v>
      </c>
    </row>
    <row r="16205" spans="1:6" x14ac:dyDescent="0.35">
      <c r="A16205" t="s">
        <v>22069</v>
      </c>
      <c r="B16205">
        <v>45</v>
      </c>
      <c r="C16205" t="s">
        <v>40004</v>
      </c>
      <c r="D16205" s="1">
        <v>291780</v>
      </c>
      <c r="E16205">
        <v>50</v>
      </c>
      <c r="F16205">
        <v>0</v>
      </c>
    </row>
    <row r="16206" spans="1:6" x14ac:dyDescent="0.35">
      <c r="A16206" t="s">
        <v>35811</v>
      </c>
      <c r="B16206">
        <v>36</v>
      </c>
      <c r="C16206" t="s">
        <v>40005</v>
      </c>
      <c r="D16206" s="1">
        <v>291781.33333333331</v>
      </c>
      <c r="E16206">
        <v>208</v>
      </c>
      <c r="F16206">
        <v>0</v>
      </c>
    </row>
    <row r="16207" spans="1:6" x14ac:dyDescent="0.35">
      <c r="A16207" t="s">
        <v>17770</v>
      </c>
      <c r="B16207">
        <v>59</v>
      </c>
      <c r="C16207" t="s">
        <v>40005</v>
      </c>
      <c r="D16207" s="1">
        <v>291786.66666666669</v>
      </c>
      <c r="E16207">
        <v>265</v>
      </c>
      <c r="F16207">
        <v>0</v>
      </c>
    </row>
    <row r="16208" spans="1:6" x14ac:dyDescent="0.35">
      <c r="A16208" t="s">
        <v>24428</v>
      </c>
      <c r="B16208">
        <v>50</v>
      </c>
      <c r="C16208" t="s">
        <v>40004</v>
      </c>
      <c r="D16208" s="1">
        <v>291792</v>
      </c>
      <c r="E16208">
        <v>458</v>
      </c>
      <c r="F16208">
        <v>1</v>
      </c>
    </row>
    <row r="16209" spans="1:6" x14ac:dyDescent="0.35">
      <c r="A16209" t="s">
        <v>14348</v>
      </c>
      <c r="B16209">
        <v>56</v>
      </c>
      <c r="C16209" t="s">
        <v>40005</v>
      </c>
      <c r="D16209" s="1">
        <v>291797.33333333331</v>
      </c>
      <c r="E16209">
        <v>736</v>
      </c>
      <c r="F16209">
        <v>1</v>
      </c>
    </row>
    <row r="16210" spans="1:6" x14ac:dyDescent="0.35">
      <c r="A16210" t="s">
        <v>26976</v>
      </c>
      <c r="B16210">
        <v>53</v>
      </c>
      <c r="C16210" t="s">
        <v>40004</v>
      </c>
      <c r="D16210" s="1">
        <v>291800</v>
      </c>
      <c r="E16210">
        <v>700</v>
      </c>
      <c r="F16210">
        <v>1</v>
      </c>
    </row>
    <row r="16211" spans="1:6" x14ac:dyDescent="0.35">
      <c r="A16211" t="s">
        <v>25848</v>
      </c>
      <c r="B16211">
        <v>27</v>
      </c>
      <c r="C16211" t="s">
        <v>40004</v>
      </c>
      <c r="D16211" s="1">
        <v>291810</v>
      </c>
      <c r="E16211">
        <v>784</v>
      </c>
      <c r="F16211">
        <v>0</v>
      </c>
    </row>
    <row r="16212" spans="1:6" x14ac:dyDescent="0.35">
      <c r="A16212" t="s">
        <v>34322</v>
      </c>
      <c r="B16212">
        <v>38</v>
      </c>
      <c r="C16212" t="s">
        <v>40004</v>
      </c>
      <c r="D16212" s="1">
        <v>291810</v>
      </c>
      <c r="E16212">
        <v>403</v>
      </c>
      <c r="F16212">
        <v>1</v>
      </c>
    </row>
    <row r="16213" spans="1:6" x14ac:dyDescent="0.35">
      <c r="A16213" t="s">
        <v>3897</v>
      </c>
      <c r="B16213">
        <v>47</v>
      </c>
      <c r="C16213" t="s">
        <v>40004</v>
      </c>
      <c r="D16213" s="1">
        <v>291813</v>
      </c>
      <c r="E16213">
        <v>383</v>
      </c>
      <c r="F16213">
        <v>1</v>
      </c>
    </row>
    <row r="16214" spans="1:6" x14ac:dyDescent="0.35">
      <c r="A16214" t="s">
        <v>21317</v>
      </c>
      <c r="B16214">
        <v>52</v>
      </c>
      <c r="C16214" t="s">
        <v>40004</v>
      </c>
      <c r="D16214" s="1">
        <v>291850</v>
      </c>
      <c r="E16214">
        <v>642</v>
      </c>
      <c r="F16214">
        <v>1</v>
      </c>
    </row>
    <row r="16215" spans="1:6" x14ac:dyDescent="0.35">
      <c r="A16215" t="s">
        <v>15171</v>
      </c>
      <c r="B16215">
        <v>60</v>
      </c>
      <c r="C16215" t="s">
        <v>40005</v>
      </c>
      <c r="D16215" s="1">
        <v>291869.33333333331</v>
      </c>
      <c r="E16215">
        <v>935</v>
      </c>
      <c r="F16215">
        <v>1</v>
      </c>
    </row>
    <row r="16216" spans="1:6" x14ac:dyDescent="0.35">
      <c r="A16216" t="s">
        <v>31209</v>
      </c>
      <c r="B16216">
        <v>43</v>
      </c>
      <c r="C16216" t="s">
        <v>40005</v>
      </c>
      <c r="D16216" s="1">
        <v>291885.33333333331</v>
      </c>
      <c r="E16216">
        <v>821</v>
      </c>
      <c r="F16216">
        <v>0</v>
      </c>
    </row>
    <row r="16217" spans="1:6" x14ac:dyDescent="0.35">
      <c r="A16217" t="s">
        <v>11223</v>
      </c>
      <c r="B16217">
        <v>48</v>
      </c>
      <c r="C16217" t="s">
        <v>40005</v>
      </c>
      <c r="D16217" s="1">
        <v>291888</v>
      </c>
      <c r="E16217">
        <v>482</v>
      </c>
      <c r="F16217">
        <v>1</v>
      </c>
    </row>
    <row r="16218" spans="1:6" x14ac:dyDescent="0.35">
      <c r="A16218" t="s">
        <v>5380</v>
      </c>
      <c r="B16218">
        <v>59</v>
      </c>
      <c r="C16218" t="s">
        <v>40004</v>
      </c>
      <c r="D16218" s="1">
        <v>291903</v>
      </c>
      <c r="E16218">
        <v>402</v>
      </c>
      <c r="F16218">
        <v>1</v>
      </c>
    </row>
    <row r="16219" spans="1:6" x14ac:dyDescent="0.35">
      <c r="A16219" t="s">
        <v>17684</v>
      </c>
      <c r="B16219">
        <v>59</v>
      </c>
      <c r="C16219" t="s">
        <v>40004</v>
      </c>
      <c r="D16219" s="1">
        <v>291907</v>
      </c>
      <c r="E16219">
        <v>267</v>
      </c>
      <c r="F16219">
        <v>0</v>
      </c>
    </row>
    <row r="16220" spans="1:6" x14ac:dyDescent="0.35">
      <c r="A16220" t="s">
        <v>33704</v>
      </c>
      <c r="B16220">
        <v>43</v>
      </c>
      <c r="C16220" t="s">
        <v>40005</v>
      </c>
      <c r="D16220" s="1">
        <v>291909.33333333331</v>
      </c>
      <c r="E16220">
        <v>713</v>
      </c>
      <c r="F16220">
        <v>1</v>
      </c>
    </row>
    <row r="16221" spans="1:6" x14ac:dyDescent="0.35">
      <c r="A16221" t="s">
        <v>11281</v>
      </c>
      <c r="B16221">
        <v>34</v>
      </c>
      <c r="C16221" t="s">
        <v>40004</v>
      </c>
      <c r="D16221" s="1">
        <v>291917</v>
      </c>
      <c r="E16221">
        <v>102</v>
      </c>
      <c r="F16221">
        <v>0</v>
      </c>
    </row>
    <row r="16222" spans="1:6" x14ac:dyDescent="0.35">
      <c r="A16222" t="s">
        <v>34259</v>
      </c>
      <c r="B16222">
        <v>62</v>
      </c>
      <c r="C16222" t="s">
        <v>40005</v>
      </c>
      <c r="D16222" s="1">
        <v>291922.66666666669</v>
      </c>
      <c r="E16222">
        <v>1020</v>
      </c>
      <c r="F16222">
        <v>1</v>
      </c>
    </row>
    <row r="16223" spans="1:6" x14ac:dyDescent="0.35">
      <c r="A16223" t="s">
        <v>29093</v>
      </c>
      <c r="B16223">
        <v>62</v>
      </c>
      <c r="C16223" t="s">
        <v>40004</v>
      </c>
      <c r="D16223" s="1">
        <v>291936</v>
      </c>
      <c r="E16223">
        <v>260</v>
      </c>
      <c r="F16223">
        <v>1</v>
      </c>
    </row>
    <row r="16224" spans="1:6" x14ac:dyDescent="0.35">
      <c r="A16224" t="s">
        <v>9458</v>
      </c>
      <c r="B16224">
        <v>50</v>
      </c>
      <c r="C16224" t="s">
        <v>40004</v>
      </c>
      <c r="D16224" s="1">
        <v>291957</v>
      </c>
      <c r="E16224">
        <v>256</v>
      </c>
      <c r="F16224">
        <v>0</v>
      </c>
    </row>
    <row r="16225" spans="1:6" x14ac:dyDescent="0.35">
      <c r="A16225" t="s">
        <v>8392</v>
      </c>
      <c r="B16225">
        <v>57</v>
      </c>
      <c r="C16225" t="s">
        <v>40005</v>
      </c>
      <c r="D16225" s="1">
        <v>291957.33333333331</v>
      </c>
      <c r="E16225">
        <v>751</v>
      </c>
      <c r="F16225">
        <v>1</v>
      </c>
    </row>
    <row r="16226" spans="1:6" x14ac:dyDescent="0.35">
      <c r="A16226" t="s">
        <v>21261</v>
      </c>
      <c r="B16226">
        <v>31</v>
      </c>
      <c r="C16226" t="s">
        <v>40004</v>
      </c>
      <c r="D16226" s="1">
        <v>291961</v>
      </c>
      <c r="E16226">
        <v>235</v>
      </c>
      <c r="F16226">
        <v>0</v>
      </c>
    </row>
    <row r="16227" spans="1:6" x14ac:dyDescent="0.35">
      <c r="A16227" t="s">
        <v>18582</v>
      </c>
      <c r="B16227">
        <v>45</v>
      </c>
      <c r="C16227" t="s">
        <v>40005</v>
      </c>
      <c r="D16227" s="1">
        <v>292005.33333333331</v>
      </c>
      <c r="E16227">
        <v>351</v>
      </c>
      <c r="F16227">
        <v>0</v>
      </c>
    </row>
    <row r="16228" spans="1:6" x14ac:dyDescent="0.35">
      <c r="A16228" t="s">
        <v>20457</v>
      </c>
      <c r="B16228">
        <v>47</v>
      </c>
      <c r="C16228" t="s">
        <v>40005</v>
      </c>
      <c r="D16228" s="1">
        <v>292008</v>
      </c>
      <c r="E16228">
        <v>557</v>
      </c>
      <c r="F16228">
        <v>1</v>
      </c>
    </row>
    <row r="16229" spans="1:6" x14ac:dyDescent="0.35">
      <c r="A16229" t="s">
        <v>26992</v>
      </c>
      <c r="B16229">
        <v>31</v>
      </c>
      <c r="C16229" t="s">
        <v>40005</v>
      </c>
      <c r="D16229" s="1">
        <v>292037.33333333331</v>
      </c>
      <c r="E16229">
        <v>258</v>
      </c>
      <c r="F16229">
        <v>1</v>
      </c>
    </row>
    <row r="16230" spans="1:6" x14ac:dyDescent="0.35">
      <c r="A16230" t="s">
        <v>34916</v>
      </c>
      <c r="B16230">
        <v>38</v>
      </c>
      <c r="C16230" t="s">
        <v>40005</v>
      </c>
      <c r="D16230" s="1">
        <v>292045.33333333331</v>
      </c>
      <c r="E16230">
        <v>248</v>
      </c>
      <c r="F16230">
        <v>0</v>
      </c>
    </row>
    <row r="16231" spans="1:6" x14ac:dyDescent="0.35">
      <c r="A16231" t="s">
        <v>27666</v>
      </c>
      <c r="B16231">
        <v>35</v>
      </c>
      <c r="C16231" t="s">
        <v>40004</v>
      </c>
      <c r="D16231" s="1">
        <v>292047</v>
      </c>
      <c r="E16231">
        <v>474</v>
      </c>
      <c r="F16231">
        <v>1</v>
      </c>
    </row>
    <row r="16232" spans="1:6" x14ac:dyDescent="0.35">
      <c r="A16232" t="s">
        <v>22961</v>
      </c>
      <c r="B16232">
        <v>47</v>
      </c>
      <c r="C16232" t="s">
        <v>40004</v>
      </c>
      <c r="D16232" s="1">
        <v>292054</v>
      </c>
      <c r="E16232">
        <v>227</v>
      </c>
      <c r="F16232">
        <v>0</v>
      </c>
    </row>
    <row r="16233" spans="1:6" x14ac:dyDescent="0.35">
      <c r="A16233" t="s">
        <v>22639</v>
      </c>
      <c r="B16233">
        <v>29</v>
      </c>
      <c r="C16233" t="s">
        <v>40004</v>
      </c>
      <c r="D16233" s="1">
        <v>292070</v>
      </c>
      <c r="E16233">
        <v>213</v>
      </c>
      <c r="F16233">
        <v>0</v>
      </c>
    </row>
    <row r="16234" spans="1:6" x14ac:dyDescent="0.35">
      <c r="A16234" t="s">
        <v>13684</v>
      </c>
      <c r="B16234">
        <v>46</v>
      </c>
      <c r="C16234" t="s">
        <v>40004</v>
      </c>
      <c r="D16234" s="1">
        <v>292099</v>
      </c>
      <c r="E16234">
        <v>462</v>
      </c>
      <c r="F16234">
        <v>1</v>
      </c>
    </row>
    <row r="16235" spans="1:6" x14ac:dyDescent="0.35">
      <c r="A16235" t="s">
        <v>10704</v>
      </c>
      <c r="B16235">
        <v>45</v>
      </c>
      <c r="C16235" t="s">
        <v>40004</v>
      </c>
      <c r="D16235" s="1">
        <v>292113</v>
      </c>
      <c r="E16235">
        <v>358</v>
      </c>
      <c r="F16235">
        <v>1</v>
      </c>
    </row>
    <row r="16236" spans="1:6" x14ac:dyDescent="0.35">
      <c r="A16236" t="s">
        <v>28673</v>
      </c>
      <c r="B16236">
        <v>56</v>
      </c>
      <c r="C16236" t="s">
        <v>40005</v>
      </c>
      <c r="D16236" s="1">
        <v>292125.33333333331</v>
      </c>
      <c r="E16236">
        <v>272</v>
      </c>
      <c r="F16236">
        <v>0</v>
      </c>
    </row>
    <row r="16237" spans="1:6" x14ac:dyDescent="0.35">
      <c r="A16237" t="s">
        <v>23853</v>
      </c>
      <c r="B16237">
        <v>56</v>
      </c>
      <c r="C16237" t="s">
        <v>40004</v>
      </c>
      <c r="D16237" s="1">
        <v>292129</v>
      </c>
      <c r="E16237">
        <v>393</v>
      </c>
      <c r="F16237">
        <v>1</v>
      </c>
    </row>
    <row r="16238" spans="1:6" x14ac:dyDescent="0.35">
      <c r="A16238" t="s">
        <v>24354</v>
      </c>
      <c r="B16238">
        <v>37</v>
      </c>
      <c r="C16238" t="s">
        <v>40005</v>
      </c>
      <c r="D16238" s="1">
        <v>292138.66666666669</v>
      </c>
      <c r="E16238">
        <v>339</v>
      </c>
      <c r="F16238">
        <v>0</v>
      </c>
    </row>
    <row r="16239" spans="1:6" x14ac:dyDescent="0.35">
      <c r="A16239" t="s">
        <v>3685</v>
      </c>
      <c r="B16239">
        <v>40</v>
      </c>
      <c r="C16239" t="s">
        <v>40004</v>
      </c>
      <c r="D16239" s="1">
        <v>292149</v>
      </c>
      <c r="E16239">
        <v>17</v>
      </c>
      <c r="F16239">
        <v>0</v>
      </c>
    </row>
    <row r="16240" spans="1:6" x14ac:dyDescent="0.35">
      <c r="A16240" t="s">
        <v>20239</v>
      </c>
      <c r="B16240">
        <v>27</v>
      </c>
      <c r="C16240" t="s">
        <v>40004</v>
      </c>
      <c r="D16240" s="1">
        <v>292153</v>
      </c>
      <c r="E16240">
        <v>269</v>
      </c>
      <c r="F16240">
        <v>1</v>
      </c>
    </row>
    <row r="16241" spans="1:6" x14ac:dyDescent="0.35">
      <c r="A16241" t="s">
        <v>22782</v>
      </c>
      <c r="B16241">
        <v>35</v>
      </c>
      <c r="C16241" t="s">
        <v>40004</v>
      </c>
      <c r="D16241" s="1">
        <v>292165</v>
      </c>
      <c r="E16241">
        <v>989</v>
      </c>
      <c r="F16241">
        <v>1</v>
      </c>
    </row>
    <row r="16242" spans="1:6" x14ac:dyDescent="0.35">
      <c r="A16242" t="s">
        <v>727</v>
      </c>
      <c r="B16242">
        <v>31</v>
      </c>
      <c r="C16242" t="s">
        <v>40005</v>
      </c>
      <c r="D16242" s="1">
        <v>292173.33333333331</v>
      </c>
      <c r="E16242">
        <v>206</v>
      </c>
      <c r="F16242">
        <v>0</v>
      </c>
    </row>
    <row r="16243" spans="1:6" x14ac:dyDescent="0.35">
      <c r="A16243" t="s">
        <v>18402</v>
      </c>
      <c r="B16243">
        <v>43</v>
      </c>
      <c r="C16243" t="s">
        <v>40005</v>
      </c>
      <c r="D16243" s="1">
        <v>292186.66666666669</v>
      </c>
      <c r="E16243">
        <v>618</v>
      </c>
      <c r="F16243">
        <v>1</v>
      </c>
    </row>
    <row r="16244" spans="1:6" x14ac:dyDescent="0.35">
      <c r="A16244" t="s">
        <v>20093</v>
      </c>
      <c r="B16244">
        <v>55</v>
      </c>
      <c r="C16244" t="s">
        <v>40004</v>
      </c>
      <c r="D16244" s="1">
        <v>292188</v>
      </c>
      <c r="E16244">
        <v>278</v>
      </c>
      <c r="F16244">
        <v>1</v>
      </c>
    </row>
    <row r="16245" spans="1:6" x14ac:dyDescent="0.35">
      <c r="A16245" t="s">
        <v>38439</v>
      </c>
      <c r="B16245">
        <v>26</v>
      </c>
      <c r="C16245" t="s">
        <v>40004</v>
      </c>
      <c r="D16245" s="1">
        <v>292202</v>
      </c>
      <c r="E16245">
        <v>418</v>
      </c>
      <c r="F16245">
        <v>1</v>
      </c>
    </row>
    <row r="16246" spans="1:6" x14ac:dyDescent="0.35">
      <c r="A16246" t="s">
        <v>32036</v>
      </c>
      <c r="B16246">
        <v>54</v>
      </c>
      <c r="C16246" t="s">
        <v>40004</v>
      </c>
      <c r="D16246" s="1">
        <v>292213</v>
      </c>
      <c r="E16246">
        <v>554</v>
      </c>
      <c r="F16246">
        <v>1</v>
      </c>
    </row>
    <row r="16247" spans="1:6" x14ac:dyDescent="0.35">
      <c r="A16247" t="s">
        <v>66</v>
      </c>
      <c r="B16247">
        <v>40</v>
      </c>
      <c r="C16247" t="s">
        <v>40005</v>
      </c>
      <c r="D16247" s="1">
        <v>292216</v>
      </c>
      <c r="E16247">
        <v>205</v>
      </c>
      <c r="F16247">
        <v>0</v>
      </c>
    </row>
    <row r="16248" spans="1:6" x14ac:dyDescent="0.35">
      <c r="A16248" t="s">
        <v>7980</v>
      </c>
      <c r="B16248">
        <v>31</v>
      </c>
      <c r="C16248" t="s">
        <v>40005</v>
      </c>
      <c r="D16248" s="1">
        <v>292216</v>
      </c>
      <c r="E16248">
        <v>351</v>
      </c>
      <c r="F16248">
        <v>1</v>
      </c>
    </row>
    <row r="16249" spans="1:6" x14ac:dyDescent="0.35">
      <c r="A16249" t="s">
        <v>21923</v>
      </c>
      <c r="B16249">
        <v>27</v>
      </c>
      <c r="C16249" t="s">
        <v>40004</v>
      </c>
      <c r="D16249" s="1">
        <v>292222</v>
      </c>
      <c r="E16249">
        <v>141</v>
      </c>
      <c r="F16249">
        <v>0</v>
      </c>
    </row>
    <row r="16250" spans="1:6" x14ac:dyDescent="0.35">
      <c r="A16250" t="s">
        <v>11115</v>
      </c>
      <c r="B16250">
        <v>28</v>
      </c>
      <c r="C16250" t="s">
        <v>40005</v>
      </c>
      <c r="D16250" s="1">
        <v>292226.66666666669</v>
      </c>
      <c r="E16250">
        <v>217</v>
      </c>
      <c r="F16250">
        <v>1</v>
      </c>
    </row>
    <row r="16251" spans="1:6" x14ac:dyDescent="0.35">
      <c r="A16251" t="s">
        <v>27625</v>
      </c>
      <c r="B16251">
        <v>59</v>
      </c>
      <c r="C16251" t="s">
        <v>40004</v>
      </c>
      <c r="D16251" s="1">
        <v>292228</v>
      </c>
      <c r="E16251">
        <v>202</v>
      </c>
      <c r="F16251">
        <v>0</v>
      </c>
    </row>
    <row r="16252" spans="1:6" x14ac:dyDescent="0.35">
      <c r="A16252" t="s">
        <v>11766</v>
      </c>
      <c r="B16252">
        <v>50</v>
      </c>
      <c r="C16252" t="s">
        <v>40004</v>
      </c>
      <c r="D16252" s="1">
        <v>292244</v>
      </c>
      <c r="E16252">
        <v>241</v>
      </c>
      <c r="F16252">
        <v>0</v>
      </c>
    </row>
    <row r="16253" spans="1:6" x14ac:dyDescent="0.35">
      <c r="A16253" t="s">
        <v>33615</v>
      </c>
      <c r="B16253">
        <v>65</v>
      </c>
      <c r="C16253" t="s">
        <v>40004</v>
      </c>
      <c r="D16253" s="1">
        <v>292258</v>
      </c>
      <c r="E16253">
        <v>228</v>
      </c>
      <c r="F16253">
        <v>0</v>
      </c>
    </row>
    <row r="16254" spans="1:6" x14ac:dyDescent="0.35">
      <c r="A16254" t="s">
        <v>33821</v>
      </c>
      <c r="B16254">
        <v>63</v>
      </c>
      <c r="C16254" t="s">
        <v>40004</v>
      </c>
      <c r="D16254" s="1">
        <v>292276</v>
      </c>
      <c r="E16254">
        <v>251</v>
      </c>
      <c r="F16254">
        <v>0</v>
      </c>
    </row>
    <row r="16255" spans="1:6" x14ac:dyDescent="0.35">
      <c r="A16255" t="s">
        <v>18014</v>
      </c>
      <c r="B16255">
        <v>29</v>
      </c>
      <c r="C16255" t="s">
        <v>40004</v>
      </c>
      <c r="D16255" s="1">
        <v>292281</v>
      </c>
      <c r="E16255">
        <v>935</v>
      </c>
      <c r="F16255">
        <v>1</v>
      </c>
    </row>
    <row r="16256" spans="1:6" x14ac:dyDescent="0.35">
      <c r="A16256" t="s">
        <v>18313</v>
      </c>
      <c r="B16256">
        <v>32</v>
      </c>
      <c r="C16256" t="s">
        <v>40005</v>
      </c>
      <c r="D16256" s="1">
        <v>292293.33333333331</v>
      </c>
      <c r="E16256">
        <v>473</v>
      </c>
      <c r="F16256">
        <v>1</v>
      </c>
    </row>
    <row r="16257" spans="1:6" x14ac:dyDescent="0.35">
      <c r="A16257" t="s">
        <v>31088</v>
      </c>
      <c r="B16257">
        <v>29</v>
      </c>
      <c r="C16257" t="s">
        <v>40005</v>
      </c>
      <c r="D16257" s="1">
        <v>292293.33333333331</v>
      </c>
      <c r="E16257">
        <v>98</v>
      </c>
      <c r="F16257">
        <v>0</v>
      </c>
    </row>
    <row r="16258" spans="1:6" x14ac:dyDescent="0.35">
      <c r="A16258" t="s">
        <v>37960</v>
      </c>
      <c r="B16258">
        <v>54</v>
      </c>
      <c r="C16258" t="s">
        <v>40004</v>
      </c>
      <c r="D16258" s="1">
        <v>292306</v>
      </c>
      <c r="E16258">
        <v>485</v>
      </c>
      <c r="F16258">
        <v>1</v>
      </c>
    </row>
    <row r="16259" spans="1:6" x14ac:dyDescent="0.35">
      <c r="A16259" t="s">
        <v>876</v>
      </c>
      <c r="B16259">
        <v>39</v>
      </c>
      <c r="C16259" t="s">
        <v>40004</v>
      </c>
      <c r="D16259" s="1">
        <v>292310</v>
      </c>
      <c r="E16259">
        <v>41</v>
      </c>
      <c r="F16259">
        <v>0</v>
      </c>
    </row>
    <row r="16260" spans="1:6" x14ac:dyDescent="0.35">
      <c r="A16260" t="s">
        <v>30486</v>
      </c>
      <c r="B16260">
        <v>52</v>
      </c>
      <c r="C16260" t="s">
        <v>40005</v>
      </c>
      <c r="D16260" s="1">
        <v>292312</v>
      </c>
      <c r="E16260">
        <v>203</v>
      </c>
      <c r="F16260">
        <v>0</v>
      </c>
    </row>
    <row r="16261" spans="1:6" x14ac:dyDescent="0.35">
      <c r="A16261" t="s">
        <v>35110</v>
      </c>
      <c r="B16261">
        <v>32</v>
      </c>
      <c r="C16261" t="s">
        <v>40004</v>
      </c>
      <c r="D16261" s="1">
        <v>292316</v>
      </c>
      <c r="E16261">
        <v>307</v>
      </c>
      <c r="F16261">
        <v>0</v>
      </c>
    </row>
    <row r="16262" spans="1:6" x14ac:dyDescent="0.35">
      <c r="A16262" t="s">
        <v>12774</v>
      </c>
      <c r="B16262">
        <v>64</v>
      </c>
      <c r="C16262" t="s">
        <v>40005</v>
      </c>
      <c r="D16262" s="1">
        <v>292322.66666666669</v>
      </c>
      <c r="E16262">
        <v>244</v>
      </c>
      <c r="F16262">
        <v>0</v>
      </c>
    </row>
    <row r="16263" spans="1:6" x14ac:dyDescent="0.35">
      <c r="A16263" t="s">
        <v>28085</v>
      </c>
      <c r="B16263">
        <v>34</v>
      </c>
      <c r="C16263" t="s">
        <v>40005</v>
      </c>
      <c r="D16263" s="1">
        <v>292368</v>
      </c>
      <c r="E16263">
        <v>251</v>
      </c>
      <c r="F16263">
        <v>1</v>
      </c>
    </row>
    <row r="16264" spans="1:6" x14ac:dyDescent="0.35">
      <c r="A16264" t="s">
        <v>4709</v>
      </c>
      <c r="B16264">
        <v>64</v>
      </c>
      <c r="C16264" t="s">
        <v>40005</v>
      </c>
      <c r="D16264" s="1">
        <v>292373.33333333331</v>
      </c>
      <c r="E16264">
        <v>303</v>
      </c>
      <c r="F16264">
        <v>0</v>
      </c>
    </row>
    <row r="16265" spans="1:6" x14ac:dyDescent="0.35">
      <c r="A16265" t="s">
        <v>7524</v>
      </c>
      <c r="B16265">
        <v>50</v>
      </c>
      <c r="C16265" t="s">
        <v>40005</v>
      </c>
      <c r="D16265" s="1">
        <v>292373.33333333331</v>
      </c>
      <c r="E16265">
        <v>418</v>
      </c>
      <c r="F16265">
        <v>1</v>
      </c>
    </row>
    <row r="16266" spans="1:6" x14ac:dyDescent="0.35">
      <c r="A16266" t="s">
        <v>1613</v>
      </c>
      <c r="B16266">
        <v>49</v>
      </c>
      <c r="C16266" t="s">
        <v>40004</v>
      </c>
      <c r="D16266" s="1">
        <v>292393</v>
      </c>
      <c r="E16266">
        <v>424</v>
      </c>
      <c r="F16266">
        <v>0</v>
      </c>
    </row>
    <row r="16267" spans="1:6" x14ac:dyDescent="0.35">
      <c r="A16267" t="s">
        <v>78</v>
      </c>
      <c r="B16267">
        <v>33</v>
      </c>
      <c r="C16267" t="s">
        <v>40004</v>
      </c>
      <c r="D16267" s="1">
        <v>292406</v>
      </c>
      <c r="E16267">
        <v>323</v>
      </c>
      <c r="F16267">
        <v>0</v>
      </c>
    </row>
    <row r="16268" spans="1:6" x14ac:dyDescent="0.35">
      <c r="A16268" t="s">
        <v>19576</v>
      </c>
      <c r="B16268">
        <v>40</v>
      </c>
      <c r="C16268" t="s">
        <v>40005</v>
      </c>
      <c r="D16268" s="1">
        <v>292410.66666666669</v>
      </c>
      <c r="E16268">
        <v>357</v>
      </c>
      <c r="F16268">
        <v>0</v>
      </c>
    </row>
    <row r="16269" spans="1:6" x14ac:dyDescent="0.35">
      <c r="A16269" t="s">
        <v>28226</v>
      </c>
      <c r="B16269">
        <v>65</v>
      </c>
      <c r="C16269" t="s">
        <v>40005</v>
      </c>
      <c r="D16269" s="1">
        <v>292413.33333333331</v>
      </c>
      <c r="E16269">
        <v>103</v>
      </c>
      <c r="F16269">
        <v>0</v>
      </c>
    </row>
    <row r="16270" spans="1:6" x14ac:dyDescent="0.35">
      <c r="A16270" t="s">
        <v>25719</v>
      </c>
      <c r="B16270">
        <v>50</v>
      </c>
      <c r="C16270" t="s">
        <v>40004</v>
      </c>
      <c r="D16270" s="1">
        <v>292414</v>
      </c>
      <c r="E16270">
        <v>129</v>
      </c>
      <c r="F16270">
        <v>1</v>
      </c>
    </row>
    <row r="16271" spans="1:6" x14ac:dyDescent="0.35">
      <c r="A16271" t="s">
        <v>19787</v>
      </c>
      <c r="B16271">
        <v>46</v>
      </c>
      <c r="C16271" t="s">
        <v>40005</v>
      </c>
      <c r="D16271" s="1">
        <v>292416</v>
      </c>
      <c r="E16271">
        <v>847</v>
      </c>
      <c r="F16271">
        <v>1</v>
      </c>
    </row>
    <row r="16272" spans="1:6" x14ac:dyDescent="0.35">
      <c r="A16272" t="s">
        <v>3389</v>
      </c>
      <c r="B16272">
        <v>48</v>
      </c>
      <c r="C16272" t="s">
        <v>40004</v>
      </c>
      <c r="D16272" s="1">
        <v>292426</v>
      </c>
      <c r="E16272">
        <v>378</v>
      </c>
      <c r="F16272">
        <v>1</v>
      </c>
    </row>
    <row r="16273" spans="1:6" x14ac:dyDescent="0.35">
      <c r="A16273" t="s">
        <v>23880</v>
      </c>
      <c r="B16273">
        <v>28</v>
      </c>
      <c r="C16273" t="s">
        <v>40004</v>
      </c>
      <c r="D16273" s="1">
        <v>292463</v>
      </c>
      <c r="E16273">
        <v>251</v>
      </c>
      <c r="F16273">
        <v>0</v>
      </c>
    </row>
    <row r="16274" spans="1:6" x14ac:dyDescent="0.35">
      <c r="A16274" t="s">
        <v>38100</v>
      </c>
      <c r="B16274">
        <v>33</v>
      </c>
      <c r="C16274" t="s">
        <v>40005</v>
      </c>
      <c r="D16274" s="1">
        <v>292467</v>
      </c>
      <c r="E16274">
        <v>444</v>
      </c>
      <c r="F16274">
        <v>1</v>
      </c>
    </row>
    <row r="16275" spans="1:6" x14ac:dyDescent="0.35">
      <c r="A16275" t="s">
        <v>21189</v>
      </c>
      <c r="B16275">
        <v>39</v>
      </c>
      <c r="C16275" t="s">
        <v>40004</v>
      </c>
      <c r="D16275" s="1">
        <v>292484</v>
      </c>
      <c r="E16275">
        <v>437</v>
      </c>
      <c r="F16275">
        <v>1</v>
      </c>
    </row>
    <row r="16276" spans="1:6" x14ac:dyDescent="0.35">
      <c r="A16276" t="s">
        <v>20246</v>
      </c>
      <c r="B16276">
        <v>48</v>
      </c>
      <c r="C16276" t="s">
        <v>40004</v>
      </c>
      <c r="D16276" s="1">
        <v>292494</v>
      </c>
      <c r="E16276">
        <v>360</v>
      </c>
      <c r="F16276">
        <v>0</v>
      </c>
    </row>
    <row r="16277" spans="1:6" x14ac:dyDescent="0.35">
      <c r="A16277" t="s">
        <v>1448</v>
      </c>
      <c r="B16277">
        <v>42</v>
      </c>
      <c r="C16277" t="s">
        <v>40004</v>
      </c>
      <c r="D16277" s="1">
        <v>292505</v>
      </c>
      <c r="E16277">
        <v>406</v>
      </c>
      <c r="F16277">
        <v>1</v>
      </c>
    </row>
    <row r="16278" spans="1:6" x14ac:dyDescent="0.35">
      <c r="A16278" t="s">
        <v>21191</v>
      </c>
      <c r="B16278">
        <v>44</v>
      </c>
      <c r="C16278" t="s">
        <v>40004</v>
      </c>
      <c r="D16278" s="1">
        <v>292511</v>
      </c>
      <c r="E16278">
        <v>414</v>
      </c>
      <c r="F16278">
        <v>1</v>
      </c>
    </row>
    <row r="16279" spans="1:6" x14ac:dyDescent="0.35">
      <c r="A16279" t="s">
        <v>1105</v>
      </c>
      <c r="B16279">
        <v>29</v>
      </c>
      <c r="C16279" t="s">
        <v>40004</v>
      </c>
      <c r="D16279" s="1">
        <v>292516</v>
      </c>
      <c r="E16279">
        <v>42</v>
      </c>
      <c r="F16279">
        <v>0</v>
      </c>
    </row>
    <row r="16280" spans="1:6" x14ac:dyDescent="0.35">
      <c r="A16280" t="s">
        <v>10897</v>
      </c>
      <c r="B16280">
        <v>51</v>
      </c>
      <c r="C16280" t="s">
        <v>40005</v>
      </c>
      <c r="D16280" s="1">
        <v>292525.33333333331</v>
      </c>
      <c r="E16280">
        <v>874</v>
      </c>
      <c r="F16280">
        <v>1</v>
      </c>
    </row>
    <row r="16281" spans="1:6" x14ac:dyDescent="0.35">
      <c r="A16281" t="s">
        <v>38110</v>
      </c>
      <c r="B16281">
        <v>33</v>
      </c>
      <c r="C16281" t="s">
        <v>40004</v>
      </c>
      <c r="D16281" s="1">
        <v>292535</v>
      </c>
      <c r="E16281">
        <v>964</v>
      </c>
      <c r="F16281">
        <v>1</v>
      </c>
    </row>
    <row r="16282" spans="1:6" x14ac:dyDescent="0.35">
      <c r="A16282" t="s">
        <v>39830</v>
      </c>
      <c r="B16282">
        <v>34</v>
      </c>
      <c r="C16282" t="s">
        <v>40005</v>
      </c>
      <c r="D16282" s="1">
        <v>292546.66666666669</v>
      </c>
      <c r="E16282">
        <v>321</v>
      </c>
      <c r="F16282">
        <v>0</v>
      </c>
    </row>
    <row r="16283" spans="1:6" x14ac:dyDescent="0.35">
      <c r="A16283" t="s">
        <v>28066</v>
      </c>
      <c r="B16283">
        <v>37</v>
      </c>
      <c r="C16283" t="s">
        <v>40004</v>
      </c>
      <c r="D16283" s="1">
        <v>292548</v>
      </c>
      <c r="E16283">
        <v>283</v>
      </c>
      <c r="F16283">
        <v>0</v>
      </c>
    </row>
    <row r="16284" spans="1:6" x14ac:dyDescent="0.35">
      <c r="A16284" t="s">
        <v>27462</v>
      </c>
      <c r="B16284">
        <v>65</v>
      </c>
      <c r="C16284" t="s">
        <v>40004</v>
      </c>
      <c r="D16284" s="1">
        <v>292571</v>
      </c>
      <c r="E16284">
        <v>335</v>
      </c>
      <c r="F16284">
        <v>0</v>
      </c>
    </row>
    <row r="16285" spans="1:6" x14ac:dyDescent="0.35">
      <c r="A16285" t="s">
        <v>4005</v>
      </c>
      <c r="B16285">
        <v>42</v>
      </c>
      <c r="C16285" t="s">
        <v>40004</v>
      </c>
      <c r="D16285" s="1">
        <v>292577</v>
      </c>
      <c r="E16285">
        <v>212</v>
      </c>
      <c r="F16285">
        <v>1</v>
      </c>
    </row>
    <row r="16286" spans="1:6" x14ac:dyDescent="0.35">
      <c r="A16286" t="s">
        <v>11478</v>
      </c>
      <c r="B16286">
        <v>48</v>
      </c>
      <c r="C16286" t="s">
        <v>40004</v>
      </c>
      <c r="D16286" s="1">
        <v>292586</v>
      </c>
      <c r="E16286">
        <v>33</v>
      </c>
      <c r="F16286">
        <v>0</v>
      </c>
    </row>
    <row r="16287" spans="1:6" x14ac:dyDescent="0.35">
      <c r="A16287" t="s">
        <v>9540</v>
      </c>
      <c r="B16287">
        <v>31</v>
      </c>
      <c r="C16287" t="s">
        <v>40004</v>
      </c>
      <c r="D16287" s="1">
        <v>292588</v>
      </c>
      <c r="E16287">
        <v>124</v>
      </c>
      <c r="F16287">
        <v>1</v>
      </c>
    </row>
    <row r="16288" spans="1:6" x14ac:dyDescent="0.35">
      <c r="A16288" t="s">
        <v>545</v>
      </c>
      <c r="B16288">
        <v>52</v>
      </c>
      <c r="C16288" t="s">
        <v>40005</v>
      </c>
      <c r="D16288" s="1">
        <v>292589.33333333331</v>
      </c>
      <c r="E16288">
        <v>767</v>
      </c>
      <c r="F16288">
        <v>1</v>
      </c>
    </row>
    <row r="16289" spans="1:6" x14ac:dyDescent="0.35">
      <c r="A16289" t="s">
        <v>4641</v>
      </c>
      <c r="B16289">
        <v>49</v>
      </c>
      <c r="C16289" t="s">
        <v>40005</v>
      </c>
      <c r="D16289" s="1">
        <v>292640</v>
      </c>
      <c r="E16289">
        <v>698</v>
      </c>
      <c r="F16289">
        <v>1</v>
      </c>
    </row>
    <row r="16290" spans="1:6" x14ac:dyDescent="0.35">
      <c r="A16290" t="s">
        <v>22963</v>
      </c>
      <c r="B16290">
        <v>33</v>
      </c>
      <c r="C16290" t="s">
        <v>40004</v>
      </c>
      <c r="D16290" s="1">
        <v>292644</v>
      </c>
      <c r="E16290">
        <v>225</v>
      </c>
      <c r="F16290">
        <v>0</v>
      </c>
    </row>
    <row r="16291" spans="1:6" x14ac:dyDescent="0.35">
      <c r="A16291" t="s">
        <v>32295</v>
      </c>
      <c r="B16291">
        <v>33</v>
      </c>
      <c r="C16291" t="s">
        <v>40005</v>
      </c>
      <c r="D16291" s="1">
        <v>292661.33333333331</v>
      </c>
      <c r="E16291">
        <v>336</v>
      </c>
      <c r="F16291">
        <v>0</v>
      </c>
    </row>
    <row r="16292" spans="1:6" x14ac:dyDescent="0.35">
      <c r="A16292" t="s">
        <v>13412</v>
      </c>
      <c r="B16292">
        <v>64</v>
      </c>
      <c r="C16292" t="s">
        <v>40004</v>
      </c>
      <c r="D16292" s="1">
        <v>292670</v>
      </c>
      <c r="E16292">
        <v>268</v>
      </c>
      <c r="F16292">
        <v>1</v>
      </c>
    </row>
    <row r="16293" spans="1:6" x14ac:dyDescent="0.35">
      <c r="A16293" t="s">
        <v>27279</v>
      </c>
      <c r="B16293">
        <v>28</v>
      </c>
      <c r="C16293" t="s">
        <v>40004</v>
      </c>
      <c r="D16293" s="1">
        <v>292687</v>
      </c>
      <c r="E16293">
        <v>376</v>
      </c>
      <c r="F16293">
        <v>1</v>
      </c>
    </row>
    <row r="16294" spans="1:6" x14ac:dyDescent="0.35">
      <c r="A16294" t="s">
        <v>12681</v>
      </c>
      <c r="B16294">
        <v>33</v>
      </c>
      <c r="C16294" t="s">
        <v>40004</v>
      </c>
      <c r="D16294" s="1">
        <v>292712</v>
      </c>
      <c r="E16294">
        <v>252</v>
      </c>
      <c r="F16294">
        <v>0</v>
      </c>
    </row>
    <row r="16295" spans="1:6" x14ac:dyDescent="0.35">
      <c r="A16295" t="s">
        <v>1164</v>
      </c>
      <c r="B16295">
        <v>30</v>
      </c>
      <c r="C16295" t="s">
        <v>40004</v>
      </c>
      <c r="D16295" s="1">
        <v>292714</v>
      </c>
      <c r="E16295">
        <v>278</v>
      </c>
      <c r="F16295">
        <v>0</v>
      </c>
    </row>
    <row r="16296" spans="1:6" x14ac:dyDescent="0.35">
      <c r="A16296" t="s">
        <v>9196</v>
      </c>
      <c r="B16296">
        <v>45</v>
      </c>
      <c r="C16296" t="s">
        <v>40005</v>
      </c>
      <c r="D16296" s="1">
        <v>292728</v>
      </c>
      <c r="E16296">
        <v>309</v>
      </c>
      <c r="F16296">
        <v>0</v>
      </c>
    </row>
    <row r="16297" spans="1:6" x14ac:dyDescent="0.35">
      <c r="A16297" t="s">
        <v>29816</v>
      </c>
      <c r="B16297">
        <v>56</v>
      </c>
      <c r="C16297" t="s">
        <v>40004</v>
      </c>
      <c r="D16297" s="1">
        <v>292735</v>
      </c>
      <c r="E16297">
        <v>79</v>
      </c>
      <c r="F16297">
        <v>1</v>
      </c>
    </row>
    <row r="16298" spans="1:6" x14ac:dyDescent="0.35">
      <c r="A16298" t="s">
        <v>10854</v>
      </c>
      <c r="B16298">
        <v>34</v>
      </c>
      <c r="C16298" t="s">
        <v>40005</v>
      </c>
      <c r="D16298" s="1">
        <v>292746.66666666669</v>
      </c>
      <c r="E16298">
        <v>244</v>
      </c>
      <c r="F16298">
        <v>0</v>
      </c>
    </row>
    <row r="16299" spans="1:6" x14ac:dyDescent="0.35">
      <c r="A16299" t="s">
        <v>6505</v>
      </c>
      <c r="B16299">
        <v>35</v>
      </c>
      <c r="C16299" t="s">
        <v>40004</v>
      </c>
      <c r="D16299" s="1">
        <v>292748</v>
      </c>
      <c r="E16299">
        <v>227</v>
      </c>
      <c r="F16299">
        <v>1</v>
      </c>
    </row>
    <row r="16300" spans="1:6" x14ac:dyDescent="0.35">
      <c r="A16300" t="s">
        <v>26157</v>
      </c>
      <c r="B16300">
        <v>40</v>
      </c>
      <c r="C16300" t="s">
        <v>40005</v>
      </c>
      <c r="D16300" s="1">
        <v>292752</v>
      </c>
      <c r="E16300">
        <v>493</v>
      </c>
      <c r="F16300">
        <v>1</v>
      </c>
    </row>
    <row r="16301" spans="1:6" x14ac:dyDescent="0.35">
      <c r="A16301" t="s">
        <v>9089</v>
      </c>
      <c r="B16301">
        <v>46</v>
      </c>
      <c r="C16301" t="s">
        <v>40004</v>
      </c>
      <c r="D16301" s="1">
        <v>292760</v>
      </c>
      <c r="E16301">
        <v>294</v>
      </c>
      <c r="F16301">
        <v>0</v>
      </c>
    </row>
    <row r="16302" spans="1:6" x14ac:dyDescent="0.35">
      <c r="A16302" t="s">
        <v>33294</v>
      </c>
      <c r="B16302">
        <v>29</v>
      </c>
      <c r="C16302" t="s">
        <v>40004</v>
      </c>
      <c r="D16302" s="1">
        <v>292762</v>
      </c>
      <c r="E16302">
        <v>231</v>
      </c>
      <c r="F16302">
        <v>0</v>
      </c>
    </row>
    <row r="16303" spans="1:6" x14ac:dyDescent="0.35">
      <c r="A16303" t="s">
        <v>26727</v>
      </c>
      <c r="B16303">
        <v>53</v>
      </c>
      <c r="C16303" t="s">
        <v>40004</v>
      </c>
      <c r="D16303" s="1">
        <v>292772</v>
      </c>
      <c r="E16303">
        <v>351</v>
      </c>
      <c r="F16303">
        <v>0</v>
      </c>
    </row>
    <row r="16304" spans="1:6" x14ac:dyDescent="0.35">
      <c r="A16304" t="s">
        <v>7355</v>
      </c>
      <c r="B16304">
        <v>26</v>
      </c>
      <c r="C16304" t="s">
        <v>40004</v>
      </c>
      <c r="D16304" s="1">
        <v>292785</v>
      </c>
      <c r="E16304">
        <v>240</v>
      </c>
      <c r="F16304">
        <v>1</v>
      </c>
    </row>
    <row r="16305" spans="1:6" x14ac:dyDescent="0.35">
      <c r="A16305" t="s">
        <v>22543</v>
      </c>
      <c r="B16305">
        <v>36</v>
      </c>
      <c r="C16305" t="s">
        <v>40005</v>
      </c>
      <c r="D16305" s="1">
        <v>292792</v>
      </c>
      <c r="E16305">
        <v>331</v>
      </c>
      <c r="F16305">
        <v>1</v>
      </c>
    </row>
    <row r="16306" spans="1:6" x14ac:dyDescent="0.35">
      <c r="A16306" t="s">
        <v>24754</v>
      </c>
      <c r="B16306">
        <v>50</v>
      </c>
      <c r="C16306" t="s">
        <v>40004</v>
      </c>
      <c r="D16306" s="1">
        <v>292795</v>
      </c>
      <c r="E16306">
        <v>378</v>
      </c>
      <c r="F16306">
        <v>1</v>
      </c>
    </row>
    <row r="16307" spans="1:6" x14ac:dyDescent="0.35">
      <c r="A16307" t="s">
        <v>24148</v>
      </c>
      <c r="B16307">
        <v>57</v>
      </c>
      <c r="C16307" t="s">
        <v>40005</v>
      </c>
      <c r="D16307" s="1">
        <v>292800</v>
      </c>
      <c r="E16307">
        <v>51</v>
      </c>
      <c r="F16307">
        <v>1</v>
      </c>
    </row>
    <row r="16308" spans="1:6" x14ac:dyDescent="0.35">
      <c r="A16308" t="s">
        <v>13473</v>
      </c>
      <c r="B16308">
        <v>46</v>
      </c>
      <c r="C16308" t="s">
        <v>40004</v>
      </c>
      <c r="D16308" s="1">
        <v>292803</v>
      </c>
      <c r="E16308">
        <v>293</v>
      </c>
      <c r="F16308">
        <v>0</v>
      </c>
    </row>
    <row r="16309" spans="1:6" x14ac:dyDescent="0.35">
      <c r="A16309" t="s">
        <v>22316</v>
      </c>
      <c r="B16309">
        <v>55</v>
      </c>
      <c r="C16309" t="s">
        <v>40004</v>
      </c>
      <c r="D16309" s="1">
        <v>292817</v>
      </c>
      <c r="E16309">
        <v>286</v>
      </c>
      <c r="F16309">
        <v>0</v>
      </c>
    </row>
    <row r="16310" spans="1:6" x14ac:dyDescent="0.35">
      <c r="A16310" t="s">
        <v>36449</v>
      </c>
      <c r="B16310">
        <v>27</v>
      </c>
      <c r="C16310" t="s">
        <v>40004</v>
      </c>
      <c r="D16310" s="1">
        <v>292819</v>
      </c>
      <c r="E16310">
        <v>359</v>
      </c>
      <c r="F16310">
        <v>0</v>
      </c>
    </row>
    <row r="16311" spans="1:6" x14ac:dyDescent="0.35">
      <c r="A16311" t="s">
        <v>13244</v>
      </c>
      <c r="B16311">
        <v>47</v>
      </c>
      <c r="C16311" t="s">
        <v>40004</v>
      </c>
      <c r="D16311" s="1">
        <v>292820</v>
      </c>
      <c r="E16311">
        <v>449</v>
      </c>
      <c r="F16311">
        <v>1</v>
      </c>
    </row>
    <row r="16312" spans="1:6" x14ac:dyDescent="0.35">
      <c r="A16312" t="s">
        <v>23081</v>
      </c>
      <c r="B16312">
        <v>57</v>
      </c>
      <c r="C16312" t="s">
        <v>40004</v>
      </c>
      <c r="D16312" s="1">
        <v>292828</v>
      </c>
      <c r="E16312">
        <v>381</v>
      </c>
      <c r="F16312">
        <v>1</v>
      </c>
    </row>
    <row r="16313" spans="1:6" x14ac:dyDescent="0.35">
      <c r="A16313" t="s">
        <v>7903</v>
      </c>
      <c r="B16313">
        <v>28</v>
      </c>
      <c r="C16313" t="s">
        <v>40004</v>
      </c>
      <c r="D16313" s="1">
        <v>292829</v>
      </c>
      <c r="E16313">
        <v>448</v>
      </c>
      <c r="F16313">
        <v>0</v>
      </c>
    </row>
    <row r="16314" spans="1:6" x14ac:dyDescent="0.35">
      <c r="A16314" t="s">
        <v>8424</v>
      </c>
      <c r="B16314">
        <v>46</v>
      </c>
      <c r="C16314" t="s">
        <v>40005</v>
      </c>
      <c r="D16314" s="1">
        <v>292834.66666666669</v>
      </c>
      <c r="E16314">
        <v>352</v>
      </c>
      <c r="F16314">
        <v>0</v>
      </c>
    </row>
    <row r="16315" spans="1:6" x14ac:dyDescent="0.35">
      <c r="A16315" t="s">
        <v>3428</v>
      </c>
      <c r="B16315">
        <v>39</v>
      </c>
      <c r="C16315" t="s">
        <v>40004</v>
      </c>
      <c r="D16315" s="1">
        <v>292843</v>
      </c>
      <c r="E16315">
        <v>283</v>
      </c>
      <c r="F16315">
        <v>0</v>
      </c>
    </row>
    <row r="16316" spans="1:6" x14ac:dyDescent="0.35">
      <c r="A16316" t="s">
        <v>1856</v>
      </c>
      <c r="B16316">
        <v>49</v>
      </c>
      <c r="C16316" t="s">
        <v>40004</v>
      </c>
      <c r="D16316" s="1">
        <v>292849</v>
      </c>
      <c r="E16316">
        <v>29</v>
      </c>
      <c r="F16316">
        <v>0</v>
      </c>
    </row>
    <row r="16317" spans="1:6" x14ac:dyDescent="0.35">
      <c r="A16317" t="s">
        <v>25945</v>
      </c>
      <c r="B16317">
        <v>44</v>
      </c>
      <c r="C16317" t="s">
        <v>40005</v>
      </c>
      <c r="D16317" s="1">
        <v>292872</v>
      </c>
      <c r="E16317">
        <v>291</v>
      </c>
      <c r="F16317">
        <v>0</v>
      </c>
    </row>
    <row r="16318" spans="1:6" x14ac:dyDescent="0.35">
      <c r="A16318" t="s">
        <v>9946</v>
      </c>
      <c r="B16318">
        <v>43</v>
      </c>
      <c r="C16318" t="s">
        <v>40005</v>
      </c>
      <c r="D16318" s="1">
        <v>292877.33333333331</v>
      </c>
      <c r="E16318">
        <v>78</v>
      </c>
      <c r="F16318">
        <v>0</v>
      </c>
    </row>
    <row r="16319" spans="1:6" x14ac:dyDescent="0.35">
      <c r="A16319" t="s">
        <v>25088</v>
      </c>
      <c r="B16319">
        <v>28</v>
      </c>
      <c r="C16319" t="s">
        <v>40004</v>
      </c>
      <c r="D16319" s="1">
        <v>292882</v>
      </c>
      <c r="E16319">
        <v>301</v>
      </c>
      <c r="F16319">
        <v>1</v>
      </c>
    </row>
    <row r="16320" spans="1:6" x14ac:dyDescent="0.35">
      <c r="A16320" t="s">
        <v>22120</v>
      </c>
      <c r="B16320">
        <v>47</v>
      </c>
      <c r="C16320" t="s">
        <v>40004</v>
      </c>
      <c r="D16320" s="1">
        <v>292887</v>
      </c>
      <c r="E16320">
        <v>372</v>
      </c>
      <c r="F16320">
        <v>0</v>
      </c>
    </row>
    <row r="16321" spans="1:6" x14ac:dyDescent="0.35">
      <c r="A16321" t="s">
        <v>35577</v>
      </c>
      <c r="B16321">
        <v>41</v>
      </c>
      <c r="C16321" t="s">
        <v>40004</v>
      </c>
      <c r="D16321" s="1">
        <v>292895</v>
      </c>
      <c r="E16321">
        <v>445</v>
      </c>
      <c r="F16321">
        <v>0</v>
      </c>
    </row>
    <row r="16322" spans="1:6" x14ac:dyDescent="0.35">
      <c r="A16322" t="s">
        <v>27201</v>
      </c>
      <c r="B16322">
        <v>41</v>
      </c>
      <c r="C16322" t="s">
        <v>40004</v>
      </c>
      <c r="D16322" s="1">
        <v>292916</v>
      </c>
      <c r="E16322">
        <v>398</v>
      </c>
      <c r="F16322">
        <v>1</v>
      </c>
    </row>
    <row r="16323" spans="1:6" x14ac:dyDescent="0.35">
      <c r="A16323" t="s">
        <v>4260</v>
      </c>
      <c r="B16323">
        <v>40</v>
      </c>
      <c r="C16323" t="s">
        <v>40005</v>
      </c>
      <c r="D16323" s="1">
        <v>292925.33333333331</v>
      </c>
      <c r="E16323">
        <v>451</v>
      </c>
      <c r="F16323">
        <v>0</v>
      </c>
    </row>
    <row r="16324" spans="1:6" x14ac:dyDescent="0.35">
      <c r="A16324" t="s">
        <v>12733</v>
      </c>
      <c r="B16324">
        <v>25</v>
      </c>
      <c r="C16324" t="s">
        <v>40004</v>
      </c>
      <c r="D16324" s="1">
        <v>292928</v>
      </c>
      <c r="E16324">
        <v>258</v>
      </c>
      <c r="F16324">
        <v>1</v>
      </c>
    </row>
    <row r="16325" spans="1:6" x14ac:dyDescent="0.35">
      <c r="A16325" t="s">
        <v>31714</v>
      </c>
      <c r="B16325">
        <v>55</v>
      </c>
      <c r="C16325" t="s">
        <v>40004</v>
      </c>
      <c r="D16325" s="1">
        <v>292964</v>
      </c>
      <c r="E16325">
        <v>142</v>
      </c>
      <c r="F16325">
        <v>0</v>
      </c>
    </row>
    <row r="16326" spans="1:6" x14ac:dyDescent="0.35">
      <c r="A16326" t="s">
        <v>6287</v>
      </c>
      <c r="B16326">
        <v>28</v>
      </c>
      <c r="C16326" t="s">
        <v>40004</v>
      </c>
      <c r="D16326" s="1">
        <v>292972</v>
      </c>
      <c r="E16326">
        <v>870</v>
      </c>
      <c r="F16326">
        <v>0</v>
      </c>
    </row>
    <row r="16327" spans="1:6" x14ac:dyDescent="0.35">
      <c r="A16327" t="s">
        <v>16758</v>
      </c>
      <c r="B16327">
        <v>56</v>
      </c>
      <c r="C16327" t="s">
        <v>40004</v>
      </c>
      <c r="D16327" s="1">
        <v>292975</v>
      </c>
      <c r="E16327">
        <v>275</v>
      </c>
      <c r="F16327">
        <v>1</v>
      </c>
    </row>
    <row r="16328" spans="1:6" x14ac:dyDescent="0.35">
      <c r="A16328" t="s">
        <v>17172</v>
      </c>
      <c r="B16328">
        <v>59</v>
      </c>
      <c r="C16328" t="s">
        <v>40005</v>
      </c>
      <c r="D16328" s="1">
        <v>292978.66666666669</v>
      </c>
      <c r="E16328">
        <v>212</v>
      </c>
      <c r="F16328">
        <v>0</v>
      </c>
    </row>
    <row r="16329" spans="1:6" x14ac:dyDescent="0.35">
      <c r="A16329" t="s">
        <v>14</v>
      </c>
      <c r="B16329">
        <v>61</v>
      </c>
      <c r="C16329" t="s">
        <v>40004</v>
      </c>
      <c r="D16329" s="1">
        <v>292983</v>
      </c>
      <c r="E16329">
        <v>210</v>
      </c>
      <c r="F16329">
        <v>0</v>
      </c>
    </row>
    <row r="16330" spans="1:6" x14ac:dyDescent="0.35">
      <c r="A16330" t="s">
        <v>2391</v>
      </c>
      <c r="B16330">
        <v>36</v>
      </c>
      <c r="C16330" t="s">
        <v>40004</v>
      </c>
      <c r="D16330" s="1">
        <v>292988</v>
      </c>
      <c r="E16330">
        <v>337</v>
      </c>
      <c r="F16330">
        <v>0</v>
      </c>
    </row>
    <row r="16331" spans="1:6" x14ac:dyDescent="0.35">
      <c r="A16331" t="s">
        <v>8046</v>
      </c>
      <c r="B16331">
        <v>48</v>
      </c>
      <c r="C16331" t="s">
        <v>40005</v>
      </c>
      <c r="D16331" s="1">
        <v>293000</v>
      </c>
      <c r="E16331">
        <v>256</v>
      </c>
      <c r="F16331">
        <v>0</v>
      </c>
    </row>
    <row r="16332" spans="1:6" x14ac:dyDescent="0.35">
      <c r="A16332" t="s">
        <v>11702</v>
      </c>
      <c r="B16332">
        <v>48</v>
      </c>
      <c r="C16332" t="s">
        <v>40005</v>
      </c>
      <c r="D16332" s="1">
        <v>293000</v>
      </c>
      <c r="E16332">
        <v>212</v>
      </c>
      <c r="F16332">
        <v>0</v>
      </c>
    </row>
    <row r="16333" spans="1:6" x14ac:dyDescent="0.35">
      <c r="A16333" t="s">
        <v>6511</v>
      </c>
      <c r="B16333">
        <v>45</v>
      </c>
      <c r="C16333" t="s">
        <v>40004</v>
      </c>
      <c r="D16333" s="1">
        <v>293002</v>
      </c>
      <c r="E16333">
        <v>30</v>
      </c>
      <c r="F16333">
        <v>0</v>
      </c>
    </row>
    <row r="16334" spans="1:6" x14ac:dyDescent="0.35">
      <c r="A16334" t="s">
        <v>2895</v>
      </c>
      <c r="B16334">
        <v>45</v>
      </c>
      <c r="C16334" t="s">
        <v>40005</v>
      </c>
      <c r="D16334" s="1">
        <v>293018.66666666669</v>
      </c>
      <c r="E16334">
        <v>237</v>
      </c>
      <c r="F16334">
        <v>0</v>
      </c>
    </row>
    <row r="16335" spans="1:6" x14ac:dyDescent="0.35">
      <c r="A16335" t="s">
        <v>25063</v>
      </c>
      <c r="B16335">
        <v>29</v>
      </c>
      <c r="C16335" t="s">
        <v>40004</v>
      </c>
      <c r="D16335" s="1">
        <v>293022</v>
      </c>
      <c r="E16335">
        <v>212</v>
      </c>
      <c r="F16335">
        <v>0</v>
      </c>
    </row>
    <row r="16336" spans="1:6" x14ac:dyDescent="0.35">
      <c r="A16336" t="s">
        <v>22297</v>
      </c>
      <c r="B16336">
        <v>34</v>
      </c>
      <c r="C16336" t="s">
        <v>40005</v>
      </c>
      <c r="D16336" s="1">
        <v>293037.33333333331</v>
      </c>
      <c r="E16336">
        <v>311</v>
      </c>
      <c r="F16336">
        <v>0</v>
      </c>
    </row>
    <row r="16337" spans="1:6" x14ac:dyDescent="0.35">
      <c r="A16337" t="s">
        <v>18443</v>
      </c>
      <c r="B16337">
        <v>55</v>
      </c>
      <c r="C16337" t="s">
        <v>40005</v>
      </c>
      <c r="D16337" s="1">
        <v>293040</v>
      </c>
      <c r="E16337">
        <v>227</v>
      </c>
      <c r="F16337">
        <v>0</v>
      </c>
    </row>
    <row r="16338" spans="1:6" x14ac:dyDescent="0.35">
      <c r="A16338" t="s">
        <v>18604</v>
      </c>
      <c r="B16338">
        <v>41</v>
      </c>
      <c r="C16338" t="s">
        <v>40004</v>
      </c>
      <c r="D16338" s="1">
        <v>293058</v>
      </c>
      <c r="E16338">
        <v>382</v>
      </c>
      <c r="F16338">
        <v>1</v>
      </c>
    </row>
    <row r="16339" spans="1:6" x14ac:dyDescent="0.35">
      <c r="A16339" t="s">
        <v>1327</v>
      </c>
      <c r="B16339">
        <v>54</v>
      </c>
      <c r="C16339" t="s">
        <v>40004</v>
      </c>
      <c r="D16339" s="1">
        <v>293085</v>
      </c>
      <c r="E16339">
        <v>797</v>
      </c>
      <c r="F16339">
        <v>1</v>
      </c>
    </row>
    <row r="16340" spans="1:6" x14ac:dyDescent="0.35">
      <c r="A16340" t="s">
        <v>35621</v>
      </c>
      <c r="B16340">
        <v>55</v>
      </c>
      <c r="C16340" t="s">
        <v>40005</v>
      </c>
      <c r="D16340" s="1">
        <v>293098.66666666669</v>
      </c>
      <c r="E16340">
        <v>23</v>
      </c>
      <c r="F16340">
        <v>0</v>
      </c>
    </row>
    <row r="16341" spans="1:6" x14ac:dyDescent="0.35">
      <c r="A16341" t="s">
        <v>5739</v>
      </c>
      <c r="B16341">
        <v>33</v>
      </c>
      <c r="C16341" t="s">
        <v>40004</v>
      </c>
      <c r="D16341" s="1">
        <v>293107</v>
      </c>
      <c r="E16341">
        <v>211</v>
      </c>
      <c r="F16341">
        <v>0</v>
      </c>
    </row>
    <row r="16342" spans="1:6" x14ac:dyDescent="0.35">
      <c r="A16342" t="s">
        <v>13733</v>
      </c>
      <c r="B16342">
        <v>26</v>
      </c>
      <c r="C16342" t="s">
        <v>40004</v>
      </c>
      <c r="D16342" s="1">
        <v>293109</v>
      </c>
      <c r="E16342">
        <v>787</v>
      </c>
      <c r="F16342">
        <v>1</v>
      </c>
    </row>
    <row r="16343" spans="1:6" x14ac:dyDescent="0.35">
      <c r="A16343" t="s">
        <v>33010</v>
      </c>
      <c r="B16343">
        <v>26</v>
      </c>
      <c r="C16343" t="s">
        <v>40004</v>
      </c>
      <c r="D16343" s="1">
        <v>293138</v>
      </c>
      <c r="E16343">
        <v>113</v>
      </c>
      <c r="F16343">
        <v>0</v>
      </c>
    </row>
    <row r="16344" spans="1:6" x14ac:dyDescent="0.35">
      <c r="A16344" t="s">
        <v>20489</v>
      </c>
      <c r="B16344">
        <v>42</v>
      </c>
      <c r="C16344" t="s">
        <v>40005</v>
      </c>
      <c r="D16344" s="1">
        <v>293138.66666666669</v>
      </c>
      <c r="E16344">
        <v>140</v>
      </c>
      <c r="F16344">
        <v>1</v>
      </c>
    </row>
    <row r="16345" spans="1:6" x14ac:dyDescent="0.35">
      <c r="A16345" t="s">
        <v>24650</v>
      </c>
      <c r="B16345">
        <v>37</v>
      </c>
      <c r="C16345" t="s">
        <v>40004</v>
      </c>
      <c r="D16345" s="1">
        <v>293146</v>
      </c>
      <c r="E16345">
        <v>241</v>
      </c>
      <c r="F16345">
        <v>0</v>
      </c>
    </row>
    <row r="16346" spans="1:6" x14ac:dyDescent="0.35">
      <c r="A16346" t="s">
        <v>8722</v>
      </c>
      <c r="B16346">
        <v>26</v>
      </c>
      <c r="C16346" t="s">
        <v>40005</v>
      </c>
      <c r="D16346" s="1">
        <v>293152</v>
      </c>
      <c r="E16346">
        <v>268</v>
      </c>
      <c r="F16346">
        <v>0</v>
      </c>
    </row>
    <row r="16347" spans="1:6" x14ac:dyDescent="0.35">
      <c r="A16347" t="s">
        <v>24497</v>
      </c>
      <c r="B16347">
        <v>45</v>
      </c>
      <c r="C16347" t="s">
        <v>40005</v>
      </c>
      <c r="D16347" s="1">
        <v>293162.66666666669</v>
      </c>
      <c r="E16347">
        <v>440</v>
      </c>
      <c r="F16347">
        <v>1</v>
      </c>
    </row>
    <row r="16348" spans="1:6" x14ac:dyDescent="0.35">
      <c r="A16348" t="s">
        <v>11433</v>
      </c>
      <c r="B16348">
        <v>47</v>
      </c>
      <c r="C16348" t="s">
        <v>40004</v>
      </c>
      <c r="D16348" s="1">
        <v>293171</v>
      </c>
      <c r="E16348">
        <v>214</v>
      </c>
      <c r="F16348">
        <v>0</v>
      </c>
    </row>
    <row r="16349" spans="1:6" x14ac:dyDescent="0.35">
      <c r="A16349" t="s">
        <v>2163</v>
      </c>
      <c r="B16349">
        <v>36</v>
      </c>
      <c r="C16349" t="s">
        <v>40005</v>
      </c>
      <c r="D16349" s="1">
        <v>293173.33333333331</v>
      </c>
      <c r="E16349">
        <v>1014</v>
      </c>
      <c r="F16349">
        <v>1</v>
      </c>
    </row>
    <row r="16350" spans="1:6" x14ac:dyDescent="0.35">
      <c r="A16350" t="s">
        <v>4712</v>
      </c>
      <c r="B16350">
        <v>50</v>
      </c>
      <c r="C16350" t="s">
        <v>40005</v>
      </c>
      <c r="D16350" s="1">
        <v>293194.66666666669</v>
      </c>
      <c r="E16350">
        <v>320</v>
      </c>
      <c r="F16350">
        <v>0</v>
      </c>
    </row>
    <row r="16351" spans="1:6" x14ac:dyDescent="0.35">
      <c r="A16351" t="s">
        <v>17919</v>
      </c>
      <c r="B16351">
        <v>33</v>
      </c>
      <c r="C16351" t="s">
        <v>40004</v>
      </c>
      <c r="D16351" s="1">
        <v>293222</v>
      </c>
      <c r="E16351">
        <v>198</v>
      </c>
      <c r="F16351">
        <v>1</v>
      </c>
    </row>
    <row r="16352" spans="1:6" x14ac:dyDescent="0.35">
      <c r="A16352" t="s">
        <v>15844</v>
      </c>
      <c r="B16352">
        <v>59</v>
      </c>
      <c r="C16352" t="s">
        <v>40004</v>
      </c>
      <c r="D16352" s="1">
        <v>293226</v>
      </c>
      <c r="E16352">
        <v>229</v>
      </c>
      <c r="F16352">
        <v>0</v>
      </c>
    </row>
    <row r="16353" spans="1:6" x14ac:dyDescent="0.35">
      <c r="A16353" t="s">
        <v>10695</v>
      </c>
      <c r="B16353">
        <v>57</v>
      </c>
      <c r="C16353" t="s">
        <v>40005</v>
      </c>
      <c r="D16353" s="1">
        <v>293234.66666666669</v>
      </c>
      <c r="E16353">
        <v>792</v>
      </c>
      <c r="F16353">
        <v>1</v>
      </c>
    </row>
    <row r="16354" spans="1:6" x14ac:dyDescent="0.35">
      <c r="A16354" t="s">
        <v>28228</v>
      </c>
      <c r="B16354">
        <v>61</v>
      </c>
      <c r="C16354" t="s">
        <v>40005</v>
      </c>
      <c r="D16354" s="1">
        <v>293234.66666666669</v>
      </c>
      <c r="E16354">
        <v>523</v>
      </c>
      <c r="F16354">
        <v>1</v>
      </c>
    </row>
    <row r="16355" spans="1:6" x14ac:dyDescent="0.35">
      <c r="A16355" t="s">
        <v>31205</v>
      </c>
      <c r="B16355">
        <v>29</v>
      </c>
      <c r="C16355" t="s">
        <v>40005</v>
      </c>
      <c r="D16355" s="1">
        <v>293237.33333333331</v>
      </c>
      <c r="E16355">
        <v>279</v>
      </c>
      <c r="F16355">
        <v>1</v>
      </c>
    </row>
    <row r="16356" spans="1:6" x14ac:dyDescent="0.35">
      <c r="A16356" t="s">
        <v>22196</v>
      </c>
      <c r="B16356">
        <v>48</v>
      </c>
      <c r="C16356" t="s">
        <v>40004</v>
      </c>
      <c r="D16356" s="1">
        <v>293250</v>
      </c>
      <c r="E16356">
        <v>347</v>
      </c>
      <c r="F16356">
        <v>1</v>
      </c>
    </row>
    <row r="16357" spans="1:6" x14ac:dyDescent="0.35">
      <c r="A16357" t="s">
        <v>38807</v>
      </c>
      <c r="B16357">
        <v>35</v>
      </c>
      <c r="C16357" t="s">
        <v>40005</v>
      </c>
      <c r="D16357" s="1">
        <v>293253.33333333331</v>
      </c>
      <c r="E16357">
        <v>324</v>
      </c>
      <c r="F16357">
        <v>0</v>
      </c>
    </row>
    <row r="16358" spans="1:6" x14ac:dyDescent="0.35">
      <c r="A16358" t="s">
        <v>32483</v>
      </c>
      <c r="B16358">
        <v>25</v>
      </c>
      <c r="C16358" t="s">
        <v>40005</v>
      </c>
      <c r="D16358" s="1">
        <v>293256</v>
      </c>
      <c r="E16358">
        <v>358</v>
      </c>
      <c r="F16358">
        <v>1</v>
      </c>
    </row>
    <row r="16359" spans="1:6" x14ac:dyDescent="0.35">
      <c r="A16359" t="s">
        <v>11735</v>
      </c>
      <c r="B16359">
        <v>27</v>
      </c>
      <c r="C16359" t="s">
        <v>40004</v>
      </c>
      <c r="D16359" s="1">
        <v>293257</v>
      </c>
      <c r="E16359">
        <v>341</v>
      </c>
      <c r="F16359">
        <v>0</v>
      </c>
    </row>
    <row r="16360" spans="1:6" x14ac:dyDescent="0.35">
      <c r="A16360" t="s">
        <v>2071</v>
      </c>
      <c r="B16360">
        <v>31</v>
      </c>
      <c r="C16360" t="s">
        <v>40005</v>
      </c>
      <c r="D16360" s="1">
        <v>293262</v>
      </c>
      <c r="E16360">
        <v>226</v>
      </c>
      <c r="F16360">
        <v>0</v>
      </c>
    </row>
    <row r="16361" spans="1:6" x14ac:dyDescent="0.35">
      <c r="A16361" t="s">
        <v>30302</v>
      </c>
      <c r="B16361">
        <v>58</v>
      </c>
      <c r="C16361" t="s">
        <v>40005</v>
      </c>
      <c r="D16361" s="1">
        <v>293266.66666666669</v>
      </c>
      <c r="E16361">
        <v>256</v>
      </c>
      <c r="F16361">
        <v>0</v>
      </c>
    </row>
    <row r="16362" spans="1:6" x14ac:dyDescent="0.35">
      <c r="A16362" t="s">
        <v>6006</v>
      </c>
      <c r="B16362">
        <v>25</v>
      </c>
      <c r="C16362" t="s">
        <v>40004</v>
      </c>
      <c r="D16362" s="1">
        <v>293284</v>
      </c>
      <c r="E16362">
        <v>469</v>
      </c>
      <c r="F16362">
        <v>1</v>
      </c>
    </row>
    <row r="16363" spans="1:6" x14ac:dyDescent="0.35">
      <c r="A16363" t="s">
        <v>769</v>
      </c>
      <c r="B16363">
        <v>41</v>
      </c>
      <c r="C16363" t="s">
        <v>40004</v>
      </c>
      <c r="D16363" s="1">
        <v>293293</v>
      </c>
      <c r="E16363">
        <v>266</v>
      </c>
      <c r="F16363">
        <v>0</v>
      </c>
    </row>
    <row r="16364" spans="1:6" x14ac:dyDescent="0.35">
      <c r="A16364" t="s">
        <v>19922</v>
      </c>
      <c r="B16364">
        <v>53</v>
      </c>
      <c r="C16364" t="s">
        <v>40004</v>
      </c>
      <c r="D16364" s="1">
        <v>293310</v>
      </c>
      <c r="E16364">
        <v>257</v>
      </c>
      <c r="F16364">
        <v>1</v>
      </c>
    </row>
    <row r="16365" spans="1:6" x14ac:dyDescent="0.35">
      <c r="A16365" t="s">
        <v>17202</v>
      </c>
      <c r="B16365">
        <v>38</v>
      </c>
      <c r="C16365" t="s">
        <v>40004</v>
      </c>
      <c r="D16365" s="1">
        <v>293317</v>
      </c>
      <c r="E16365">
        <v>241</v>
      </c>
      <c r="F16365">
        <v>0</v>
      </c>
    </row>
    <row r="16366" spans="1:6" x14ac:dyDescent="0.35">
      <c r="A16366" t="s">
        <v>31281</v>
      </c>
      <c r="B16366">
        <v>29</v>
      </c>
      <c r="C16366" t="s">
        <v>40005</v>
      </c>
      <c r="D16366" s="1">
        <v>293341.33333333331</v>
      </c>
      <c r="E16366">
        <v>275</v>
      </c>
      <c r="F16366">
        <v>1</v>
      </c>
    </row>
    <row r="16367" spans="1:6" x14ac:dyDescent="0.35">
      <c r="A16367" t="s">
        <v>31458</v>
      </c>
      <c r="B16367">
        <v>30</v>
      </c>
      <c r="C16367" t="s">
        <v>40004</v>
      </c>
      <c r="D16367" s="1">
        <v>293344</v>
      </c>
      <c r="E16367">
        <v>641</v>
      </c>
      <c r="F16367">
        <v>1</v>
      </c>
    </row>
    <row r="16368" spans="1:6" x14ac:dyDescent="0.35">
      <c r="A16368" t="s">
        <v>36106</v>
      </c>
      <c r="B16368">
        <v>34</v>
      </c>
      <c r="C16368" t="s">
        <v>40004</v>
      </c>
      <c r="D16368" s="1">
        <v>293349</v>
      </c>
      <c r="E16368">
        <v>169</v>
      </c>
      <c r="F16368">
        <v>1</v>
      </c>
    </row>
    <row r="16369" spans="1:6" x14ac:dyDescent="0.35">
      <c r="A16369" t="s">
        <v>23638</v>
      </c>
      <c r="B16369">
        <v>44</v>
      </c>
      <c r="C16369" t="s">
        <v>40004</v>
      </c>
      <c r="D16369" s="1">
        <v>293361</v>
      </c>
      <c r="E16369">
        <v>416</v>
      </c>
      <c r="F16369">
        <v>1</v>
      </c>
    </row>
    <row r="16370" spans="1:6" x14ac:dyDescent="0.35">
      <c r="A16370" t="s">
        <v>37910</v>
      </c>
      <c r="B16370">
        <v>44</v>
      </c>
      <c r="C16370" t="s">
        <v>40005</v>
      </c>
      <c r="D16370" s="1">
        <v>293362.66666666669</v>
      </c>
      <c r="E16370">
        <v>368</v>
      </c>
      <c r="F16370">
        <v>1</v>
      </c>
    </row>
    <row r="16371" spans="1:6" x14ac:dyDescent="0.35">
      <c r="A16371" t="s">
        <v>19861</v>
      </c>
      <c r="B16371">
        <v>43</v>
      </c>
      <c r="C16371" t="s">
        <v>40004</v>
      </c>
      <c r="D16371" s="1">
        <v>293371</v>
      </c>
      <c r="E16371">
        <v>348</v>
      </c>
      <c r="F16371">
        <v>0</v>
      </c>
    </row>
    <row r="16372" spans="1:6" x14ac:dyDescent="0.35">
      <c r="A16372" t="s">
        <v>31333</v>
      </c>
      <c r="B16372">
        <v>51</v>
      </c>
      <c r="C16372" t="s">
        <v>40004</v>
      </c>
      <c r="D16372" s="1">
        <v>293380</v>
      </c>
      <c r="E16372">
        <v>314</v>
      </c>
      <c r="F16372">
        <v>1</v>
      </c>
    </row>
    <row r="16373" spans="1:6" x14ac:dyDescent="0.35">
      <c r="A16373" t="s">
        <v>12561</v>
      </c>
      <c r="B16373">
        <v>31</v>
      </c>
      <c r="C16373" t="s">
        <v>40005</v>
      </c>
      <c r="D16373" s="1">
        <v>293389.66666666669</v>
      </c>
      <c r="E16373">
        <v>314</v>
      </c>
      <c r="F16373">
        <v>0</v>
      </c>
    </row>
    <row r="16374" spans="1:6" x14ac:dyDescent="0.35">
      <c r="A16374" t="s">
        <v>27446</v>
      </c>
      <c r="B16374">
        <v>49</v>
      </c>
      <c r="C16374" t="s">
        <v>40005</v>
      </c>
      <c r="D16374" s="1">
        <v>293394.66666666669</v>
      </c>
      <c r="E16374">
        <v>225</v>
      </c>
      <c r="F16374">
        <v>0</v>
      </c>
    </row>
    <row r="16375" spans="1:6" x14ac:dyDescent="0.35">
      <c r="A16375" t="s">
        <v>9448</v>
      </c>
      <c r="B16375">
        <v>35</v>
      </c>
      <c r="C16375" t="s">
        <v>40005</v>
      </c>
      <c r="D16375" s="1">
        <v>293400</v>
      </c>
      <c r="E16375">
        <v>359</v>
      </c>
      <c r="F16375">
        <v>0</v>
      </c>
    </row>
    <row r="16376" spans="1:6" x14ac:dyDescent="0.35">
      <c r="A16376" t="s">
        <v>32784</v>
      </c>
      <c r="B16376">
        <v>30</v>
      </c>
      <c r="C16376" t="s">
        <v>40005</v>
      </c>
      <c r="D16376" s="1">
        <v>293418.66666666669</v>
      </c>
      <c r="E16376">
        <v>303</v>
      </c>
      <c r="F16376">
        <v>1</v>
      </c>
    </row>
    <row r="16377" spans="1:6" x14ac:dyDescent="0.35">
      <c r="A16377" t="s">
        <v>437</v>
      </c>
      <c r="B16377">
        <v>27</v>
      </c>
      <c r="C16377" t="s">
        <v>40004</v>
      </c>
      <c r="D16377" s="1">
        <v>293422</v>
      </c>
      <c r="E16377">
        <v>273</v>
      </c>
      <c r="F16377">
        <v>1</v>
      </c>
    </row>
    <row r="16378" spans="1:6" x14ac:dyDescent="0.35">
      <c r="A16378" t="s">
        <v>24179</v>
      </c>
      <c r="B16378">
        <v>30</v>
      </c>
      <c r="C16378" t="s">
        <v>40005</v>
      </c>
      <c r="D16378" s="1">
        <v>293426.66666666669</v>
      </c>
      <c r="E16378">
        <v>175</v>
      </c>
      <c r="F16378">
        <v>0</v>
      </c>
    </row>
    <row r="16379" spans="1:6" x14ac:dyDescent="0.35">
      <c r="A16379" t="s">
        <v>33023</v>
      </c>
      <c r="B16379">
        <v>40</v>
      </c>
      <c r="C16379" t="s">
        <v>40005</v>
      </c>
      <c r="D16379" s="1">
        <v>293445.33333333331</v>
      </c>
      <c r="E16379">
        <v>220</v>
      </c>
      <c r="F16379">
        <v>0</v>
      </c>
    </row>
    <row r="16380" spans="1:6" x14ac:dyDescent="0.35">
      <c r="A16380" t="s">
        <v>37260</v>
      </c>
      <c r="B16380">
        <v>33</v>
      </c>
      <c r="C16380" t="s">
        <v>40004</v>
      </c>
      <c r="D16380" s="1">
        <v>293462</v>
      </c>
      <c r="E16380">
        <v>462</v>
      </c>
      <c r="F16380">
        <v>1</v>
      </c>
    </row>
    <row r="16381" spans="1:6" x14ac:dyDescent="0.35">
      <c r="A16381" t="s">
        <v>38019</v>
      </c>
      <c r="B16381">
        <v>25</v>
      </c>
      <c r="C16381" t="s">
        <v>40005</v>
      </c>
      <c r="D16381" s="1">
        <v>293466.66666666669</v>
      </c>
      <c r="E16381">
        <v>291</v>
      </c>
      <c r="F16381">
        <v>0</v>
      </c>
    </row>
    <row r="16382" spans="1:6" x14ac:dyDescent="0.35">
      <c r="A16382" t="s">
        <v>25590</v>
      </c>
      <c r="B16382">
        <v>30</v>
      </c>
      <c r="C16382" t="s">
        <v>40005</v>
      </c>
      <c r="D16382" s="1">
        <v>293469.33333333331</v>
      </c>
      <c r="E16382">
        <v>172</v>
      </c>
      <c r="F16382">
        <v>0</v>
      </c>
    </row>
    <row r="16383" spans="1:6" x14ac:dyDescent="0.35">
      <c r="A16383" t="s">
        <v>38847</v>
      </c>
      <c r="B16383">
        <v>34</v>
      </c>
      <c r="C16383" t="s">
        <v>40004</v>
      </c>
      <c r="D16383" s="1">
        <v>293481</v>
      </c>
      <c r="E16383">
        <v>482</v>
      </c>
      <c r="F16383">
        <v>1</v>
      </c>
    </row>
    <row r="16384" spans="1:6" x14ac:dyDescent="0.35">
      <c r="A16384" t="s">
        <v>10520</v>
      </c>
      <c r="B16384">
        <v>35</v>
      </c>
      <c r="C16384" t="s">
        <v>40004</v>
      </c>
      <c r="D16384" s="1">
        <v>293488</v>
      </c>
      <c r="E16384">
        <v>285</v>
      </c>
      <c r="F16384">
        <v>0</v>
      </c>
    </row>
    <row r="16385" spans="1:6" x14ac:dyDescent="0.35">
      <c r="A16385" t="s">
        <v>5250</v>
      </c>
      <c r="B16385">
        <v>63</v>
      </c>
      <c r="C16385" t="s">
        <v>40004</v>
      </c>
      <c r="D16385" s="1">
        <v>293493</v>
      </c>
      <c r="E16385">
        <v>319</v>
      </c>
      <c r="F16385">
        <v>1</v>
      </c>
    </row>
    <row r="16386" spans="1:6" x14ac:dyDescent="0.35">
      <c r="A16386" t="s">
        <v>33204</v>
      </c>
      <c r="B16386">
        <v>25</v>
      </c>
      <c r="C16386" t="s">
        <v>40005</v>
      </c>
      <c r="D16386" s="1">
        <v>293504.66666666669</v>
      </c>
      <c r="E16386">
        <v>282</v>
      </c>
      <c r="F16386">
        <v>0</v>
      </c>
    </row>
    <row r="16387" spans="1:6" x14ac:dyDescent="0.35">
      <c r="A16387" t="s">
        <v>31249</v>
      </c>
      <c r="B16387">
        <v>42</v>
      </c>
      <c r="C16387" t="s">
        <v>40005</v>
      </c>
      <c r="D16387" s="1">
        <v>293514.66666666669</v>
      </c>
      <c r="E16387">
        <v>12</v>
      </c>
      <c r="F16387">
        <v>0</v>
      </c>
    </row>
    <row r="16388" spans="1:6" x14ac:dyDescent="0.35">
      <c r="A16388" t="s">
        <v>38392</v>
      </c>
      <c r="B16388">
        <v>42</v>
      </c>
      <c r="C16388" t="s">
        <v>40005</v>
      </c>
      <c r="D16388" s="1">
        <v>293517.33333333331</v>
      </c>
      <c r="E16388">
        <v>440</v>
      </c>
      <c r="F16388">
        <v>1</v>
      </c>
    </row>
    <row r="16389" spans="1:6" x14ac:dyDescent="0.35">
      <c r="A16389" t="s">
        <v>30539</v>
      </c>
      <c r="B16389">
        <v>48</v>
      </c>
      <c r="C16389" t="s">
        <v>40004</v>
      </c>
      <c r="D16389" s="1">
        <v>293518</v>
      </c>
      <c r="E16389">
        <v>388</v>
      </c>
      <c r="F16389">
        <v>0</v>
      </c>
    </row>
    <row r="16390" spans="1:6" x14ac:dyDescent="0.35">
      <c r="A16390" t="s">
        <v>30339</v>
      </c>
      <c r="B16390">
        <v>30</v>
      </c>
      <c r="C16390" t="s">
        <v>40004</v>
      </c>
      <c r="D16390" s="1">
        <v>293524</v>
      </c>
      <c r="E16390">
        <v>299</v>
      </c>
      <c r="F16390">
        <v>0</v>
      </c>
    </row>
    <row r="16391" spans="1:6" x14ac:dyDescent="0.35">
      <c r="A16391" t="s">
        <v>10903</v>
      </c>
      <c r="B16391">
        <v>29</v>
      </c>
      <c r="C16391" t="s">
        <v>40004</v>
      </c>
      <c r="D16391" s="1">
        <v>293537</v>
      </c>
      <c r="E16391">
        <v>202</v>
      </c>
      <c r="F16391">
        <v>1</v>
      </c>
    </row>
    <row r="16392" spans="1:6" x14ac:dyDescent="0.35">
      <c r="A16392" t="s">
        <v>8411</v>
      </c>
      <c r="B16392">
        <v>25</v>
      </c>
      <c r="C16392" t="s">
        <v>40005</v>
      </c>
      <c r="D16392" s="1">
        <v>293555</v>
      </c>
      <c r="E16392">
        <v>256</v>
      </c>
      <c r="F16392">
        <v>0</v>
      </c>
    </row>
    <row r="16393" spans="1:6" x14ac:dyDescent="0.35">
      <c r="A16393" t="s">
        <v>22663</v>
      </c>
      <c r="B16393">
        <v>61</v>
      </c>
      <c r="C16393" t="s">
        <v>40005</v>
      </c>
      <c r="D16393" s="1">
        <v>293568</v>
      </c>
      <c r="E16393">
        <v>90</v>
      </c>
      <c r="F16393">
        <v>0</v>
      </c>
    </row>
    <row r="16394" spans="1:6" x14ac:dyDescent="0.35">
      <c r="A16394" t="s">
        <v>27774</v>
      </c>
      <c r="B16394">
        <v>53</v>
      </c>
      <c r="C16394" t="s">
        <v>40005</v>
      </c>
      <c r="D16394" s="1">
        <v>293570.66666666669</v>
      </c>
      <c r="E16394">
        <v>260</v>
      </c>
      <c r="F16394">
        <v>0</v>
      </c>
    </row>
    <row r="16395" spans="1:6" x14ac:dyDescent="0.35">
      <c r="A16395" t="s">
        <v>38255</v>
      </c>
      <c r="B16395">
        <v>25</v>
      </c>
      <c r="C16395" t="s">
        <v>40004</v>
      </c>
      <c r="D16395" s="1">
        <v>293578</v>
      </c>
      <c r="E16395">
        <v>197</v>
      </c>
      <c r="F16395">
        <v>1</v>
      </c>
    </row>
    <row r="16396" spans="1:6" x14ac:dyDescent="0.35">
      <c r="A16396" t="s">
        <v>12041</v>
      </c>
      <c r="B16396">
        <v>34</v>
      </c>
      <c r="C16396" t="s">
        <v>40004</v>
      </c>
      <c r="D16396" s="1">
        <v>293591</v>
      </c>
      <c r="E16396">
        <v>23</v>
      </c>
      <c r="F16396">
        <v>1</v>
      </c>
    </row>
    <row r="16397" spans="1:6" x14ac:dyDescent="0.35">
      <c r="A16397" t="s">
        <v>1740</v>
      </c>
      <c r="B16397">
        <v>39</v>
      </c>
      <c r="C16397" t="s">
        <v>40004</v>
      </c>
      <c r="D16397" s="1">
        <v>293593</v>
      </c>
      <c r="E16397">
        <v>296</v>
      </c>
      <c r="F16397">
        <v>1</v>
      </c>
    </row>
    <row r="16398" spans="1:6" x14ac:dyDescent="0.35">
      <c r="A16398" t="s">
        <v>13457</v>
      </c>
      <c r="B16398">
        <v>65</v>
      </c>
      <c r="C16398" t="s">
        <v>40004</v>
      </c>
      <c r="D16398" s="1">
        <v>293593</v>
      </c>
      <c r="E16398">
        <v>252</v>
      </c>
      <c r="F16398">
        <v>1</v>
      </c>
    </row>
    <row r="16399" spans="1:6" x14ac:dyDescent="0.35">
      <c r="A16399" t="s">
        <v>16159</v>
      </c>
      <c r="B16399">
        <v>61</v>
      </c>
      <c r="C16399" t="s">
        <v>40005</v>
      </c>
      <c r="D16399" s="1">
        <v>293597.33333333331</v>
      </c>
      <c r="E16399">
        <v>636</v>
      </c>
      <c r="F16399">
        <v>1</v>
      </c>
    </row>
    <row r="16400" spans="1:6" x14ac:dyDescent="0.35">
      <c r="A16400" t="s">
        <v>14924</v>
      </c>
      <c r="B16400">
        <v>31</v>
      </c>
      <c r="C16400" t="s">
        <v>40005</v>
      </c>
      <c r="D16400" s="1">
        <v>293610.66666666669</v>
      </c>
      <c r="E16400">
        <v>313</v>
      </c>
      <c r="F16400">
        <v>0</v>
      </c>
    </row>
    <row r="16401" spans="1:6" x14ac:dyDescent="0.35">
      <c r="A16401" t="s">
        <v>4262</v>
      </c>
      <c r="B16401">
        <v>58</v>
      </c>
      <c r="C16401" t="s">
        <v>40004</v>
      </c>
      <c r="D16401" s="1">
        <v>293612</v>
      </c>
      <c r="E16401">
        <v>736</v>
      </c>
      <c r="F16401">
        <v>1</v>
      </c>
    </row>
    <row r="16402" spans="1:6" x14ac:dyDescent="0.35">
      <c r="A16402" t="s">
        <v>19614</v>
      </c>
      <c r="B16402">
        <v>64</v>
      </c>
      <c r="C16402" t="s">
        <v>40005</v>
      </c>
      <c r="D16402" s="1">
        <v>293613.33333333331</v>
      </c>
      <c r="E16402">
        <v>285</v>
      </c>
      <c r="F16402">
        <v>0</v>
      </c>
    </row>
    <row r="16403" spans="1:6" x14ac:dyDescent="0.35">
      <c r="A16403" t="s">
        <v>10816</v>
      </c>
      <c r="B16403">
        <v>55</v>
      </c>
      <c r="C16403" t="s">
        <v>40005</v>
      </c>
      <c r="D16403" s="1">
        <v>293648</v>
      </c>
      <c r="E16403">
        <v>54</v>
      </c>
      <c r="F16403">
        <v>0</v>
      </c>
    </row>
    <row r="16404" spans="1:6" x14ac:dyDescent="0.35">
      <c r="A16404" t="s">
        <v>27095</v>
      </c>
      <c r="B16404">
        <v>33</v>
      </c>
      <c r="C16404" t="s">
        <v>40004</v>
      </c>
      <c r="D16404" s="1">
        <v>293652</v>
      </c>
      <c r="E16404">
        <v>407</v>
      </c>
      <c r="F16404">
        <v>1</v>
      </c>
    </row>
    <row r="16405" spans="1:6" x14ac:dyDescent="0.35">
      <c r="A16405" t="s">
        <v>190</v>
      </c>
      <c r="B16405">
        <v>62</v>
      </c>
      <c r="C16405" t="s">
        <v>40005</v>
      </c>
      <c r="D16405" s="1">
        <v>293661.33333333331</v>
      </c>
      <c r="E16405">
        <v>298</v>
      </c>
      <c r="F16405">
        <v>0</v>
      </c>
    </row>
    <row r="16406" spans="1:6" x14ac:dyDescent="0.35">
      <c r="A16406" t="s">
        <v>24480</v>
      </c>
      <c r="B16406">
        <v>25</v>
      </c>
      <c r="C16406" t="s">
        <v>40004</v>
      </c>
      <c r="D16406" s="1">
        <v>293663</v>
      </c>
      <c r="E16406">
        <v>276</v>
      </c>
      <c r="F16406">
        <v>0</v>
      </c>
    </row>
    <row r="16407" spans="1:6" x14ac:dyDescent="0.35">
      <c r="A16407" t="s">
        <v>13994</v>
      </c>
      <c r="B16407">
        <v>45</v>
      </c>
      <c r="C16407" t="s">
        <v>40004</v>
      </c>
      <c r="D16407" s="1">
        <v>293685</v>
      </c>
      <c r="E16407">
        <v>230</v>
      </c>
      <c r="F16407">
        <v>0</v>
      </c>
    </row>
    <row r="16408" spans="1:6" x14ac:dyDescent="0.35">
      <c r="A16408" t="s">
        <v>37426</v>
      </c>
      <c r="B16408">
        <v>35</v>
      </c>
      <c r="C16408" t="s">
        <v>40005</v>
      </c>
      <c r="D16408" s="1">
        <v>293685.33333333331</v>
      </c>
      <c r="E16408">
        <v>214</v>
      </c>
      <c r="F16408">
        <v>1</v>
      </c>
    </row>
    <row r="16409" spans="1:6" x14ac:dyDescent="0.35">
      <c r="A16409" t="s">
        <v>11206</v>
      </c>
      <c r="B16409">
        <v>33</v>
      </c>
      <c r="C16409" t="s">
        <v>40004</v>
      </c>
      <c r="D16409" s="1">
        <v>293696</v>
      </c>
      <c r="E16409">
        <v>290</v>
      </c>
      <c r="F16409">
        <v>0</v>
      </c>
    </row>
    <row r="16410" spans="1:6" x14ac:dyDescent="0.35">
      <c r="A16410" t="s">
        <v>33708</v>
      </c>
      <c r="B16410">
        <v>40</v>
      </c>
      <c r="C16410" t="s">
        <v>40004</v>
      </c>
      <c r="D16410" s="1">
        <v>293707</v>
      </c>
      <c r="E16410">
        <v>442</v>
      </c>
      <c r="F16410">
        <v>1</v>
      </c>
    </row>
    <row r="16411" spans="1:6" x14ac:dyDescent="0.35">
      <c r="A16411" t="s">
        <v>9581</v>
      </c>
      <c r="B16411">
        <v>45</v>
      </c>
      <c r="C16411" t="s">
        <v>40004</v>
      </c>
      <c r="D16411" s="1">
        <v>293711</v>
      </c>
      <c r="E16411">
        <v>260</v>
      </c>
      <c r="F16411">
        <v>1</v>
      </c>
    </row>
    <row r="16412" spans="1:6" x14ac:dyDescent="0.35">
      <c r="A16412" t="s">
        <v>9255</v>
      </c>
      <c r="B16412">
        <v>60</v>
      </c>
      <c r="C16412" t="s">
        <v>40005</v>
      </c>
      <c r="D16412" s="1">
        <v>293712</v>
      </c>
      <c r="E16412">
        <v>850</v>
      </c>
      <c r="F16412">
        <v>0</v>
      </c>
    </row>
    <row r="16413" spans="1:6" x14ac:dyDescent="0.35">
      <c r="A16413" t="s">
        <v>9173</v>
      </c>
      <c r="B16413">
        <v>52</v>
      </c>
      <c r="C16413" t="s">
        <v>40005</v>
      </c>
      <c r="D16413" s="1">
        <v>293714.66666666669</v>
      </c>
      <c r="E16413">
        <v>253</v>
      </c>
      <c r="F16413">
        <v>0</v>
      </c>
    </row>
    <row r="16414" spans="1:6" x14ac:dyDescent="0.35">
      <c r="A16414" t="s">
        <v>25843</v>
      </c>
      <c r="B16414">
        <v>31</v>
      </c>
      <c r="C16414" t="s">
        <v>40005</v>
      </c>
      <c r="D16414" s="1">
        <v>293723</v>
      </c>
      <c r="E16414">
        <v>187</v>
      </c>
      <c r="F16414">
        <v>0</v>
      </c>
    </row>
    <row r="16415" spans="1:6" x14ac:dyDescent="0.35">
      <c r="A16415" t="s">
        <v>310</v>
      </c>
      <c r="B16415">
        <v>47</v>
      </c>
      <c r="C16415" t="s">
        <v>40004</v>
      </c>
      <c r="D16415" s="1">
        <v>293732</v>
      </c>
      <c r="E16415">
        <v>380</v>
      </c>
      <c r="F16415">
        <v>1</v>
      </c>
    </row>
    <row r="16416" spans="1:6" x14ac:dyDescent="0.35">
      <c r="A16416" t="s">
        <v>34507</v>
      </c>
      <c r="B16416">
        <v>35</v>
      </c>
      <c r="C16416" t="s">
        <v>40005</v>
      </c>
      <c r="D16416" s="1">
        <v>293733.33333333331</v>
      </c>
      <c r="E16416">
        <v>474</v>
      </c>
      <c r="F16416">
        <v>1</v>
      </c>
    </row>
    <row r="16417" spans="1:6" x14ac:dyDescent="0.35">
      <c r="A16417" t="s">
        <v>33144</v>
      </c>
      <c r="B16417">
        <v>26</v>
      </c>
      <c r="C16417" t="s">
        <v>40004</v>
      </c>
      <c r="D16417" s="1">
        <v>293764</v>
      </c>
      <c r="E16417">
        <v>955</v>
      </c>
      <c r="F16417">
        <v>1</v>
      </c>
    </row>
    <row r="16418" spans="1:6" x14ac:dyDescent="0.35">
      <c r="A16418" t="s">
        <v>115</v>
      </c>
      <c r="B16418">
        <v>62</v>
      </c>
      <c r="C16418" t="s">
        <v>40004</v>
      </c>
      <c r="D16418" s="1">
        <v>293809</v>
      </c>
      <c r="E16418">
        <v>269</v>
      </c>
      <c r="F16418">
        <v>0</v>
      </c>
    </row>
    <row r="16419" spans="1:6" x14ac:dyDescent="0.35">
      <c r="A16419" t="s">
        <v>5042</v>
      </c>
      <c r="B16419">
        <v>26</v>
      </c>
      <c r="C16419" t="s">
        <v>40004</v>
      </c>
      <c r="D16419" s="1">
        <v>293828</v>
      </c>
      <c r="E16419">
        <v>309</v>
      </c>
      <c r="F16419">
        <v>1</v>
      </c>
    </row>
    <row r="16420" spans="1:6" x14ac:dyDescent="0.35">
      <c r="A16420" t="s">
        <v>28985</v>
      </c>
      <c r="B16420">
        <v>42</v>
      </c>
      <c r="C16420" t="s">
        <v>40005</v>
      </c>
      <c r="D16420" s="1">
        <v>293832</v>
      </c>
      <c r="E16420">
        <v>479</v>
      </c>
      <c r="F16420">
        <v>1</v>
      </c>
    </row>
    <row r="16421" spans="1:6" x14ac:dyDescent="0.35">
      <c r="A16421" t="s">
        <v>24959</v>
      </c>
      <c r="B16421">
        <v>27</v>
      </c>
      <c r="C16421" t="s">
        <v>40004</v>
      </c>
      <c r="D16421" s="1">
        <v>293845</v>
      </c>
      <c r="E16421">
        <v>12</v>
      </c>
      <c r="F16421">
        <v>0</v>
      </c>
    </row>
    <row r="16422" spans="1:6" x14ac:dyDescent="0.35">
      <c r="A16422" t="s">
        <v>10559</v>
      </c>
      <c r="B16422">
        <v>64</v>
      </c>
      <c r="C16422" t="s">
        <v>40005</v>
      </c>
      <c r="D16422" s="1">
        <v>293850.66666666669</v>
      </c>
      <c r="E16422">
        <v>420</v>
      </c>
      <c r="F16422">
        <v>1</v>
      </c>
    </row>
    <row r="16423" spans="1:6" x14ac:dyDescent="0.35">
      <c r="A16423" t="s">
        <v>23728</v>
      </c>
      <c r="B16423">
        <v>36</v>
      </c>
      <c r="C16423" t="s">
        <v>40005</v>
      </c>
      <c r="D16423" s="1">
        <v>293858.66666666669</v>
      </c>
      <c r="E16423">
        <v>111</v>
      </c>
      <c r="F16423">
        <v>0</v>
      </c>
    </row>
    <row r="16424" spans="1:6" x14ac:dyDescent="0.35">
      <c r="A16424" t="s">
        <v>30260</v>
      </c>
      <c r="B16424">
        <v>29</v>
      </c>
      <c r="C16424" t="s">
        <v>40004</v>
      </c>
      <c r="D16424" s="1">
        <v>293863</v>
      </c>
      <c r="E16424">
        <v>751</v>
      </c>
      <c r="F16424">
        <v>1</v>
      </c>
    </row>
    <row r="16425" spans="1:6" x14ac:dyDescent="0.35">
      <c r="A16425" t="s">
        <v>30915</v>
      </c>
      <c r="B16425">
        <v>53</v>
      </c>
      <c r="C16425" t="s">
        <v>40005</v>
      </c>
      <c r="D16425" s="1">
        <v>293866.66666666669</v>
      </c>
      <c r="E16425">
        <v>414</v>
      </c>
      <c r="F16425">
        <v>0</v>
      </c>
    </row>
    <row r="16426" spans="1:6" x14ac:dyDescent="0.35">
      <c r="A16426" t="s">
        <v>14620</v>
      </c>
      <c r="B16426">
        <v>44</v>
      </c>
      <c r="C16426" t="s">
        <v>40004</v>
      </c>
      <c r="D16426" s="1">
        <v>293870</v>
      </c>
      <c r="E16426">
        <v>243</v>
      </c>
      <c r="F16426">
        <v>1</v>
      </c>
    </row>
    <row r="16427" spans="1:6" x14ac:dyDescent="0.35">
      <c r="A16427" t="s">
        <v>35615</v>
      </c>
      <c r="B16427">
        <v>26</v>
      </c>
      <c r="C16427" t="s">
        <v>40004</v>
      </c>
      <c r="D16427" s="1">
        <v>293877</v>
      </c>
      <c r="E16427">
        <v>686</v>
      </c>
      <c r="F16427">
        <v>0</v>
      </c>
    </row>
    <row r="16428" spans="1:6" x14ac:dyDescent="0.35">
      <c r="A16428" t="s">
        <v>913</v>
      </c>
      <c r="B16428">
        <v>43</v>
      </c>
      <c r="C16428" t="s">
        <v>40004</v>
      </c>
      <c r="D16428" s="1">
        <v>293887</v>
      </c>
      <c r="E16428">
        <v>491</v>
      </c>
      <c r="F16428">
        <v>1</v>
      </c>
    </row>
    <row r="16429" spans="1:6" x14ac:dyDescent="0.35">
      <c r="A16429" t="s">
        <v>4044</v>
      </c>
      <c r="B16429">
        <v>30</v>
      </c>
      <c r="C16429" t="s">
        <v>40004</v>
      </c>
      <c r="D16429" s="1">
        <v>293911</v>
      </c>
      <c r="E16429">
        <v>320</v>
      </c>
      <c r="F16429">
        <v>0</v>
      </c>
    </row>
    <row r="16430" spans="1:6" x14ac:dyDescent="0.35">
      <c r="A16430" t="s">
        <v>22035</v>
      </c>
      <c r="B16430">
        <v>32</v>
      </c>
      <c r="C16430" t="s">
        <v>40004</v>
      </c>
      <c r="D16430" s="1">
        <v>293914</v>
      </c>
      <c r="E16430">
        <v>127</v>
      </c>
      <c r="F16430">
        <v>1</v>
      </c>
    </row>
    <row r="16431" spans="1:6" x14ac:dyDescent="0.35">
      <c r="A16431" t="s">
        <v>10345</v>
      </c>
      <c r="B16431">
        <v>58</v>
      </c>
      <c r="C16431" t="s">
        <v>40004</v>
      </c>
      <c r="D16431" s="1">
        <v>293917</v>
      </c>
      <c r="E16431">
        <v>749</v>
      </c>
      <c r="F16431">
        <v>1</v>
      </c>
    </row>
    <row r="16432" spans="1:6" x14ac:dyDescent="0.35">
      <c r="A16432" t="s">
        <v>29981</v>
      </c>
      <c r="B16432">
        <v>28</v>
      </c>
      <c r="C16432" t="s">
        <v>40004</v>
      </c>
      <c r="D16432" s="1">
        <v>293923</v>
      </c>
      <c r="E16432">
        <v>987</v>
      </c>
      <c r="F16432">
        <v>1</v>
      </c>
    </row>
    <row r="16433" spans="1:6" x14ac:dyDescent="0.35">
      <c r="A16433" t="s">
        <v>22158</v>
      </c>
      <c r="B16433">
        <v>38</v>
      </c>
      <c r="C16433" t="s">
        <v>40004</v>
      </c>
      <c r="D16433" s="1">
        <v>293947</v>
      </c>
      <c r="E16433">
        <v>418</v>
      </c>
      <c r="F16433">
        <v>1</v>
      </c>
    </row>
    <row r="16434" spans="1:6" x14ac:dyDescent="0.35">
      <c r="A16434" t="s">
        <v>37767</v>
      </c>
      <c r="B16434">
        <v>62</v>
      </c>
      <c r="C16434" t="s">
        <v>40005</v>
      </c>
      <c r="D16434" s="1">
        <v>293954.66666666669</v>
      </c>
      <c r="E16434">
        <v>96</v>
      </c>
      <c r="F16434">
        <v>0</v>
      </c>
    </row>
    <row r="16435" spans="1:6" x14ac:dyDescent="0.35">
      <c r="A16435" t="s">
        <v>16047</v>
      </c>
      <c r="B16435">
        <v>45</v>
      </c>
      <c r="C16435" t="s">
        <v>40004</v>
      </c>
      <c r="D16435" s="1">
        <v>293984</v>
      </c>
      <c r="E16435">
        <v>488</v>
      </c>
      <c r="F16435">
        <v>1</v>
      </c>
    </row>
    <row r="16436" spans="1:6" x14ac:dyDescent="0.35">
      <c r="A16436" t="s">
        <v>35524</v>
      </c>
      <c r="B16436">
        <v>35</v>
      </c>
      <c r="C16436" t="s">
        <v>40004</v>
      </c>
      <c r="D16436" s="1">
        <v>293987</v>
      </c>
      <c r="E16436">
        <v>336</v>
      </c>
      <c r="F16436">
        <v>1</v>
      </c>
    </row>
    <row r="16437" spans="1:6" x14ac:dyDescent="0.35">
      <c r="A16437" t="s">
        <v>6414</v>
      </c>
      <c r="B16437">
        <v>36</v>
      </c>
      <c r="C16437" t="s">
        <v>40005</v>
      </c>
      <c r="D16437" s="1">
        <v>294000</v>
      </c>
      <c r="E16437">
        <v>429</v>
      </c>
      <c r="F16437">
        <v>1</v>
      </c>
    </row>
    <row r="16438" spans="1:6" x14ac:dyDescent="0.35">
      <c r="A16438" t="s">
        <v>28322</v>
      </c>
      <c r="B16438">
        <v>62</v>
      </c>
      <c r="C16438" t="s">
        <v>40005</v>
      </c>
      <c r="D16438" s="1">
        <v>294000</v>
      </c>
      <c r="E16438">
        <v>492</v>
      </c>
      <c r="F16438">
        <v>1</v>
      </c>
    </row>
    <row r="16439" spans="1:6" x14ac:dyDescent="0.35">
      <c r="A16439" t="s">
        <v>30013</v>
      </c>
      <c r="B16439">
        <v>41</v>
      </c>
      <c r="C16439" t="s">
        <v>40005</v>
      </c>
      <c r="D16439" s="1">
        <v>294021.33333333331</v>
      </c>
      <c r="E16439">
        <v>465</v>
      </c>
      <c r="F16439">
        <v>1</v>
      </c>
    </row>
    <row r="16440" spans="1:6" x14ac:dyDescent="0.35">
      <c r="A16440" t="s">
        <v>18681</v>
      </c>
      <c r="B16440">
        <v>37</v>
      </c>
      <c r="C16440" t="s">
        <v>40004</v>
      </c>
      <c r="D16440" s="1">
        <v>294028</v>
      </c>
      <c r="E16440">
        <v>386</v>
      </c>
      <c r="F16440">
        <v>1</v>
      </c>
    </row>
    <row r="16441" spans="1:6" x14ac:dyDescent="0.35">
      <c r="A16441" t="s">
        <v>38440</v>
      </c>
      <c r="B16441">
        <v>31</v>
      </c>
      <c r="C16441" t="s">
        <v>40005</v>
      </c>
      <c r="D16441" s="1">
        <v>294045.33333333331</v>
      </c>
      <c r="E16441">
        <v>340</v>
      </c>
      <c r="F16441">
        <v>1</v>
      </c>
    </row>
    <row r="16442" spans="1:6" x14ac:dyDescent="0.35">
      <c r="A16442" t="s">
        <v>3774</v>
      </c>
      <c r="B16442">
        <v>55</v>
      </c>
      <c r="C16442" t="s">
        <v>40005</v>
      </c>
      <c r="D16442" s="1">
        <v>294048</v>
      </c>
      <c r="E16442">
        <v>1005</v>
      </c>
      <c r="F16442">
        <v>1</v>
      </c>
    </row>
    <row r="16443" spans="1:6" x14ac:dyDescent="0.35">
      <c r="A16443" t="s">
        <v>1898</v>
      </c>
      <c r="B16443">
        <v>27</v>
      </c>
      <c r="C16443" t="s">
        <v>40004</v>
      </c>
      <c r="D16443" s="1">
        <v>294068</v>
      </c>
      <c r="E16443">
        <v>247</v>
      </c>
      <c r="F16443">
        <v>1</v>
      </c>
    </row>
    <row r="16444" spans="1:6" x14ac:dyDescent="0.35">
      <c r="A16444" t="s">
        <v>37256</v>
      </c>
      <c r="B16444">
        <v>26</v>
      </c>
      <c r="C16444" t="s">
        <v>40004</v>
      </c>
      <c r="D16444" s="1">
        <v>294088</v>
      </c>
      <c r="E16444">
        <v>72</v>
      </c>
      <c r="F16444">
        <v>1</v>
      </c>
    </row>
    <row r="16445" spans="1:6" x14ac:dyDescent="0.35">
      <c r="A16445" t="s">
        <v>20042</v>
      </c>
      <c r="B16445">
        <v>38</v>
      </c>
      <c r="C16445" t="s">
        <v>40004</v>
      </c>
      <c r="D16445" s="1">
        <v>294092</v>
      </c>
      <c r="E16445">
        <v>386</v>
      </c>
      <c r="F16445">
        <v>1</v>
      </c>
    </row>
    <row r="16446" spans="1:6" x14ac:dyDescent="0.35">
      <c r="A16446" t="s">
        <v>28101</v>
      </c>
      <c r="B16446">
        <v>49</v>
      </c>
      <c r="C16446" t="s">
        <v>40004</v>
      </c>
      <c r="D16446" s="1">
        <v>294104</v>
      </c>
      <c r="E16446">
        <v>198</v>
      </c>
      <c r="F16446">
        <v>0</v>
      </c>
    </row>
    <row r="16447" spans="1:6" x14ac:dyDescent="0.35">
      <c r="A16447" t="s">
        <v>10847</v>
      </c>
      <c r="B16447">
        <v>53</v>
      </c>
      <c r="C16447" t="s">
        <v>40004</v>
      </c>
      <c r="D16447" s="1">
        <v>294106</v>
      </c>
      <c r="E16447">
        <v>286</v>
      </c>
      <c r="F16447">
        <v>1</v>
      </c>
    </row>
    <row r="16448" spans="1:6" x14ac:dyDescent="0.35">
      <c r="A16448" t="s">
        <v>26426</v>
      </c>
      <c r="B16448">
        <v>27</v>
      </c>
      <c r="C16448" t="s">
        <v>40004</v>
      </c>
      <c r="D16448" s="1">
        <v>294109</v>
      </c>
      <c r="E16448">
        <v>223</v>
      </c>
      <c r="F16448">
        <v>1</v>
      </c>
    </row>
    <row r="16449" spans="1:6" x14ac:dyDescent="0.35">
      <c r="A16449" t="s">
        <v>26691</v>
      </c>
      <c r="B16449">
        <v>26</v>
      </c>
      <c r="C16449" t="s">
        <v>40005</v>
      </c>
      <c r="D16449" s="1">
        <v>294144</v>
      </c>
      <c r="E16449">
        <v>279</v>
      </c>
      <c r="F16449">
        <v>0</v>
      </c>
    </row>
    <row r="16450" spans="1:6" x14ac:dyDescent="0.35">
      <c r="A16450" t="s">
        <v>26106</v>
      </c>
      <c r="B16450">
        <v>48</v>
      </c>
      <c r="C16450" t="s">
        <v>40005</v>
      </c>
      <c r="D16450" s="1">
        <v>294149.33333333331</v>
      </c>
      <c r="E16450">
        <v>415</v>
      </c>
      <c r="F16450">
        <v>1</v>
      </c>
    </row>
    <row r="16451" spans="1:6" x14ac:dyDescent="0.35">
      <c r="A16451" t="s">
        <v>14115</v>
      </c>
      <c r="B16451">
        <v>58</v>
      </c>
      <c r="C16451" t="s">
        <v>40005</v>
      </c>
      <c r="D16451" s="1">
        <v>294178.66666666669</v>
      </c>
      <c r="E16451">
        <v>259</v>
      </c>
      <c r="F16451">
        <v>0</v>
      </c>
    </row>
    <row r="16452" spans="1:6" x14ac:dyDescent="0.35">
      <c r="A16452" t="s">
        <v>33767</v>
      </c>
      <c r="B16452">
        <v>64</v>
      </c>
      <c r="C16452" t="s">
        <v>40005</v>
      </c>
      <c r="D16452" s="1">
        <v>294178.66666666669</v>
      </c>
      <c r="E16452">
        <v>57</v>
      </c>
      <c r="F16452">
        <v>0</v>
      </c>
    </row>
    <row r="16453" spans="1:6" x14ac:dyDescent="0.35">
      <c r="A16453" t="s">
        <v>34311</v>
      </c>
      <c r="B16453">
        <v>26</v>
      </c>
      <c r="C16453" t="s">
        <v>40004</v>
      </c>
      <c r="D16453" s="1">
        <v>294179</v>
      </c>
      <c r="E16453">
        <v>160</v>
      </c>
      <c r="F16453">
        <v>1</v>
      </c>
    </row>
    <row r="16454" spans="1:6" x14ac:dyDescent="0.35">
      <c r="A16454" t="s">
        <v>23116</v>
      </c>
      <c r="B16454">
        <v>62</v>
      </c>
      <c r="C16454" t="s">
        <v>40004</v>
      </c>
      <c r="D16454" s="1">
        <v>294196</v>
      </c>
      <c r="E16454">
        <v>474</v>
      </c>
      <c r="F16454">
        <v>1</v>
      </c>
    </row>
    <row r="16455" spans="1:6" x14ac:dyDescent="0.35">
      <c r="A16455" t="s">
        <v>37992</v>
      </c>
      <c r="B16455">
        <v>36</v>
      </c>
      <c r="C16455" t="s">
        <v>40005</v>
      </c>
      <c r="D16455" s="1">
        <v>294200</v>
      </c>
      <c r="E16455">
        <v>352</v>
      </c>
      <c r="F16455">
        <v>0</v>
      </c>
    </row>
    <row r="16456" spans="1:6" x14ac:dyDescent="0.35">
      <c r="A16456" t="s">
        <v>16111</v>
      </c>
      <c r="B16456">
        <v>27</v>
      </c>
      <c r="C16456" t="s">
        <v>40004</v>
      </c>
      <c r="D16456" s="1">
        <v>294207</v>
      </c>
      <c r="E16456">
        <v>217</v>
      </c>
      <c r="F16456">
        <v>0</v>
      </c>
    </row>
    <row r="16457" spans="1:6" x14ac:dyDescent="0.35">
      <c r="A16457" t="s">
        <v>28308</v>
      </c>
      <c r="B16457">
        <v>33</v>
      </c>
      <c r="C16457" t="s">
        <v>40004</v>
      </c>
      <c r="D16457" s="1">
        <v>294209</v>
      </c>
      <c r="E16457">
        <v>997</v>
      </c>
      <c r="F16457">
        <v>1</v>
      </c>
    </row>
    <row r="16458" spans="1:6" x14ac:dyDescent="0.35">
      <c r="A16458" t="s">
        <v>39739</v>
      </c>
      <c r="B16458">
        <v>56</v>
      </c>
      <c r="C16458" t="s">
        <v>40005</v>
      </c>
      <c r="D16458" s="1">
        <v>294229.33333333331</v>
      </c>
      <c r="E16458">
        <v>399</v>
      </c>
      <c r="F16458">
        <v>0</v>
      </c>
    </row>
    <row r="16459" spans="1:6" x14ac:dyDescent="0.35">
      <c r="A16459" t="s">
        <v>10831</v>
      </c>
      <c r="B16459">
        <v>32</v>
      </c>
      <c r="C16459" t="s">
        <v>40005</v>
      </c>
      <c r="D16459" s="1">
        <v>294232</v>
      </c>
      <c r="E16459">
        <v>423</v>
      </c>
      <c r="F16459">
        <v>1</v>
      </c>
    </row>
    <row r="16460" spans="1:6" x14ac:dyDescent="0.35">
      <c r="A16460" t="s">
        <v>36882</v>
      </c>
      <c r="B16460">
        <v>56</v>
      </c>
      <c r="C16460" t="s">
        <v>40004</v>
      </c>
      <c r="D16460" s="1">
        <v>294240</v>
      </c>
      <c r="E16460">
        <v>330</v>
      </c>
      <c r="F16460">
        <v>1</v>
      </c>
    </row>
    <row r="16461" spans="1:6" x14ac:dyDescent="0.35">
      <c r="A16461" t="s">
        <v>2997</v>
      </c>
      <c r="B16461">
        <v>26</v>
      </c>
      <c r="C16461" t="s">
        <v>40004</v>
      </c>
      <c r="D16461" s="1">
        <v>294266</v>
      </c>
      <c r="E16461">
        <v>56</v>
      </c>
      <c r="F16461">
        <v>1</v>
      </c>
    </row>
    <row r="16462" spans="1:6" x14ac:dyDescent="0.35">
      <c r="A16462" t="s">
        <v>39763</v>
      </c>
      <c r="B16462">
        <v>62</v>
      </c>
      <c r="C16462" t="s">
        <v>40005</v>
      </c>
      <c r="D16462" s="1">
        <v>294266.66666666669</v>
      </c>
      <c r="E16462">
        <v>945</v>
      </c>
      <c r="F16462">
        <v>1</v>
      </c>
    </row>
    <row r="16463" spans="1:6" x14ac:dyDescent="0.35">
      <c r="A16463" t="s">
        <v>21713</v>
      </c>
      <c r="B16463">
        <v>60</v>
      </c>
      <c r="C16463" t="s">
        <v>40005</v>
      </c>
      <c r="D16463" s="1">
        <v>294269.33333333331</v>
      </c>
      <c r="E16463">
        <v>436</v>
      </c>
      <c r="F16463">
        <v>1</v>
      </c>
    </row>
    <row r="16464" spans="1:6" x14ac:dyDescent="0.35">
      <c r="A16464" t="s">
        <v>25592</v>
      </c>
      <c r="B16464">
        <v>27</v>
      </c>
      <c r="C16464" t="s">
        <v>40005</v>
      </c>
      <c r="D16464" s="1">
        <v>294270.66666666669</v>
      </c>
      <c r="E16464">
        <v>310</v>
      </c>
      <c r="F16464">
        <v>0</v>
      </c>
    </row>
    <row r="16465" spans="1:6" x14ac:dyDescent="0.35">
      <c r="A16465" t="s">
        <v>25801</v>
      </c>
      <c r="B16465">
        <v>54</v>
      </c>
      <c r="C16465" t="s">
        <v>40004</v>
      </c>
      <c r="D16465" s="1">
        <v>294274</v>
      </c>
      <c r="E16465">
        <v>437</v>
      </c>
      <c r="F16465">
        <v>1</v>
      </c>
    </row>
    <row r="16466" spans="1:6" x14ac:dyDescent="0.35">
      <c r="A16466" t="s">
        <v>1468</v>
      </c>
      <c r="B16466">
        <v>58</v>
      </c>
      <c r="C16466" t="s">
        <v>40005</v>
      </c>
      <c r="D16466" s="1">
        <v>294282.66666666669</v>
      </c>
      <c r="E16466">
        <v>559</v>
      </c>
      <c r="F16466">
        <v>1</v>
      </c>
    </row>
    <row r="16467" spans="1:6" x14ac:dyDescent="0.35">
      <c r="A16467" t="s">
        <v>9722</v>
      </c>
      <c r="B16467">
        <v>48</v>
      </c>
      <c r="C16467" t="s">
        <v>40004</v>
      </c>
      <c r="D16467" s="1">
        <v>294294</v>
      </c>
      <c r="E16467">
        <v>461</v>
      </c>
      <c r="F16467">
        <v>0</v>
      </c>
    </row>
    <row r="16468" spans="1:6" x14ac:dyDescent="0.35">
      <c r="A16468" t="s">
        <v>4951</v>
      </c>
      <c r="B16468">
        <v>52</v>
      </c>
      <c r="C16468" t="s">
        <v>40005</v>
      </c>
      <c r="D16468" s="1">
        <v>294306.66666666669</v>
      </c>
      <c r="E16468">
        <v>35</v>
      </c>
      <c r="F16468">
        <v>0</v>
      </c>
    </row>
    <row r="16469" spans="1:6" x14ac:dyDescent="0.35">
      <c r="A16469" t="s">
        <v>38077</v>
      </c>
      <c r="B16469">
        <v>36</v>
      </c>
      <c r="C16469" t="s">
        <v>40004</v>
      </c>
      <c r="D16469" s="1">
        <v>294322</v>
      </c>
      <c r="E16469">
        <v>337</v>
      </c>
      <c r="F16469">
        <v>1</v>
      </c>
    </row>
    <row r="16470" spans="1:6" x14ac:dyDescent="0.35">
      <c r="A16470" t="s">
        <v>23271</v>
      </c>
      <c r="B16470">
        <v>42</v>
      </c>
      <c r="C16470" t="s">
        <v>40004</v>
      </c>
      <c r="D16470" s="1">
        <v>294352</v>
      </c>
      <c r="E16470">
        <v>453</v>
      </c>
      <c r="F16470">
        <v>1</v>
      </c>
    </row>
    <row r="16471" spans="1:6" x14ac:dyDescent="0.35">
      <c r="A16471" t="s">
        <v>25573</v>
      </c>
      <c r="B16471">
        <v>47</v>
      </c>
      <c r="C16471" t="s">
        <v>40005</v>
      </c>
      <c r="D16471" s="1">
        <v>294354.66666666669</v>
      </c>
      <c r="E16471">
        <v>991</v>
      </c>
      <c r="F16471">
        <v>1</v>
      </c>
    </row>
    <row r="16472" spans="1:6" x14ac:dyDescent="0.35">
      <c r="A16472" t="s">
        <v>9600</v>
      </c>
      <c r="B16472">
        <v>27</v>
      </c>
      <c r="C16472" t="s">
        <v>40004</v>
      </c>
      <c r="D16472" s="1">
        <v>294357</v>
      </c>
      <c r="E16472">
        <v>243</v>
      </c>
      <c r="F16472">
        <v>0</v>
      </c>
    </row>
    <row r="16473" spans="1:6" x14ac:dyDescent="0.35">
      <c r="A16473" t="s">
        <v>30213</v>
      </c>
      <c r="B16473">
        <v>35</v>
      </c>
      <c r="C16473" t="s">
        <v>40005</v>
      </c>
      <c r="D16473" s="1">
        <v>294410.66666666669</v>
      </c>
      <c r="E16473">
        <v>304</v>
      </c>
      <c r="F16473">
        <v>0</v>
      </c>
    </row>
    <row r="16474" spans="1:6" x14ac:dyDescent="0.35">
      <c r="A16474" t="s">
        <v>1638</v>
      </c>
      <c r="B16474">
        <v>32</v>
      </c>
      <c r="C16474" t="s">
        <v>40004</v>
      </c>
      <c r="D16474" s="1">
        <v>294424</v>
      </c>
      <c r="E16474">
        <v>198</v>
      </c>
      <c r="F16474">
        <v>1</v>
      </c>
    </row>
    <row r="16475" spans="1:6" x14ac:dyDescent="0.35">
      <c r="A16475" t="s">
        <v>4751</v>
      </c>
      <c r="B16475">
        <v>52</v>
      </c>
      <c r="C16475" t="s">
        <v>40005</v>
      </c>
      <c r="D16475" s="1">
        <v>294426.66666666669</v>
      </c>
      <c r="E16475">
        <v>786</v>
      </c>
      <c r="F16475">
        <v>1</v>
      </c>
    </row>
    <row r="16476" spans="1:6" x14ac:dyDescent="0.35">
      <c r="A16476" t="s">
        <v>26401</v>
      </c>
      <c r="B16476">
        <v>42</v>
      </c>
      <c r="C16476" t="s">
        <v>40005</v>
      </c>
      <c r="D16476" s="1">
        <v>294426.66666666669</v>
      </c>
      <c r="E16476">
        <v>213</v>
      </c>
      <c r="F16476">
        <v>0</v>
      </c>
    </row>
    <row r="16477" spans="1:6" x14ac:dyDescent="0.35">
      <c r="A16477" t="s">
        <v>35957</v>
      </c>
      <c r="B16477">
        <v>39</v>
      </c>
      <c r="C16477" t="s">
        <v>40004</v>
      </c>
      <c r="D16477" s="1">
        <v>294430</v>
      </c>
      <c r="E16477">
        <v>488</v>
      </c>
      <c r="F16477">
        <v>1</v>
      </c>
    </row>
    <row r="16478" spans="1:6" x14ac:dyDescent="0.35">
      <c r="A16478" t="s">
        <v>19070</v>
      </c>
      <c r="B16478">
        <v>33</v>
      </c>
      <c r="C16478" t="s">
        <v>40004</v>
      </c>
      <c r="D16478" s="1">
        <v>294469</v>
      </c>
      <c r="E16478">
        <v>260</v>
      </c>
      <c r="F16478">
        <v>1</v>
      </c>
    </row>
    <row r="16479" spans="1:6" x14ac:dyDescent="0.35">
      <c r="A16479" t="s">
        <v>10853</v>
      </c>
      <c r="B16479">
        <v>27</v>
      </c>
      <c r="C16479" t="s">
        <v>40004</v>
      </c>
      <c r="D16479" s="1">
        <v>294471</v>
      </c>
      <c r="E16479">
        <v>242</v>
      </c>
      <c r="F16479">
        <v>1</v>
      </c>
    </row>
    <row r="16480" spans="1:6" x14ac:dyDescent="0.35">
      <c r="A16480" t="s">
        <v>24370</v>
      </c>
      <c r="B16480">
        <v>41</v>
      </c>
      <c r="C16480" t="s">
        <v>40004</v>
      </c>
      <c r="D16480" s="1">
        <v>294477</v>
      </c>
      <c r="E16480">
        <v>312</v>
      </c>
      <c r="F16480">
        <v>1</v>
      </c>
    </row>
    <row r="16481" spans="1:6" x14ac:dyDescent="0.35">
      <c r="A16481" t="s">
        <v>14103</v>
      </c>
      <c r="B16481">
        <v>53</v>
      </c>
      <c r="C16481" t="s">
        <v>40004</v>
      </c>
      <c r="D16481" s="1">
        <v>294479</v>
      </c>
      <c r="E16481">
        <v>359</v>
      </c>
      <c r="F16481">
        <v>1</v>
      </c>
    </row>
    <row r="16482" spans="1:6" x14ac:dyDescent="0.35">
      <c r="A16482" t="s">
        <v>3729</v>
      </c>
      <c r="B16482">
        <v>46</v>
      </c>
      <c r="C16482" t="s">
        <v>40004</v>
      </c>
      <c r="D16482" s="1">
        <v>294490</v>
      </c>
      <c r="E16482">
        <v>298</v>
      </c>
      <c r="F16482">
        <v>1</v>
      </c>
    </row>
    <row r="16483" spans="1:6" x14ac:dyDescent="0.35">
      <c r="A16483" t="s">
        <v>22935</v>
      </c>
      <c r="B16483">
        <v>40</v>
      </c>
      <c r="C16483" t="s">
        <v>40004</v>
      </c>
      <c r="D16483" s="1">
        <v>294495</v>
      </c>
      <c r="E16483">
        <v>36</v>
      </c>
      <c r="F16483">
        <v>0</v>
      </c>
    </row>
    <row r="16484" spans="1:6" x14ac:dyDescent="0.35">
      <c r="A16484" t="s">
        <v>23335</v>
      </c>
      <c r="B16484">
        <v>63</v>
      </c>
      <c r="C16484" t="s">
        <v>40005</v>
      </c>
      <c r="D16484" s="1">
        <v>294506.66666666669</v>
      </c>
      <c r="E16484">
        <v>340</v>
      </c>
      <c r="F16484">
        <v>0</v>
      </c>
    </row>
    <row r="16485" spans="1:6" x14ac:dyDescent="0.35">
      <c r="A16485" t="s">
        <v>3298</v>
      </c>
      <c r="B16485">
        <v>31</v>
      </c>
      <c r="C16485" t="s">
        <v>40005</v>
      </c>
      <c r="D16485" s="1">
        <v>294528</v>
      </c>
      <c r="E16485">
        <v>421</v>
      </c>
      <c r="F16485">
        <v>1</v>
      </c>
    </row>
    <row r="16486" spans="1:6" x14ac:dyDescent="0.35">
      <c r="A16486" t="s">
        <v>16629</v>
      </c>
      <c r="B16486">
        <v>41</v>
      </c>
      <c r="C16486" t="s">
        <v>40005</v>
      </c>
      <c r="D16486" s="1">
        <v>294533.33333333331</v>
      </c>
      <c r="E16486">
        <v>303</v>
      </c>
      <c r="F16486">
        <v>0</v>
      </c>
    </row>
    <row r="16487" spans="1:6" x14ac:dyDescent="0.35">
      <c r="A16487" t="s">
        <v>14412</v>
      </c>
      <c r="B16487">
        <v>38</v>
      </c>
      <c r="C16487" t="s">
        <v>40005</v>
      </c>
      <c r="D16487" s="1">
        <v>294546.66666666669</v>
      </c>
      <c r="E16487">
        <v>135</v>
      </c>
      <c r="F16487">
        <v>0</v>
      </c>
    </row>
    <row r="16488" spans="1:6" x14ac:dyDescent="0.35">
      <c r="A16488" t="s">
        <v>20799</v>
      </c>
      <c r="B16488">
        <v>30</v>
      </c>
      <c r="C16488" t="s">
        <v>40005</v>
      </c>
      <c r="D16488" s="1">
        <v>294563.33333333331</v>
      </c>
      <c r="E16488">
        <v>322</v>
      </c>
      <c r="F16488">
        <v>0</v>
      </c>
    </row>
    <row r="16489" spans="1:6" x14ac:dyDescent="0.35">
      <c r="A16489" t="s">
        <v>8412</v>
      </c>
      <c r="B16489">
        <v>62</v>
      </c>
      <c r="C16489" t="s">
        <v>40005</v>
      </c>
      <c r="D16489" s="1">
        <v>294570.66666666669</v>
      </c>
      <c r="E16489">
        <v>457</v>
      </c>
      <c r="F16489">
        <v>1</v>
      </c>
    </row>
    <row r="16490" spans="1:6" x14ac:dyDescent="0.35">
      <c r="A16490" t="s">
        <v>8003</v>
      </c>
      <c r="B16490">
        <v>33</v>
      </c>
      <c r="C16490" t="s">
        <v>40004</v>
      </c>
      <c r="D16490" s="1">
        <v>294583</v>
      </c>
      <c r="E16490">
        <v>328</v>
      </c>
      <c r="F16490">
        <v>0</v>
      </c>
    </row>
    <row r="16491" spans="1:6" x14ac:dyDescent="0.35">
      <c r="A16491" t="s">
        <v>24846</v>
      </c>
      <c r="B16491">
        <v>58</v>
      </c>
      <c r="C16491" t="s">
        <v>40005</v>
      </c>
      <c r="D16491" s="1">
        <v>294592</v>
      </c>
      <c r="E16491">
        <v>204</v>
      </c>
      <c r="F16491">
        <v>0</v>
      </c>
    </row>
    <row r="16492" spans="1:6" x14ac:dyDescent="0.35">
      <c r="A16492" t="s">
        <v>12357</v>
      </c>
      <c r="B16492">
        <v>47</v>
      </c>
      <c r="C16492" t="s">
        <v>40005</v>
      </c>
      <c r="D16492" s="1">
        <v>294608</v>
      </c>
      <c r="E16492">
        <v>48</v>
      </c>
      <c r="F16492">
        <v>0</v>
      </c>
    </row>
    <row r="16493" spans="1:6" x14ac:dyDescent="0.35">
      <c r="A16493" t="s">
        <v>24129</v>
      </c>
      <c r="B16493">
        <v>45</v>
      </c>
      <c r="C16493" t="s">
        <v>40004</v>
      </c>
      <c r="D16493" s="1">
        <v>294609</v>
      </c>
      <c r="E16493">
        <v>326</v>
      </c>
      <c r="F16493">
        <v>1</v>
      </c>
    </row>
    <row r="16494" spans="1:6" x14ac:dyDescent="0.35">
      <c r="A16494" t="s">
        <v>20027</v>
      </c>
      <c r="B16494">
        <v>35</v>
      </c>
      <c r="C16494" t="s">
        <v>40004</v>
      </c>
      <c r="D16494" s="1">
        <v>294621</v>
      </c>
      <c r="E16494">
        <v>611</v>
      </c>
      <c r="F16494">
        <v>0</v>
      </c>
    </row>
    <row r="16495" spans="1:6" x14ac:dyDescent="0.35">
      <c r="A16495" t="s">
        <v>10024</v>
      </c>
      <c r="B16495">
        <v>27</v>
      </c>
      <c r="C16495" t="s">
        <v>40005</v>
      </c>
      <c r="D16495" s="1">
        <v>294623.33333333331</v>
      </c>
      <c r="E16495">
        <v>293</v>
      </c>
      <c r="F16495">
        <v>0</v>
      </c>
    </row>
    <row r="16496" spans="1:6" x14ac:dyDescent="0.35">
      <c r="A16496" t="s">
        <v>7909</v>
      </c>
      <c r="B16496">
        <v>42</v>
      </c>
      <c r="C16496" t="s">
        <v>40005</v>
      </c>
      <c r="D16496" s="1">
        <v>294624</v>
      </c>
      <c r="E16496">
        <v>310</v>
      </c>
      <c r="F16496">
        <v>0</v>
      </c>
    </row>
    <row r="16497" spans="1:6" x14ac:dyDescent="0.35">
      <c r="A16497" t="s">
        <v>38972</v>
      </c>
      <c r="B16497">
        <v>32</v>
      </c>
      <c r="C16497" t="s">
        <v>40004</v>
      </c>
      <c r="D16497" s="1">
        <v>294633</v>
      </c>
      <c r="E16497">
        <v>79</v>
      </c>
      <c r="F16497">
        <v>1</v>
      </c>
    </row>
    <row r="16498" spans="1:6" x14ac:dyDescent="0.35">
      <c r="A16498" t="s">
        <v>36538</v>
      </c>
      <c r="B16498">
        <v>27</v>
      </c>
      <c r="C16498" t="s">
        <v>40005</v>
      </c>
      <c r="D16498" s="1">
        <v>294635.33333333331</v>
      </c>
      <c r="E16498">
        <v>465</v>
      </c>
      <c r="F16498">
        <v>1</v>
      </c>
    </row>
    <row r="16499" spans="1:6" x14ac:dyDescent="0.35">
      <c r="A16499" t="s">
        <v>28983</v>
      </c>
      <c r="B16499">
        <v>47</v>
      </c>
      <c r="C16499" t="s">
        <v>40004</v>
      </c>
      <c r="D16499" s="1">
        <v>294646</v>
      </c>
      <c r="E16499">
        <v>221</v>
      </c>
      <c r="F16499">
        <v>1</v>
      </c>
    </row>
    <row r="16500" spans="1:6" x14ac:dyDescent="0.35">
      <c r="A16500" t="s">
        <v>19742</v>
      </c>
      <c r="B16500">
        <v>36</v>
      </c>
      <c r="C16500" t="s">
        <v>40005</v>
      </c>
      <c r="D16500" s="1">
        <v>294653.33333333331</v>
      </c>
      <c r="E16500">
        <v>240</v>
      </c>
      <c r="F16500">
        <v>0</v>
      </c>
    </row>
    <row r="16501" spans="1:6" x14ac:dyDescent="0.35">
      <c r="A16501" t="s">
        <v>5213</v>
      </c>
      <c r="B16501">
        <v>32</v>
      </c>
      <c r="C16501" t="s">
        <v>40004</v>
      </c>
      <c r="D16501" s="1">
        <v>294705</v>
      </c>
      <c r="E16501">
        <v>223</v>
      </c>
      <c r="F16501">
        <v>0</v>
      </c>
    </row>
    <row r="16502" spans="1:6" x14ac:dyDescent="0.35">
      <c r="A16502" t="s">
        <v>2164</v>
      </c>
      <c r="B16502">
        <v>49</v>
      </c>
      <c r="C16502" t="s">
        <v>40004</v>
      </c>
      <c r="D16502" s="1">
        <v>294714</v>
      </c>
      <c r="E16502">
        <v>281</v>
      </c>
      <c r="F16502">
        <v>0</v>
      </c>
    </row>
    <row r="16503" spans="1:6" x14ac:dyDescent="0.35">
      <c r="A16503" t="s">
        <v>5620</v>
      </c>
      <c r="B16503">
        <v>34</v>
      </c>
      <c r="C16503" t="s">
        <v>40004</v>
      </c>
      <c r="D16503" s="1">
        <v>294748</v>
      </c>
      <c r="E16503">
        <v>248</v>
      </c>
      <c r="F16503">
        <v>1</v>
      </c>
    </row>
    <row r="16504" spans="1:6" x14ac:dyDescent="0.35">
      <c r="A16504" t="s">
        <v>4953</v>
      </c>
      <c r="B16504">
        <v>35</v>
      </c>
      <c r="C16504" t="s">
        <v>40004</v>
      </c>
      <c r="D16504" s="1">
        <v>294749</v>
      </c>
      <c r="E16504">
        <v>288</v>
      </c>
      <c r="F16504">
        <v>0</v>
      </c>
    </row>
    <row r="16505" spans="1:6" x14ac:dyDescent="0.35">
      <c r="A16505" t="s">
        <v>28978</v>
      </c>
      <c r="B16505">
        <v>32</v>
      </c>
      <c r="C16505" t="s">
        <v>40004</v>
      </c>
      <c r="D16505" s="1">
        <v>294750</v>
      </c>
      <c r="E16505">
        <v>432</v>
      </c>
      <c r="F16505">
        <v>1</v>
      </c>
    </row>
    <row r="16506" spans="1:6" x14ac:dyDescent="0.35">
      <c r="A16506" t="s">
        <v>5300</v>
      </c>
      <c r="B16506">
        <v>28</v>
      </c>
      <c r="C16506" t="s">
        <v>40004</v>
      </c>
      <c r="D16506" s="1">
        <v>294752</v>
      </c>
      <c r="E16506">
        <v>712</v>
      </c>
      <c r="F16506">
        <v>1</v>
      </c>
    </row>
    <row r="16507" spans="1:6" x14ac:dyDescent="0.35">
      <c r="A16507" t="s">
        <v>25641</v>
      </c>
      <c r="B16507">
        <v>41</v>
      </c>
      <c r="C16507" t="s">
        <v>40005</v>
      </c>
      <c r="D16507" s="1">
        <v>294752</v>
      </c>
      <c r="E16507">
        <v>151</v>
      </c>
      <c r="F16507">
        <v>0</v>
      </c>
    </row>
    <row r="16508" spans="1:6" x14ac:dyDescent="0.35">
      <c r="A16508" t="s">
        <v>16630</v>
      </c>
      <c r="B16508">
        <v>55</v>
      </c>
      <c r="C16508" t="s">
        <v>40005</v>
      </c>
      <c r="D16508" s="1">
        <v>294754.66666666669</v>
      </c>
      <c r="E16508">
        <v>234</v>
      </c>
      <c r="F16508">
        <v>1</v>
      </c>
    </row>
    <row r="16509" spans="1:6" x14ac:dyDescent="0.35">
      <c r="A16509" t="s">
        <v>30918</v>
      </c>
      <c r="B16509">
        <v>48</v>
      </c>
      <c r="C16509" t="s">
        <v>40005</v>
      </c>
      <c r="D16509" s="1">
        <v>294757.33333333331</v>
      </c>
      <c r="E16509">
        <v>366</v>
      </c>
      <c r="F16509">
        <v>1</v>
      </c>
    </row>
    <row r="16510" spans="1:6" x14ac:dyDescent="0.35">
      <c r="A16510" t="s">
        <v>25191</v>
      </c>
      <c r="B16510">
        <v>49</v>
      </c>
      <c r="C16510" t="s">
        <v>40005</v>
      </c>
      <c r="D16510" s="1">
        <v>294770.66666666669</v>
      </c>
      <c r="E16510">
        <v>492</v>
      </c>
      <c r="F16510">
        <v>1</v>
      </c>
    </row>
    <row r="16511" spans="1:6" x14ac:dyDescent="0.35">
      <c r="A16511" t="s">
        <v>1069</v>
      </c>
      <c r="B16511">
        <v>54</v>
      </c>
      <c r="C16511" t="s">
        <v>40005</v>
      </c>
      <c r="D16511" s="1">
        <v>294776</v>
      </c>
      <c r="E16511">
        <v>339</v>
      </c>
      <c r="F16511">
        <v>0</v>
      </c>
    </row>
    <row r="16512" spans="1:6" x14ac:dyDescent="0.35">
      <c r="A16512" t="s">
        <v>1248</v>
      </c>
      <c r="B16512">
        <v>39</v>
      </c>
      <c r="C16512" t="s">
        <v>40004</v>
      </c>
      <c r="D16512" s="1">
        <v>294776</v>
      </c>
      <c r="E16512">
        <v>352</v>
      </c>
      <c r="F16512">
        <v>1</v>
      </c>
    </row>
    <row r="16513" spans="1:6" x14ac:dyDescent="0.35">
      <c r="A16513" t="s">
        <v>35013</v>
      </c>
      <c r="B16513">
        <v>46</v>
      </c>
      <c r="C16513" t="s">
        <v>40004</v>
      </c>
      <c r="D16513" s="1">
        <v>294777</v>
      </c>
      <c r="E16513">
        <v>309</v>
      </c>
      <c r="F16513">
        <v>1</v>
      </c>
    </row>
    <row r="16514" spans="1:6" x14ac:dyDescent="0.35">
      <c r="A16514" t="s">
        <v>2873</v>
      </c>
      <c r="B16514">
        <v>32</v>
      </c>
      <c r="C16514" t="s">
        <v>40005</v>
      </c>
      <c r="D16514" s="1">
        <v>294800</v>
      </c>
      <c r="E16514">
        <v>363</v>
      </c>
      <c r="F16514">
        <v>1</v>
      </c>
    </row>
    <row r="16515" spans="1:6" x14ac:dyDescent="0.35">
      <c r="A16515" t="s">
        <v>19151</v>
      </c>
      <c r="B16515">
        <v>42</v>
      </c>
      <c r="C16515" t="s">
        <v>40004</v>
      </c>
      <c r="D16515" s="1">
        <v>294823</v>
      </c>
      <c r="E16515">
        <v>288</v>
      </c>
      <c r="F16515">
        <v>1</v>
      </c>
    </row>
    <row r="16516" spans="1:6" x14ac:dyDescent="0.35">
      <c r="A16516" t="s">
        <v>1128</v>
      </c>
      <c r="B16516">
        <v>30</v>
      </c>
      <c r="C16516" t="s">
        <v>40005</v>
      </c>
      <c r="D16516" s="1">
        <v>294850.66666666669</v>
      </c>
      <c r="E16516">
        <v>411</v>
      </c>
      <c r="F16516">
        <v>1</v>
      </c>
    </row>
    <row r="16517" spans="1:6" x14ac:dyDescent="0.35">
      <c r="A16517" t="s">
        <v>24242</v>
      </c>
      <c r="B16517">
        <v>55</v>
      </c>
      <c r="C16517" t="s">
        <v>40004</v>
      </c>
      <c r="D16517" s="1">
        <v>294859</v>
      </c>
      <c r="E16517">
        <v>206</v>
      </c>
      <c r="F16517">
        <v>1</v>
      </c>
    </row>
    <row r="16518" spans="1:6" x14ac:dyDescent="0.35">
      <c r="A16518" t="s">
        <v>19395</v>
      </c>
      <c r="B16518">
        <v>53</v>
      </c>
      <c r="C16518" t="s">
        <v>40005</v>
      </c>
      <c r="D16518" s="1">
        <v>294866.66666666669</v>
      </c>
      <c r="E16518">
        <v>357</v>
      </c>
      <c r="F16518">
        <v>1</v>
      </c>
    </row>
    <row r="16519" spans="1:6" x14ac:dyDescent="0.35">
      <c r="A16519" t="s">
        <v>34197</v>
      </c>
      <c r="B16519">
        <v>29</v>
      </c>
      <c r="C16519" t="s">
        <v>40004</v>
      </c>
      <c r="D16519" s="1">
        <v>294869</v>
      </c>
      <c r="E16519">
        <v>233</v>
      </c>
      <c r="F16519">
        <v>1</v>
      </c>
    </row>
    <row r="16520" spans="1:6" x14ac:dyDescent="0.35">
      <c r="A16520" t="s">
        <v>30665</v>
      </c>
      <c r="B16520">
        <v>50</v>
      </c>
      <c r="C16520" t="s">
        <v>40005</v>
      </c>
      <c r="D16520" s="1">
        <v>294877.33333333331</v>
      </c>
      <c r="E16520">
        <v>424</v>
      </c>
      <c r="F16520">
        <v>1</v>
      </c>
    </row>
    <row r="16521" spans="1:6" x14ac:dyDescent="0.35">
      <c r="A16521" t="s">
        <v>6656</v>
      </c>
      <c r="B16521">
        <v>53</v>
      </c>
      <c r="C16521" t="s">
        <v>40005</v>
      </c>
      <c r="D16521" s="1">
        <v>294906.66666666669</v>
      </c>
      <c r="E16521">
        <v>545</v>
      </c>
      <c r="F16521">
        <v>1</v>
      </c>
    </row>
    <row r="16522" spans="1:6" x14ac:dyDescent="0.35">
      <c r="A16522" t="s">
        <v>18132</v>
      </c>
      <c r="B16522">
        <v>46</v>
      </c>
      <c r="C16522" t="s">
        <v>40005</v>
      </c>
      <c r="D16522" s="1">
        <v>294920</v>
      </c>
      <c r="E16522">
        <v>14</v>
      </c>
      <c r="F16522">
        <v>0</v>
      </c>
    </row>
    <row r="16523" spans="1:6" x14ac:dyDescent="0.35">
      <c r="A16523" t="s">
        <v>3548</v>
      </c>
      <c r="B16523">
        <v>49</v>
      </c>
      <c r="C16523" t="s">
        <v>40005</v>
      </c>
      <c r="D16523" s="1">
        <v>294938.66666666669</v>
      </c>
      <c r="E16523">
        <v>305</v>
      </c>
      <c r="F16523">
        <v>0</v>
      </c>
    </row>
    <row r="16524" spans="1:6" x14ac:dyDescent="0.35">
      <c r="A16524" t="s">
        <v>26668</v>
      </c>
      <c r="B16524">
        <v>32</v>
      </c>
      <c r="C16524" t="s">
        <v>40004</v>
      </c>
      <c r="D16524" s="1">
        <v>294940</v>
      </c>
      <c r="E16524">
        <v>415</v>
      </c>
      <c r="F16524">
        <v>1</v>
      </c>
    </row>
    <row r="16525" spans="1:6" x14ac:dyDescent="0.35">
      <c r="A16525" t="s">
        <v>23149</v>
      </c>
      <c r="B16525">
        <v>34</v>
      </c>
      <c r="C16525" t="s">
        <v>40004</v>
      </c>
      <c r="D16525" s="1">
        <v>294956</v>
      </c>
      <c r="E16525">
        <v>448</v>
      </c>
      <c r="F16525">
        <v>0</v>
      </c>
    </row>
    <row r="16526" spans="1:6" x14ac:dyDescent="0.35">
      <c r="A16526" t="s">
        <v>38234</v>
      </c>
      <c r="B16526">
        <v>35</v>
      </c>
      <c r="C16526" t="s">
        <v>40004</v>
      </c>
      <c r="D16526" s="1">
        <v>294960</v>
      </c>
      <c r="E16526">
        <v>383</v>
      </c>
      <c r="F16526">
        <v>1</v>
      </c>
    </row>
    <row r="16527" spans="1:6" x14ac:dyDescent="0.35">
      <c r="A16527" t="s">
        <v>25731</v>
      </c>
      <c r="B16527">
        <v>26</v>
      </c>
      <c r="C16527" t="s">
        <v>40004</v>
      </c>
      <c r="D16527" s="1">
        <v>294961</v>
      </c>
      <c r="E16527">
        <v>16</v>
      </c>
      <c r="F16527">
        <v>0</v>
      </c>
    </row>
    <row r="16528" spans="1:6" x14ac:dyDescent="0.35">
      <c r="A16528" t="s">
        <v>19758</v>
      </c>
      <c r="B16528">
        <v>44</v>
      </c>
      <c r="C16528" t="s">
        <v>40005</v>
      </c>
      <c r="D16528" s="1">
        <v>294968</v>
      </c>
      <c r="E16528">
        <v>456</v>
      </c>
      <c r="F16528">
        <v>1</v>
      </c>
    </row>
    <row r="16529" spans="1:6" x14ac:dyDescent="0.35">
      <c r="A16529" t="s">
        <v>3757</v>
      </c>
      <c r="B16529">
        <v>32</v>
      </c>
      <c r="C16529" t="s">
        <v>40005</v>
      </c>
      <c r="D16529" s="1">
        <v>294971.33333333331</v>
      </c>
      <c r="E16529">
        <v>400</v>
      </c>
      <c r="F16529">
        <v>1</v>
      </c>
    </row>
    <row r="16530" spans="1:6" x14ac:dyDescent="0.35">
      <c r="A16530" t="s">
        <v>32748</v>
      </c>
      <c r="B16530">
        <v>37</v>
      </c>
      <c r="C16530" t="s">
        <v>40005</v>
      </c>
      <c r="D16530" s="1">
        <v>294978.66666666669</v>
      </c>
      <c r="E16530">
        <v>36</v>
      </c>
      <c r="F16530">
        <v>0</v>
      </c>
    </row>
    <row r="16531" spans="1:6" x14ac:dyDescent="0.35">
      <c r="A16531" t="s">
        <v>28650</v>
      </c>
      <c r="B16531">
        <v>44</v>
      </c>
      <c r="C16531" t="s">
        <v>40005</v>
      </c>
      <c r="D16531" s="1">
        <v>294989.33333333331</v>
      </c>
      <c r="E16531">
        <v>972</v>
      </c>
      <c r="F16531">
        <v>1</v>
      </c>
    </row>
    <row r="16532" spans="1:6" x14ac:dyDescent="0.35">
      <c r="A16532" t="s">
        <v>23594</v>
      </c>
      <c r="B16532">
        <v>59</v>
      </c>
      <c r="C16532" t="s">
        <v>40005</v>
      </c>
      <c r="D16532" s="1">
        <v>295005.33333333331</v>
      </c>
      <c r="E16532">
        <v>807</v>
      </c>
      <c r="F16532">
        <v>1</v>
      </c>
    </row>
    <row r="16533" spans="1:6" x14ac:dyDescent="0.35">
      <c r="A16533" t="s">
        <v>9604</v>
      </c>
      <c r="B16533">
        <v>52</v>
      </c>
      <c r="C16533" t="s">
        <v>40005</v>
      </c>
      <c r="D16533" s="1">
        <v>295008</v>
      </c>
      <c r="E16533">
        <v>144</v>
      </c>
      <c r="F16533">
        <v>0</v>
      </c>
    </row>
    <row r="16534" spans="1:6" x14ac:dyDescent="0.35">
      <c r="A16534" t="s">
        <v>2953</v>
      </c>
      <c r="B16534">
        <v>51</v>
      </c>
      <c r="C16534" t="s">
        <v>40004</v>
      </c>
      <c r="D16534" s="1">
        <v>295020</v>
      </c>
      <c r="E16534">
        <v>689</v>
      </c>
      <c r="F16534">
        <v>1</v>
      </c>
    </row>
    <row r="16535" spans="1:6" x14ac:dyDescent="0.35">
      <c r="A16535" t="s">
        <v>33769</v>
      </c>
      <c r="B16535">
        <v>44</v>
      </c>
      <c r="C16535" t="s">
        <v>40005</v>
      </c>
      <c r="D16535" s="1">
        <v>295021.33333333331</v>
      </c>
      <c r="E16535">
        <v>468</v>
      </c>
      <c r="F16535">
        <v>1</v>
      </c>
    </row>
    <row r="16536" spans="1:6" x14ac:dyDescent="0.35">
      <c r="A16536" t="s">
        <v>19924</v>
      </c>
      <c r="B16536">
        <v>43</v>
      </c>
      <c r="C16536" t="s">
        <v>40005</v>
      </c>
      <c r="D16536" s="1">
        <v>295024</v>
      </c>
      <c r="E16536">
        <v>134</v>
      </c>
      <c r="F16536">
        <v>0</v>
      </c>
    </row>
    <row r="16537" spans="1:6" x14ac:dyDescent="0.35">
      <c r="A16537" t="s">
        <v>7461</v>
      </c>
      <c r="B16537">
        <v>65</v>
      </c>
      <c r="C16537" t="s">
        <v>40005</v>
      </c>
      <c r="D16537" s="1">
        <v>295050.66666666669</v>
      </c>
      <c r="E16537">
        <v>217</v>
      </c>
      <c r="F16537">
        <v>0</v>
      </c>
    </row>
    <row r="16538" spans="1:6" x14ac:dyDescent="0.35">
      <c r="A16538" t="s">
        <v>6247</v>
      </c>
      <c r="B16538">
        <v>56</v>
      </c>
      <c r="C16538" t="s">
        <v>40005</v>
      </c>
      <c r="D16538" s="1">
        <v>295058.66666666669</v>
      </c>
      <c r="E16538">
        <v>229</v>
      </c>
      <c r="F16538">
        <v>0</v>
      </c>
    </row>
    <row r="16539" spans="1:6" x14ac:dyDescent="0.35">
      <c r="A16539" t="s">
        <v>24433</v>
      </c>
      <c r="B16539">
        <v>33</v>
      </c>
      <c r="C16539" t="s">
        <v>40005</v>
      </c>
      <c r="D16539" s="1">
        <v>295061.33333333331</v>
      </c>
      <c r="E16539">
        <v>367</v>
      </c>
      <c r="F16539">
        <v>1</v>
      </c>
    </row>
    <row r="16540" spans="1:6" x14ac:dyDescent="0.35">
      <c r="A16540" t="s">
        <v>30017</v>
      </c>
      <c r="B16540">
        <v>46</v>
      </c>
      <c r="C16540" t="s">
        <v>40004</v>
      </c>
      <c r="D16540" s="1">
        <v>295066</v>
      </c>
      <c r="E16540">
        <v>202</v>
      </c>
      <c r="F16540">
        <v>1</v>
      </c>
    </row>
    <row r="16541" spans="1:6" x14ac:dyDescent="0.35">
      <c r="A16541" t="s">
        <v>621</v>
      </c>
      <c r="B16541">
        <v>49</v>
      </c>
      <c r="C16541" t="s">
        <v>40004</v>
      </c>
      <c r="D16541" s="1">
        <v>295069</v>
      </c>
      <c r="E16541">
        <v>316</v>
      </c>
      <c r="F16541">
        <v>1</v>
      </c>
    </row>
    <row r="16542" spans="1:6" x14ac:dyDescent="0.35">
      <c r="A16542" t="s">
        <v>27439</v>
      </c>
      <c r="B16542">
        <v>29</v>
      </c>
      <c r="C16542" t="s">
        <v>40004</v>
      </c>
      <c r="D16542" s="1">
        <v>295070</v>
      </c>
      <c r="E16542">
        <v>90</v>
      </c>
      <c r="F16542">
        <v>0</v>
      </c>
    </row>
    <row r="16543" spans="1:6" x14ac:dyDescent="0.35">
      <c r="A16543" t="s">
        <v>29909</v>
      </c>
      <c r="B16543">
        <v>54</v>
      </c>
      <c r="C16543" t="s">
        <v>40005</v>
      </c>
      <c r="D16543" s="1">
        <v>295072</v>
      </c>
      <c r="E16543">
        <v>421</v>
      </c>
      <c r="F16543">
        <v>1</v>
      </c>
    </row>
    <row r="16544" spans="1:6" x14ac:dyDescent="0.35">
      <c r="A16544" t="s">
        <v>16027</v>
      </c>
      <c r="B16544">
        <v>35</v>
      </c>
      <c r="C16544" t="s">
        <v>40004</v>
      </c>
      <c r="D16544" s="1">
        <v>295088</v>
      </c>
      <c r="E16544">
        <v>202</v>
      </c>
      <c r="F16544">
        <v>1</v>
      </c>
    </row>
    <row r="16545" spans="1:6" x14ac:dyDescent="0.35">
      <c r="A16545" t="s">
        <v>36328</v>
      </c>
      <c r="B16545">
        <v>26</v>
      </c>
      <c r="C16545" t="s">
        <v>40005</v>
      </c>
      <c r="D16545" s="1">
        <v>295099.66666666669</v>
      </c>
      <c r="E16545">
        <v>97</v>
      </c>
      <c r="F16545">
        <v>0</v>
      </c>
    </row>
    <row r="16546" spans="1:6" x14ac:dyDescent="0.35">
      <c r="A16546" t="s">
        <v>21501</v>
      </c>
      <c r="B16546">
        <v>29</v>
      </c>
      <c r="C16546" t="s">
        <v>40004</v>
      </c>
      <c r="D16546" s="1">
        <v>295101</v>
      </c>
      <c r="E16546">
        <v>950</v>
      </c>
      <c r="F16546">
        <v>1</v>
      </c>
    </row>
    <row r="16547" spans="1:6" x14ac:dyDescent="0.35">
      <c r="A16547" t="s">
        <v>12223</v>
      </c>
      <c r="B16547">
        <v>34</v>
      </c>
      <c r="C16547" t="s">
        <v>40005</v>
      </c>
      <c r="D16547" s="1">
        <v>295106.66666666669</v>
      </c>
      <c r="E16547">
        <v>474</v>
      </c>
      <c r="F16547">
        <v>1</v>
      </c>
    </row>
    <row r="16548" spans="1:6" x14ac:dyDescent="0.35">
      <c r="A16548" t="s">
        <v>4192</v>
      </c>
      <c r="B16548">
        <v>47</v>
      </c>
      <c r="C16548" t="s">
        <v>40004</v>
      </c>
      <c r="D16548" s="1">
        <v>295124</v>
      </c>
      <c r="E16548">
        <v>351</v>
      </c>
      <c r="F16548">
        <v>1</v>
      </c>
    </row>
    <row r="16549" spans="1:6" x14ac:dyDescent="0.35">
      <c r="A16549" t="s">
        <v>39427</v>
      </c>
      <c r="B16549">
        <v>25</v>
      </c>
      <c r="C16549" t="s">
        <v>40005</v>
      </c>
      <c r="D16549" s="1">
        <v>295128</v>
      </c>
      <c r="E16549">
        <v>439</v>
      </c>
      <c r="F16549">
        <v>1</v>
      </c>
    </row>
    <row r="16550" spans="1:6" x14ac:dyDescent="0.35">
      <c r="A16550" t="s">
        <v>26728</v>
      </c>
      <c r="B16550">
        <v>57</v>
      </c>
      <c r="C16550" t="s">
        <v>40005</v>
      </c>
      <c r="D16550" s="1">
        <v>295165.33333333331</v>
      </c>
      <c r="E16550">
        <v>200</v>
      </c>
      <c r="F16550">
        <v>0</v>
      </c>
    </row>
    <row r="16551" spans="1:6" x14ac:dyDescent="0.35">
      <c r="A16551" t="s">
        <v>21677</v>
      </c>
      <c r="B16551">
        <v>25</v>
      </c>
      <c r="C16551" t="s">
        <v>40004</v>
      </c>
      <c r="D16551" s="1">
        <v>295166</v>
      </c>
      <c r="E16551">
        <v>641</v>
      </c>
      <c r="F16551">
        <v>1</v>
      </c>
    </row>
    <row r="16552" spans="1:6" x14ac:dyDescent="0.35">
      <c r="A16552" t="s">
        <v>14723</v>
      </c>
      <c r="B16552">
        <v>50</v>
      </c>
      <c r="C16552" t="s">
        <v>40004</v>
      </c>
      <c r="D16552" s="1">
        <v>295169</v>
      </c>
      <c r="E16552">
        <v>221</v>
      </c>
      <c r="F16552">
        <v>0</v>
      </c>
    </row>
    <row r="16553" spans="1:6" x14ac:dyDescent="0.35">
      <c r="A16553" t="s">
        <v>35179</v>
      </c>
      <c r="B16553">
        <v>56</v>
      </c>
      <c r="C16553" t="s">
        <v>40005</v>
      </c>
      <c r="D16553" s="1">
        <v>295181.33333333331</v>
      </c>
      <c r="E16553">
        <v>405</v>
      </c>
      <c r="F16553">
        <v>1</v>
      </c>
    </row>
    <row r="16554" spans="1:6" x14ac:dyDescent="0.35">
      <c r="A16554" t="s">
        <v>864</v>
      </c>
      <c r="B16554">
        <v>50</v>
      </c>
      <c r="C16554" t="s">
        <v>40005</v>
      </c>
      <c r="D16554" s="1">
        <v>295184</v>
      </c>
      <c r="E16554">
        <v>451</v>
      </c>
      <c r="F16554">
        <v>1</v>
      </c>
    </row>
    <row r="16555" spans="1:6" x14ac:dyDescent="0.35">
      <c r="A16555" t="s">
        <v>33805</v>
      </c>
      <c r="B16555">
        <v>27</v>
      </c>
      <c r="C16555" t="s">
        <v>40004</v>
      </c>
      <c r="D16555" s="1">
        <v>295185</v>
      </c>
      <c r="E16555">
        <v>271</v>
      </c>
      <c r="F16555">
        <v>1</v>
      </c>
    </row>
    <row r="16556" spans="1:6" x14ac:dyDescent="0.35">
      <c r="A16556" t="s">
        <v>1617</v>
      </c>
      <c r="B16556">
        <v>25</v>
      </c>
      <c r="C16556" t="s">
        <v>40004</v>
      </c>
      <c r="D16556" s="1">
        <v>295193</v>
      </c>
      <c r="E16556">
        <v>102</v>
      </c>
      <c r="F16556">
        <v>0</v>
      </c>
    </row>
    <row r="16557" spans="1:6" x14ac:dyDescent="0.35">
      <c r="A16557" t="s">
        <v>18860</v>
      </c>
      <c r="B16557">
        <v>55</v>
      </c>
      <c r="C16557" t="s">
        <v>40005</v>
      </c>
      <c r="D16557" s="1">
        <v>295216</v>
      </c>
      <c r="E16557">
        <v>318</v>
      </c>
      <c r="F16557">
        <v>1</v>
      </c>
    </row>
    <row r="16558" spans="1:6" x14ac:dyDescent="0.35">
      <c r="A16558" t="s">
        <v>9371</v>
      </c>
      <c r="B16558">
        <v>28</v>
      </c>
      <c r="C16558" t="s">
        <v>40004</v>
      </c>
      <c r="D16558" s="1">
        <v>295221</v>
      </c>
      <c r="E16558">
        <v>260</v>
      </c>
      <c r="F16558">
        <v>0</v>
      </c>
    </row>
    <row r="16559" spans="1:6" x14ac:dyDescent="0.35">
      <c r="A16559" t="s">
        <v>3558</v>
      </c>
      <c r="B16559">
        <v>40</v>
      </c>
      <c r="C16559" t="s">
        <v>40004</v>
      </c>
      <c r="D16559" s="1">
        <v>295228</v>
      </c>
      <c r="E16559">
        <v>370</v>
      </c>
      <c r="F16559">
        <v>1</v>
      </c>
    </row>
    <row r="16560" spans="1:6" x14ac:dyDescent="0.35">
      <c r="A16560" t="s">
        <v>24524</v>
      </c>
      <c r="B16560">
        <v>48</v>
      </c>
      <c r="C16560" t="s">
        <v>40004</v>
      </c>
      <c r="D16560" s="1">
        <v>295239</v>
      </c>
      <c r="E16560">
        <v>401</v>
      </c>
      <c r="F16560">
        <v>1</v>
      </c>
    </row>
    <row r="16561" spans="1:6" x14ac:dyDescent="0.35">
      <c r="A16561" t="s">
        <v>24542</v>
      </c>
      <c r="B16561">
        <v>44</v>
      </c>
      <c r="C16561" t="s">
        <v>40004</v>
      </c>
      <c r="D16561" s="1">
        <v>295245</v>
      </c>
      <c r="E16561">
        <v>424</v>
      </c>
      <c r="F16561">
        <v>1</v>
      </c>
    </row>
    <row r="16562" spans="1:6" x14ac:dyDescent="0.35">
      <c r="A16562" t="s">
        <v>28812</v>
      </c>
      <c r="B16562">
        <v>35</v>
      </c>
      <c r="C16562" t="s">
        <v>40004</v>
      </c>
      <c r="D16562" s="1">
        <v>295256</v>
      </c>
      <c r="E16562">
        <v>409</v>
      </c>
      <c r="F16562">
        <v>1</v>
      </c>
    </row>
    <row r="16563" spans="1:6" x14ac:dyDescent="0.35">
      <c r="A16563" t="s">
        <v>36867</v>
      </c>
      <c r="B16563">
        <v>25</v>
      </c>
      <c r="C16563" t="s">
        <v>40004</v>
      </c>
      <c r="D16563" s="1">
        <v>295264</v>
      </c>
      <c r="E16563">
        <v>342</v>
      </c>
      <c r="F16563">
        <v>1</v>
      </c>
    </row>
    <row r="16564" spans="1:6" x14ac:dyDescent="0.35">
      <c r="A16564" t="s">
        <v>26378</v>
      </c>
      <c r="B16564">
        <v>28</v>
      </c>
      <c r="C16564" t="s">
        <v>40004</v>
      </c>
      <c r="D16564" s="1">
        <v>295286</v>
      </c>
      <c r="E16564">
        <v>633</v>
      </c>
      <c r="F16564">
        <v>0</v>
      </c>
    </row>
    <row r="16565" spans="1:6" x14ac:dyDescent="0.35">
      <c r="A16565" t="s">
        <v>20671</v>
      </c>
      <c r="B16565">
        <v>29</v>
      </c>
      <c r="C16565" t="s">
        <v>40004</v>
      </c>
      <c r="D16565" s="1">
        <v>295289</v>
      </c>
      <c r="E16565">
        <v>743</v>
      </c>
      <c r="F16565">
        <v>1</v>
      </c>
    </row>
    <row r="16566" spans="1:6" x14ac:dyDescent="0.35">
      <c r="A16566" t="s">
        <v>12665</v>
      </c>
      <c r="B16566">
        <v>43</v>
      </c>
      <c r="C16566" t="s">
        <v>40004</v>
      </c>
      <c r="D16566" s="1">
        <v>295295</v>
      </c>
      <c r="E16566">
        <v>34</v>
      </c>
      <c r="F16566">
        <v>0</v>
      </c>
    </row>
    <row r="16567" spans="1:6" x14ac:dyDescent="0.35">
      <c r="A16567" t="s">
        <v>23430</v>
      </c>
      <c r="B16567">
        <v>32</v>
      </c>
      <c r="C16567" t="s">
        <v>40004</v>
      </c>
      <c r="D16567" s="1">
        <v>295298</v>
      </c>
      <c r="E16567">
        <v>460</v>
      </c>
      <c r="F16567">
        <v>1</v>
      </c>
    </row>
    <row r="16568" spans="1:6" x14ac:dyDescent="0.35">
      <c r="A16568" t="s">
        <v>704</v>
      </c>
      <c r="B16568">
        <v>30</v>
      </c>
      <c r="C16568" t="s">
        <v>40004</v>
      </c>
      <c r="D16568" s="1">
        <v>295306</v>
      </c>
      <c r="E16568">
        <v>408</v>
      </c>
      <c r="F16568">
        <v>1</v>
      </c>
    </row>
    <row r="16569" spans="1:6" x14ac:dyDescent="0.35">
      <c r="A16569" t="s">
        <v>1994</v>
      </c>
      <c r="B16569">
        <v>49</v>
      </c>
      <c r="C16569" t="s">
        <v>40005</v>
      </c>
      <c r="D16569" s="1">
        <v>295309.33333333331</v>
      </c>
      <c r="E16569">
        <v>285</v>
      </c>
      <c r="F16569">
        <v>0</v>
      </c>
    </row>
    <row r="16570" spans="1:6" x14ac:dyDescent="0.35">
      <c r="A16570" t="s">
        <v>37603</v>
      </c>
      <c r="B16570">
        <v>62</v>
      </c>
      <c r="C16570" t="s">
        <v>40005</v>
      </c>
      <c r="D16570" s="1">
        <v>295309.33333333331</v>
      </c>
      <c r="E16570">
        <v>54</v>
      </c>
      <c r="F16570">
        <v>0</v>
      </c>
    </row>
    <row r="16571" spans="1:6" x14ac:dyDescent="0.35">
      <c r="A16571" t="s">
        <v>13749</v>
      </c>
      <c r="B16571">
        <v>49</v>
      </c>
      <c r="C16571" t="s">
        <v>40005</v>
      </c>
      <c r="D16571" s="1">
        <v>295365.33333333331</v>
      </c>
      <c r="E16571">
        <v>388</v>
      </c>
      <c r="F16571">
        <v>0</v>
      </c>
    </row>
    <row r="16572" spans="1:6" x14ac:dyDescent="0.35">
      <c r="A16572" t="s">
        <v>17193</v>
      </c>
      <c r="B16572">
        <v>40</v>
      </c>
      <c r="C16572" t="s">
        <v>40004</v>
      </c>
      <c r="D16572" s="1">
        <v>295380</v>
      </c>
      <c r="E16572">
        <v>499</v>
      </c>
      <c r="F16572">
        <v>1</v>
      </c>
    </row>
    <row r="16573" spans="1:6" x14ac:dyDescent="0.35">
      <c r="A16573" t="s">
        <v>19259</v>
      </c>
      <c r="B16573">
        <v>36</v>
      </c>
      <c r="C16573" t="s">
        <v>40004</v>
      </c>
      <c r="D16573" s="1">
        <v>295406</v>
      </c>
      <c r="E16573">
        <v>422</v>
      </c>
      <c r="F16573">
        <v>1</v>
      </c>
    </row>
    <row r="16574" spans="1:6" x14ac:dyDescent="0.35">
      <c r="A16574" t="s">
        <v>20035</v>
      </c>
      <c r="B16574">
        <v>25</v>
      </c>
      <c r="C16574" t="s">
        <v>40005</v>
      </c>
      <c r="D16574" s="1">
        <v>295416</v>
      </c>
      <c r="E16574">
        <v>338</v>
      </c>
      <c r="F16574">
        <v>0</v>
      </c>
    </row>
    <row r="16575" spans="1:6" x14ac:dyDescent="0.35">
      <c r="A16575" t="s">
        <v>17470</v>
      </c>
      <c r="B16575">
        <v>48</v>
      </c>
      <c r="C16575" t="s">
        <v>40004</v>
      </c>
      <c r="D16575" s="1">
        <v>295419</v>
      </c>
      <c r="E16575">
        <v>492</v>
      </c>
      <c r="F16575">
        <v>1</v>
      </c>
    </row>
    <row r="16576" spans="1:6" x14ac:dyDescent="0.35">
      <c r="A16576" t="s">
        <v>38883</v>
      </c>
      <c r="B16576">
        <v>59</v>
      </c>
      <c r="C16576" t="s">
        <v>40005</v>
      </c>
      <c r="D16576" s="1">
        <v>295437.33333333331</v>
      </c>
      <c r="E16576">
        <v>349</v>
      </c>
      <c r="F16576">
        <v>1</v>
      </c>
    </row>
    <row r="16577" spans="1:6" x14ac:dyDescent="0.35">
      <c r="A16577" t="s">
        <v>664</v>
      </c>
      <c r="B16577">
        <v>53</v>
      </c>
      <c r="C16577" t="s">
        <v>40004</v>
      </c>
      <c r="D16577" s="1">
        <v>295454</v>
      </c>
      <c r="E16577">
        <v>27</v>
      </c>
      <c r="F16577">
        <v>0</v>
      </c>
    </row>
    <row r="16578" spans="1:6" x14ac:dyDescent="0.35">
      <c r="A16578" t="s">
        <v>13931</v>
      </c>
      <c r="B16578">
        <v>44</v>
      </c>
      <c r="C16578" t="s">
        <v>40004</v>
      </c>
      <c r="D16578" s="1">
        <v>295519</v>
      </c>
      <c r="E16578">
        <v>248</v>
      </c>
      <c r="F16578">
        <v>1</v>
      </c>
    </row>
    <row r="16579" spans="1:6" x14ac:dyDescent="0.35">
      <c r="A16579" t="s">
        <v>9684</v>
      </c>
      <c r="B16579">
        <v>35</v>
      </c>
      <c r="C16579" t="s">
        <v>40005</v>
      </c>
      <c r="D16579" s="1">
        <v>295521</v>
      </c>
      <c r="E16579">
        <v>481</v>
      </c>
      <c r="F16579">
        <v>0</v>
      </c>
    </row>
    <row r="16580" spans="1:6" x14ac:dyDescent="0.35">
      <c r="A16580" t="s">
        <v>19257</v>
      </c>
      <c r="B16580">
        <v>59</v>
      </c>
      <c r="C16580" t="s">
        <v>40004</v>
      </c>
      <c r="D16580" s="1">
        <v>295523</v>
      </c>
      <c r="E16580">
        <v>407</v>
      </c>
      <c r="F16580">
        <v>1</v>
      </c>
    </row>
    <row r="16581" spans="1:6" x14ac:dyDescent="0.35">
      <c r="A16581" t="s">
        <v>13502</v>
      </c>
      <c r="B16581">
        <v>50</v>
      </c>
      <c r="C16581" t="s">
        <v>40005</v>
      </c>
      <c r="D16581" s="1">
        <v>295538.66666666669</v>
      </c>
      <c r="E16581">
        <v>284</v>
      </c>
      <c r="F16581">
        <v>0</v>
      </c>
    </row>
    <row r="16582" spans="1:6" x14ac:dyDescent="0.35">
      <c r="A16582" t="s">
        <v>20151</v>
      </c>
      <c r="B16582">
        <v>34</v>
      </c>
      <c r="C16582" t="s">
        <v>40004</v>
      </c>
      <c r="D16582" s="1">
        <v>295551</v>
      </c>
      <c r="E16582">
        <v>382</v>
      </c>
      <c r="F16582">
        <v>1</v>
      </c>
    </row>
    <row r="16583" spans="1:6" x14ac:dyDescent="0.35">
      <c r="A16583" t="s">
        <v>37661</v>
      </c>
      <c r="B16583">
        <v>25</v>
      </c>
      <c r="C16583" t="s">
        <v>40004</v>
      </c>
      <c r="D16583" s="1">
        <v>295560</v>
      </c>
      <c r="E16583">
        <v>560</v>
      </c>
      <c r="F16583">
        <v>1</v>
      </c>
    </row>
    <row r="16584" spans="1:6" x14ac:dyDescent="0.35">
      <c r="A16584" t="s">
        <v>38784</v>
      </c>
      <c r="B16584">
        <v>30</v>
      </c>
      <c r="C16584" t="s">
        <v>40004</v>
      </c>
      <c r="D16584" s="1">
        <v>295574</v>
      </c>
      <c r="E16584">
        <v>303</v>
      </c>
      <c r="F16584">
        <v>1</v>
      </c>
    </row>
    <row r="16585" spans="1:6" x14ac:dyDescent="0.35">
      <c r="A16585" t="s">
        <v>37469</v>
      </c>
      <c r="B16585">
        <v>29</v>
      </c>
      <c r="C16585" t="s">
        <v>40005</v>
      </c>
      <c r="D16585" s="1">
        <v>295576</v>
      </c>
      <c r="E16585">
        <v>235</v>
      </c>
      <c r="F16585">
        <v>0</v>
      </c>
    </row>
    <row r="16586" spans="1:6" x14ac:dyDescent="0.35">
      <c r="A16586" t="s">
        <v>5031</v>
      </c>
      <c r="B16586">
        <v>32</v>
      </c>
      <c r="C16586" t="s">
        <v>40004</v>
      </c>
      <c r="D16586" s="1">
        <v>295580</v>
      </c>
      <c r="E16586">
        <v>434</v>
      </c>
      <c r="F16586">
        <v>1</v>
      </c>
    </row>
    <row r="16587" spans="1:6" x14ac:dyDescent="0.35">
      <c r="A16587" t="s">
        <v>29263</v>
      </c>
      <c r="B16587">
        <v>42</v>
      </c>
      <c r="C16587" t="s">
        <v>40005</v>
      </c>
      <c r="D16587" s="1">
        <v>295584</v>
      </c>
      <c r="E16587">
        <v>287</v>
      </c>
      <c r="F16587">
        <v>0</v>
      </c>
    </row>
    <row r="16588" spans="1:6" x14ac:dyDescent="0.35">
      <c r="A16588" t="s">
        <v>17313</v>
      </c>
      <c r="B16588">
        <v>30</v>
      </c>
      <c r="C16588" t="s">
        <v>40004</v>
      </c>
      <c r="D16588" s="1">
        <v>295591</v>
      </c>
      <c r="E16588">
        <v>338</v>
      </c>
      <c r="F16588">
        <v>1</v>
      </c>
    </row>
    <row r="16589" spans="1:6" x14ac:dyDescent="0.35">
      <c r="A16589" t="s">
        <v>28903</v>
      </c>
      <c r="B16589">
        <v>60</v>
      </c>
      <c r="C16589" t="s">
        <v>40005</v>
      </c>
      <c r="D16589" s="1">
        <v>295602.66666666669</v>
      </c>
      <c r="E16589">
        <v>481</v>
      </c>
      <c r="F16589">
        <v>1</v>
      </c>
    </row>
    <row r="16590" spans="1:6" x14ac:dyDescent="0.35">
      <c r="A16590" t="s">
        <v>7743</v>
      </c>
      <c r="B16590">
        <v>65</v>
      </c>
      <c r="C16590" t="s">
        <v>40004</v>
      </c>
      <c r="D16590" s="1">
        <v>295604</v>
      </c>
      <c r="E16590">
        <v>244</v>
      </c>
      <c r="F16590">
        <v>1</v>
      </c>
    </row>
    <row r="16591" spans="1:6" x14ac:dyDescent="0.35">
      <c r="A16591" t="s">
        <v>20560</v>
      </c>
      <c r="B16591">
        <v>26</v>
      </c>
      <c r="C16591" t="s">
        <v>40004</v>
      </c>
      <c r="D16591" s="1">
        <v>295604</v>
      </c>
      <c r="E16591">
        <v>909</v>
      </c>
      <c r="F16591">
        <v>1</v>
      </c>
    </row>
    <row r="16592" spans="1:6" x14ac:dyDescent="0.35">
      <c r="A16592" t="s">
        <v>32872</v>
      </c>
      <c r="B16592">
        <v>58</v>
      </c>
      <c r="C16592" t="s">
        <v>40005</v>
      </c>
      <c r="D16592" s="1">
        <v>295605.33333333331</v>
      </c>
      <c r="E16592">
        <v>142</v>
      </c>
      <c r="F16592">
        <v>0</v>
      </c>
    </row>
    <row r="16593" spans="1:6" x14ac:dyDescent="0.35">
      <c r="A16593" t="s">
        <v>37671</v>
      </c>
      <c r="B16593">
        <v>27</v>
      </c>
      <c r="C16593" t="s">
        <v>40005</v>
      </c>
      <c r="D16593" s="1">
        <v>295605.66666666669</v>
      </c>
      <c r="E16593">
        <v>323</v>
      </c>
      <c r="F16593">
        <v>1</v>
      </c>
    </row>
    <row r="16594" spans="1:6" x14ac:dyDescent="0.35">
      <c r="A16594" t="s">
        <v>23230</v>
      </c>
      <c r="B16594">
        <v>35</v>
      </c>
      <c r="C16594" t="s">
        <v>40004</v>
      </c>
      <c r="D16594" s="1">
        <v>295611</v>
      </c>
      <c r="E16594">
        <v>282</v>
      </c>
      <c r="F16594">
        <v>0</v>
      </c>
    </row>
    <row r="16595" spans="1:6" x14ac:dyDescent="0.35">
      <c r="A16595" t="s">
        <v>3568</v>
      </c>
      <c r="B16595">
        <v>57</v>
      </c>
      <c r="C16595" t="s">
        <v>40004</v>
      </c>
      <c r="D16595" s="1">
        <v>295617</v>
      </c>
      <c r="E16595">
        <v>270</v>
      </c>
      <c r="F16595">
        <v>1</v>
      </c>
    </row>
    <row r="16596" spans="1:6" x14ac:dyDescent="0.35">
      <c r="A16596" t="s">
        <v>32696</v>
      </c>
      <c r="B16596">
        <v>49</v>
      </c>
      <c r="C16596" t="s">
        <v>40004</v>
      </c>
      <c r="D16596" s="1">
        <v>295620</v>
      </c>
      <c r="E16596">
        <v>328</v>
      </c>
      <c r="F16596">
        <v>0</v>
      </c>
    </row>
    <row r="16597" spans="1:6" x14ac:dyDescent="0.35">
      <c r="A16597" t="s">
        <v>37929</v>
      </c>
      <c r="B16597">
        <v>32</v>
      </c>
      <c r="C16597" t="s">
        <v>40004</v>
      </c>
      <c r="D16597" s="1">
        <v>295626</v>
      </c>
      <c r="E16597">
        <v>340</v>
      </c>
      <c r="F16597">
        <v>1</v>
      </c>
    </row>
    <row r="16598" spans="1:6" x14ac:dyDescent="0.35">
      <c r="A16598" t="s">
        <v>1331</v>
      </c>
      <c r="B16598">
        <v>27</v>
      </c>
      <c r="C16598" t="s">
        <v>40005</v>
      </c>
      <c r="D16598" s="1">
        <v>295634.33333333331</v>
      </c>
      <c r="E16598">
        <v>158</v>
      </c>
      <c r="F16598">
        <v>1</v>
      </c>
    </row>
    <row r="16599" spans="1:6" x14ac:dyDescent="0.35">
      <c r="A16599" t="s">
        <v>20292</v>
      </c>
      <c r="B16599">
        <v>39</v>
      </c>
      <c r="C16599" t="s">
        <v>40005</v>
      </c>
      <c r="D16599" s="1">
        <v>295664</v>
      </c>
      <c r="E16599">
        <v>384</v>
      </c>
      <c r="F16599">
        <v>0</v>
      </c>
    </row>
    <row r="16600" spans="1:6" x14ac:dyDescent="0.35">
      <c r="A16600" t="s">
        <v>37414</v>
      </c>
      <c r="B16600">
        <v>29</v>
      </c>
      <c r="C16600" t="s">
        <v>40005</v>
      </c>
      <c r="D16600" s="1">
        <v>295674.66666666669</v>
      </c>
      <c r="E16600">
        <v>470</v>
      </c>
      <c r="F16600">
        <v>1</v>
      </c>
    </row>
    <row r="16601" spans="1:6" x14ac:dyDescent="0.35">
      <c r="A16601" t="s">
        <v>11657</v>
      </c>
      <c r="B16601">
        <v>51</v>
      </c>
      <c r="C16601" t="s">
        <v>40005</v>
      </c>
      <c r="D16601" s="1">
        <v>295685.33333333331</v>
      </c>
      <c r="E16601">
        <v>68</v>
      </c>
      <c r="F16601">
        <v>0</v>
      </c>
    </row>
    <row r="16602" spans="1:6" x14ac:dyDescent="0.35">
      <c r="A16602" t="s">
        <v>14355</v>
      </c>
      <c r="B16602">
        <v>40</v>
      </c>
      <c r="C16602" t="s">
        <v>40005</v>
      </c>
      <c r="D16602" s="1">
        <v>295690.66666666669</v>
      </c>
      <c r="E16602">
        <v>213</v>
      </c>
      <c r="F16602">
        <v>1</v>
      </c>
    </row>
    <row r="16603" spans="1:6" x14ac:dyDescent="0.35">
      <c r="A16603" t="s">
        <v>6482</v>
      </c>
      <c r="B16603">
        <v>36</v>
      </c>
      <c r="C16603" t="s">
        <v>40004</v>
      </c>
      <c r="D16603" s="1">
        <v>295699</v>
      </c>
      <c r="E16603">
        <v>344</v>
      </c>
      <c r="F16603">
        <v>1</v>
      </c>
    </row>
    <row r="16604" spans="1:6" x14ac:dyDescent="0.35">
      <c r="A16604" t="s">
        <v>10894</v>
      </c>
      <c r="B16604">
        <v>42</v>
      </c>
      <c r="C16604" t="s">
        <v>40004</v>
      </c>
      <c r="D16604" s="1">
        <v>295707</v>
      </c>
      <c r="E16604">
        <v>324</v>
      </c>
      <c r="F16604">
        <v>1</v>
      </c>
    </row>
    <row r="16605" spans="1:6" x14ac:dyDescent="0.35">
      <c r="A16605" t="s">
        <v>10262</v>
      </c>
      <c r="B16605">
        <v>33</v>
      </c>
      <c r="C16605" t="s">
        <v>40004</v>
      </c>
      <c r="D16605" s="1">
        <v>295731</v>
      </c>
      <c r="E16605">
        <v>126</v>
      </c>
      <c r="F16605">
        <v>0</v>
      </c>
    </row>
    <row r="16606" spans="1:6" x14ac:dyDescent="0.35">
      <c r="A16606" t="s">
        <v>23092</v>
      </c>
      <c r="B16606">
        <v>62</v>
      </c>
      <c r="C16606" t="s">
        <v>40005</v>
      </c>
      <c r="D16606" s="1">
        <v>295744</v>
      </c>
      <c r="E16606">
        <v>460</v>
      </c>
      <c r="F16606">
        <v>1</v>
      </c>
    </row>
    <row r="16607" spans="1:6" x14ac:dyDescent="0.35">
      <c r="A16607" t="s">
        <v>37879</v>
      </c>
      <c r="B16607">
        <v>50</v>
      </c>
      <c r="C16607" t="s">
        <v>40005</v>
      </c>
      <c r="D16607" s="1">
        <v>295754.66666666669</v>
      </c>
      <c r="E16607">
        <v>362</v>
      </c>
      <c r="F16607">
        <v>1</v>
      </c>
    </row>
    <row r="16608" spans="1:6" x14ac:dyDescent="0.35">
      <c r="A16608" t="s">
        <v>36732</v>
      </c>
      <c r="B16608">
        <v>62</v>
      </c>
      <c r="C16608" t="s">
        <v>40004</v>
      </c>
      <c r="D16608" s="1">
        <v>295764</v>
      </c>
      <c r="E16608">
        <v>80</v>
      </c>
      <c r="F16608">
        <v>0</v>
      </c>
    </row>
    <row r="16609" spans="1:6" x14ac:dyDescent="0.35">
      <c r="A16609" t="s">
        <v>1021</v>
      </c>
      <c r="B16609">
        <v>27</v>
      </c>
      <c r="C16609" t="s">
        <v>40004</v>
      </c>
      <c r="D16609" s="1">
        <v>295787</v>
      </c>
      <c r="E16609">
        <v>433</v>
      </c>
      <c r="F16609">
        <v>1</v>
      </c>
    </row>
    <row r="16610" spans="1:6" x14ac:dyDescent="0.35">
      <c r="A16610" t="s">
        <v>27555</v>
      </c>
      <c r="B16610">
        <v>38</v>
      </c>
      <c r="C16610" t="s">
        <v>40004</v>
      </c>
      <c r="D16610" s="1">
        <v>295790</v>
      </c>
      <c r="E16610">
        <v>241</v>
      </c>
      <c r="F16610">
        <v>1</v>
      </c>
    </row>
    <row r="16611" spans="1:6" x14ac:dyDescent="0.35">
      <c r="A16611" t="s">
        <v>12816</v>
      </c>
      <c r="B16611">
        <v>42</v>
      </c>
      <c r="C16611" t="s">
        <v>40004</v>
      </c>
      <c r="D16611" s="1">
        <v>295793</v>
      </c>
      <c r="E16611">
        <v>309</v>
      </c>
      <c r="F16611">
        <v>1</v>
      </c>
    </row>
    <row r="16612" spans="1:6" x14ac:dyDescent="0.35">
      <c r="A16612" t="s">
        <v>24825</v>
      </c>
      <c r="B16612">
        <v>34</v>
      </c>
      <c r="C16612" t="s">
        <v>40005</v>
      </c>
      <c r="D16612" s="1">
        <v>295818.66666666669</v>
      </c>
      <c r="E16612">
        <v>460</v>
      </c>
      <c r="F16612">
        <v>1</v>
      </c>
    </row>
    <row r="16613" spans="1:6" x14ac:dyDescent="0.35">
      <c r="A16613" t="s">
        <v>5842</v>
      </c>
      <c r="B16613">
        <v>25</v>
      </c>
      <c r="C16613" t="s">
        <v>40004</v>
      </c>
      <c r="D16613" s="1">
        <v>295823</v>
      </c>
      <c r="E16613">
        <v>359</v>
      </c>
      <c r="F16613">
        <v>0</v>
      </c>
    </row>
    <row r="16614" spans="1:6" x14ac:dyDescent="0.35">
      <c r="A16614" t="s">
        <v>37932</v>
      </c>
      <c r="B16614">
        <v>65</v>
      </c>
      <c r="C16614" t="s">
        <v>40005</v>
      </c>
      <c r="D16614" s="1">
        <v>295832</v>
      </c>
      <c r="E16614">
        <v>677</v>
      </c>
      <c r="F16614">
        <v>0</v>
      </c>
    </row>
    <row r="16615" spans="1:6" x14ac:dyDescent="0.35">
      <c r="A16615" t="s">
        <v>3425</v>
      </c>
      <c r="B16615">
        <v>34</v>
      </c>
      <c r="C16615" t="s">
        <v>40004</v>
      </c>
      <c r="D16615" s="1">
        <v>295855</v>
      </c>
      <c r="E16615">
        <v>165</v>
      </c>
      <c r="F16615">
        <v>1</v>
      </c>
    </row>
    <row r="16616" spans="1:6" x14ac:dyDescent="0.35">
      <c r="A16616" t="s">
        <v>16251</v>
      </c>
      <c r="B16616">
        <v>33</v>
      </c>
      <c r="C16616" t="s">
        <v>40004</v>
      </c>
      <c r="D16616" s="1">
        <v>295859</v>
      </c>
      <c r="E16616">
        <v>430</v>
      </c>
      <c r="F16616">
        <v>0</v>
      </c>
    </row>
    <row r="16617" spans="1:6" x14ac:dyDescent="0.35">
      <c r="A16617" t="s">
        <v>37638</v>
      </c>
      <c r="B16617">
        <v>62</v>
      </c>
      <c r="C16617" t="s">
        <v>40004</v>
      </c>
      <c r="D16617" s="1">
        <v>295862</v>
      </c>
      <c r="E16617">
        <v>173</v>
      </c>
      <c r="F16617">
        <v>0</v>
      </c>
    </row>
    <row r="16618" spans="1:6" x14ac:dyDescent="0.35">
      <c r="A16618" t="s">
        <v>34688</v>
      </c>
      <c r="B16618">
        <v>52</v>
      </c>
      <c r="C16618" t="s">
        <v>40005</v>
      </c>
      <c r="D16618" s="1">
        <v>295882.66666666669</v>
      </c>
      <c r="E16618">
        <v>491</v>
      </c>
      <c r="F16618">
        <v>1</v>
      </c>
    </row>
    <row r="16619" spans="1:6" x14ac:dyDescent="0.35">
      <c r="A16619" t="s">
        <v>12229</v>
      </c>
      <c r="B16619">
        <v>34</v>
      </c>
      <c r="C16619" t="s">
        <v>40004</v>
      </c>
      <c r="D16619" s="1">
        <v>295891</v>
      </c>
      <c r="E16619">
        <v>256</v>
      </c>
      <c r="F16619">
        <v>1</v>
      </c>
    </row>
    <row r="16620" spans="1:6" x14ac:dyDescent="0.35">
      <c r="A16620" t="s">
        <v>29165</v>
      </c>
      <c r="B16620">
        <v>33</v>
      </c>
      <c r="C16620" t="s">
        <v>40005</v>
      </c>
      <c r="D16620" s="1">
        <v>295894</v>
      </c>
      <c r="E16620">
        <v>333</v>
      </c>
      <c r="F16620">
        <v>0</v>
      </c>
    </row>
    <row r="16621" spans="1:6" x14ac:dyDescent="0.35">
      <c r="A16621" t="s">
        <v>22401</v>
      </c>
      <c r="B16621">
        <v>35</v>
      </c>
      <c r="C16621" t="s">
        <v>40004</v>
      </c>
      <c r="D16621" s="1">
        <v>295907</v>
      </c>
      <c r="E16621">
        <v>299</v>
      </c>
      <c r="F16621">
        <v>0</v>
      </c>
    </row>
    <row r="16622" spans="1:6" x14ac:dyDescent="0.35">
      <c r="A16622" t="s">
        <v>21640</v>
      </c>
      <c r="B16622">
        <v>44</v>
      </c>
      <c r="C16622" t="s">
        <v>40004</v>
      </c>
      <c r="D16622" s="1">
        <v>295909</v>
      </c>
      <c r="E16622">
        <v>406</v>
      </c>
      <c r="F16622">
        <v>0</v>
      </c>
    </row>
    <row r="16623" spans="1:6" x14ac:dyDescent="0.35">
      <c r="A16623" t="s">
        <v>18425</v>
      </c>
      <c r="B16623">
        <v>31</v>
      </c>
      <c r="C16623" t="s">
        <v>40004</v>
      </c>
      <c r="D16623" s="1">
        <v>295918</v>
      </c>
      <c r="E16623">
        <v>306</v>
      </c>
      <c r="F16623">
        <v>1</v>
      </c>
    </row>
    <row r="16624" spans="1:6" x14ac:dyDescent="0.35">
      <c r="A16624" t="s">
        <v>8163</v>
      </c>
      <c r="B16624">
        <v>43</v>
      </c>
      <c r="C16624" t="s">
        <v>40004</v>
      </c>
      <c r="D16624" s="1">
        <v>295925</v>
      </c>
      <c r="E16624">
        <v>384</v>
      </c>
      <c r="F16624">
        <v>1</v>
      </c>
    </row>
    <row r="16625" spans="1:6" x14ac:dyDescent="0.35">
      <c r="A16625" t="s">
        <v>25685</v>
      </c>
      <c r="B16625">
        <v>65</v>
      </c>
      <c r="C16625" t="s">
        <v>40005</v>
      </c>
      <c r="D16625" s="1">
        <v>295938.66666666669</v>
      </c>
      <c r="E16625">
        <v>189</v>
      </c>
      <c r="F16625">
        <v>0</v>
      </c>
    </row>
    <row r="16626" spans="1:6" x14ac:dyDescent="0.35">
      <c r="A16626" t="s">
        <v>39396</v>
      </c>
      <c r="B16626">
        <v>42</v>
      </c>
      <c r="C16626" t="s">
        <v>40004</v>
      </c>
      <c r="D16626" s="1">
        <v>295948</v>
      </c>
      <c r="E16626">
        <v>141</v>
      </c>
      <c r="F16626">
        <v>0</v>
      </c>
    </row>
    <row r="16627" spans="1:6" x14ac:dyDescent="0.35">
      <c r="A16627" t="s">
        <v>33039</v>
      </c>
      <c r="B16627">
        <v>27</v>
      </c>
      <c r="C16627" t="s">
        <v>40004</v>
      </c>
      <c r="D16627" s="1">
        <v>295954</v>
      </c>
      <c r="E16627">
        <v>417</v>
      </c>
      <c r="F16627">
        <v>0</v>
      </c>
    </row>
    <row r="16628" spans="1:6" x14ac:dyDescent="0.35">
      <c r="A16628" t="s">
        <v>28831</v>
      </c>
      <c r="B16628">
        <v>47</v>
      </c>
      <c r="C16628" t="s">
        <v>40004</v>
      </c>
      <c r="D16628" s="1">
        <v>295964</v>
      </c>
      <c r="E16628">
        <v>388</v>
      </c>
      <c r="F16628">
        <v>0</v>
      </c>
    </row>
    <row r="16629" spans="1:6" x14ac:dyDescent="0.35">
      <c r="A16629" t="s">
        <v>3093</v>
      </c>
      <c r="B16629">
        <v>29</v>
      </c>
      <c r="C16629" t="s">
        <v>40005</v>
      </c>
      <c r="D16629" s="1">
        <v>295976</v>
      </c>
      <c r="E16629">
        <v>372</v>
      </c>
      <c r="F16629">
        <v>1</v>
      </c>
    </row>
    <row r="16630" spans="1:6" x14ac:dyDescent="0.35">
      <c r="A16630" t="s">
        <v>6704</v>
      </c>
      <c r="B16630">
        <v>25</v>
      </c>
      <c r="C16630" t="s">
        <v>40005</v>
      </c>
      <c r="D16630" s="1">
        <v>296002</v>
      </c>
      <c r="E16630">
        <v>481</v>
      </c>
      <c r="F16630">
        <v>1</v>
      </c>
    </row>
    <row r="16631" spans="1:6" x14ac:dyDescent="0.35">
      <c r="A16631" t="s">
        <v>31920</v>
      </c>
      <c r="B16631">
        <v>41</v>
      </c>
      <c r="C16631" t="s">
        <v>40005</v>
      </c>
      <c r="D16631" s="1">
        <v>296005.33333333331</v>
      </c>
      <c r="E16631">
        <v>493</v>
      </c>
      <c r="F16631">
        <v>1</v>
      </c>
    </row>
    <row r="16632" spans="1:6" x14ac:dyDescent="0.35">
      <c r="A16632" t="s">
        <v>2962</v>
      </c>
      <c r="B16632">
        <v>52</v>
      </c>
      <c r="C16632" t="s">
        <v>40005</v>
      </c>
      <c r="D16632" s="1">
        <v>296029.33333333331</v>
      </c>
      <c r="E16632">
        <v>345</v>
      </c>
      <c r="F16632">
        <v>0</v>
      </c>
    </row>
    <row r="16633" spans="1:6" x14ac:dyDescent="0.35">
      <c r="A16633" t="s">
        <v>24041</v>
      </c>
      <c r="B16633">
        <v>48</v>
      </c>
      <c r="C16633" t="s">
        <v>40005</v>
      </c>
      <c r="D16633" s="1">
        <v>296069.33333333331</v>
      </c>
      <c r="E16633">
        <v>454</v>
      </c>
      <c r="F16633">
        <v>1</v>
      </c>
    </row>
    <row r="16634" spans="1:6" x14ac:dyDescent="0.35">
      <c r="A16634" t="s">
        <v>24174</v>
      </c>
      <c r="B16634">
        <v>48</v>
      </c>
      <c r="C16634" t="s">
        <v>40004</v>
      </c>
      <c r="D16634" s="1">
        <v>296073</v>
      </c>
      <c r="E16634">
        <v>249</v>
      </c>
      <c r="F16634">
        <v>1</v>
      </c>
    </row>
    <row r="16635" spans="1:6" x14ac:dyDescent="0.35">
      <c r="A16635" t="s">
        <v>33637</v>
      </c>
      <c r="B16635">
        <v>45</v>
      </c>
      <c r="C16635" t="s">
        <v>40005</v>
      </c>
      <c r="D16635" s="1">
        <v>296074.66666666669</v>
      </c>
      <c r="E16635">
        <v>386</v>
      </c>
      <c r="F16635">
        <v>1</v>
      </c>
    </row>
    <row r="16636" spans="1:6" x14ac:dyDescent="0.35">
      <c r="A16636" t="s">
        <v>9444</v>
      </c>
      <c r="B16636">
        <v>59</v>
      </c>
      <c r="C16636" t="s">
        <v>40004</v>
      </c>
      <c r="D16636" s="1">
        <v>296077</v>
      </c>
      <c r="E16636">
        <v>784</v>
      </c>
      <c r="F16636">
        <v>1</v>
      </c>
    </row>
    <row r="16637" spans="1:6" x14ac:dyDescent="0.35">
      <c r="A16637" t="s">
        <v>34666</v>
      </c>
      <c r="B16637">
        <v>35</v>
      </c>
      <c r="C16637" t="s">
        <v>40005</v>
      </c>
      <c r="D16637" s="1">
        <v>296090.33333333331</v>
      </c>
      <c r="E16637">
        <v>330</v>
      </c>
      <c r="F16637">
        <v>1</v>
      </c>
    </row>
    <row r="16638" spans="1:6" x14ac:dyDescent="0.35">
      <c r="A16638" t="s">
        <v>17276</v>
      </c>
      <c r="B16638">
        <v>49</v>
      </c>
      <c r="C16638" t="s">
        <v>40005</v>
      </c>
      <c r="D16638" s="1">
        <v>296112</v>
      </c>
      <c r="E16638">
        <v>418</v>
      </c>
      <c r="F16638">
        <v>1</v>
      </c>
    </row>
    <row r="16639" spans="1:6" x14ac:dyDescent="0.35">
      <c r="A16639" t="s">
        <v>6461</v>
      </c>
      <c r="B16639">
        <v>29</v>
      </c>
      <c r="C16639" t="s">
        <v>40005</v>
      </c>
      <c r="D16639" s="1">
        <v>296120</v>
      </c>
      <c r="E16639">
        <v>423</v>
      </c>
      <c r="F16639">
        <v>1</v>
      </c>
    </row>
    <row r="16640" spans="1:6" x14ac:dyDescent="0.35">
      <c r="A16640" t="s">
        <v>12101</v>
      </c>
      <c r="B16640">
        <v>26</v>
      </c>
      <c r="C16640" t="s">
        <v>40005</v>
      </c>
      <c r="D16640" s="1">
        <v>296122.66666666669</v>
      </c>
      <c r="E16640">
        <v>430</v>
      </c>
      <c r="F16640">
        <v>0</v>
      </c>
    </row>
    <row r="16641" spans="1:6" x14ac:dyDescent="0.35">
      <c r="A16641" t="s">
        <v>20643</v>
      </c>
      <c r="B16641">
        <v>35</v>
      </c>
      <c r="C16641" t="s">
        <v>40004</v>
      </c>
      <c r="D16641" s="1">
        <v>296124</v>
      </c>
      <c r="E16641">
        <v>261</v>
      </c>
      <c r="F16641">
        <v>1</v>
      </c>
    </row>
    <row r="16642" spans="1:6" x14ac:dyDescent="0.35">
      <c r="A16642" t="s">
        <v>19860</v>
      </c>
      <c r="B16642">
        <v>60</v>
      </c>
      <c r="C16642" t="s">
        <v>40005</v>
      </c>
      <c r="D16642" s="1">
        <v>296154.66666666669</v>
      </c>
      <c r="E16642">
        <v>450</v>
      </c>
      <c r="F16642">
        <v>1</v>
      </c>
    </row>
    <row r="16643" spans="1:6" x14ac:dyDescent="0.35">
      <c r="A16643" t="s">
        <v>5750</v>
      </c>
      <c r="B16643">
        <v>58</v>
      </c>
      <c r="C16643" t="s">
        <v>40004</v>
      </c>
      <c r="D16643" s="1">
        <v>296168</v>
      </c>
      <c r="E16643">
        <v>480</v>
      </c>
      <c r="F16643">
        <v>0</v>
      </c>
    </row>
    <row r="16644" spans="1:6" x14ac:dyDescent="0.35">
      <c r="A16644" t="s">
        <v>34547</v>
      </c>
      <c r="B16644">
        <v>32</v>
      </c>
      <c r="C16644" t="s">
        <v>40004</v>
      </c>
      <c r="D16644" s="1">
        <v>296183</v>
      </c>
      <c r="E16644">
        <v>114</v>
      </c>
      <c r="F16644">
        <v>0</v>
      </c>
    </row>
    <row r="16645" spans="1:6" x14ac:dyDescent="0.35">
      <c r="A16645" t="s">
        <v>25815</v>
      </c>
      <c r="B16645">
        <v>64</v>
      </c>
      <c r="C16645" t="s">
        <v>40004</v>
      </c>
      <c r="D16645" s="1">
        <v>296184</v>
      </c>
      <c r="E16645">
        <v>294</v>
      </c>
      <c r="F16645">
        <v>0</v>
      </c>
    </row>
    <row r="16646" spans="1:6" x14ac:dyDescent="0.35">
      <c r="A16646" t="s">
        <v>28719</v>
      </c>
      <c r="B16646">
        <v>25</v>
      </c>
      <c r="C16646" t="s">
        <v>40004</v>
      </c>
      <c r="D16646" s="1">
        <v>296210</v>
      </c>
      <c r="E16646">
        <v>26</v>
      </c>
      <c r="F16646">
        <v>1</v>
      </c>
    </row>
    <row r="16647" spans="1:6" x14ac:dyDescent="0.35">
      <c r="A16647" t="s">
        <v>14842</v>
      </c>
      <c r="B16647">
        <v>28</v>
      </c>
      <c r="C16647" t="s">
        <v>40004</v>
      </c>
      <c r="D16647" s="1">
        <v>296243</v>
      </c>
      <c r="E16647">
        <v>90</v>
      </c>
      <c r="F16647">
        <v>1</v>
      </c>
    </row>
    <row r="16648" spans="1:6" x14ac:dyDescent="0.35">
      <c r="A16648" t="s">
        <v>1234</v>
      </c>
      <c r="B16648">
        <v>26</v>
      </c>
      <c r="C16648" t="s">
        <v>40005</v>
      </c>
      <c r="D16648" s="1">
        <v>296258.66666666669</v>
      </c>
      <c r="E16648">
        <v>385</v>
      </c>
      <c r="F16648">
        <v>1</v>
      </c>
    </row>
    <row r="16649" spans="1:6" x14ac:dyDescent="0.35">
      <c r="A16649" t="s">
        <v>18299</v>
      </c>
      <c r="B16649">
        <v>30</v>
      </c>
      <c r="C16649" t="s">
        <v>40004</v>
      </c>
      <c r="D16649" s="1">
        <v>296269</v>
      </c>
      <c r="E16649">
        <v>199</v>
      </c>
      <c r="F16649">
        <v>0</v>
      </c>
    </row>
    <row r="16650" spans="1:6" x14ac:dyDescent="0.35">
      <c r="A16650" t="s">
        <v>26720</v>
      </c>
      <c r="B16650">
        <v>26</v>
      </c>
      <c r="C16650" t="s">
        <v>40004</v>
      </c>
      <c r="D16650" s="1">
        <v>296271</v>
      </c>
      <c r="E16650">
        <v>249</v>
      </c>
      <c r="F16650">
        <v>1</v>
      </c>
    </row>
    <row r="16651" spans="1:6" x14ac:dyDescent="0.35">
      <c r="A16651" t="s">
        <v>8935</v>
      </c>
      <c r="B16651">
        <v>31</v>
      </c>
      <c r="C16651" t="s">
        <v>40005</v>
      </c>
      <c r="D16651" s="1">
        <v>296282.66666666669</v>
      </c>
      <c r="E16651">
        <v>288</v>
      </c>
      <c r="F16651">
        <v>1</v>
      </c>
    </row>
    <row r="16652" spans="1:6" x14ac:dyDescent="0.35">
      <c r="A16652" t="s">
        <v>25114</v>
      </c>
      <c r="B16652">
        <v>37</v>
      </c>
      <c r="C16652" t="s">
        <v>40005</v>
      </c>
      <c r="D16652" s="1">
        <v>296301.33333333331</v>
      </c>
      <c r="E16652">
        <v>388</v>
      </c>
      <c r="F16652">
        <v>1</v>
      </c>
    </row>
    <row r="16653" spans="1:6" x14ac:dyDescent="0.35">
      <c r="A16653" t="s">
        <v>30062</v>
      </c>
      <c r="B16653">
        <v>33</v>
      </c>
      <c r="C16653" t="s">
        <v>40004</v>
      </c>
      <c r="D16653" s="1">
        <v>296317</v>
      </c>
      <c r="E16653">
        <v>947</v>
      </c>
      <c r="F16653">
        <v>0</v>
      </c>
    </row>
    <row r="16654" spans="1:6" x14ac:dyDescent="0.35">
      <c r="A16654" t="s">
        <v>62</v>
      </c>
      <c r="B16654">
        <v>33</v>
      </c>
      <c r="C16654" t="s">
        <v>40004</v>
      </c>
      <c r="D16654" s="1">
        <v>296322</v>
      </c>
      <c r="E16654">
        <v>220</v>
      </c>
      <c r="F16654">
        <v>0</v>
      </c>
    </row>
    <row r="16655" spans="1:6" x14ac:dyDescent="0.35">
      <c r="A16655" t="s">
        <v>4156</v>
      </c>
      <c r="B16655">
        <v>34</v>
      </c>
      <c r="C16655" t="s">
        <v>40004</v>
      </c>
      <c r="D16655" s="1">
        <v>296344</v>
      </c>
      <c r="E16655">
        <v>441</v>
      </c>
      <c r="F16655">
        <v>1</v>
      </c>
    </row>
    <row r="16656" spans="1:6" x14ac:dyDescent="0.35">
      <c r="A16656" t="s">
        <v>9124</v>
      </c>
      <c r="B16656">
        <v>35</v>
      </c>
      <c r="C16656" t="s">
        <v>40004</v>
      </c>
      <c r="D16656" s="1">
        <v>296344</v>
      </c>
      <c r="E16656">
        <v>504</v>
      </c>
      <c r="F16656">
        <v>1</v>
      </c>
    </row>
    <row r="16657" spans="1:6" x14ac:dyDescent="0.35">
      <c r="A16657" t="s">
        <v>13776</v>
      </c>
      <c r="B16657">
        <v>61</v>
      </c>
      <c r="C16657" t="s">
        <v>40005</v>
      </c>
      <c r="D16657" s="1">
        <v>296349.33333333331</v>
      </c>
      <c r="E16657">
        <v>397</v>
      </c>
      <c r="F16657">
        <v>0</v>
      </c>
    </row>
    <row r="16658" spans="1:6" x14ac:dyDescent="0.35">
      <c r="A16658" t="s">
        <v>9663</v>
      </c>
      <c r="B16658">
        <v>33</v>
      </c>
      <c r="C16658" t="s">
        <v>40004</v>
      </c>
      <c r="D16658" s="1">
        <v>296352</v>
      </c>
      <c r="E16658">
        <v>331</v>
      </c>
      <c r="F16658">
        <v>0</v>
      </c>
    </row>
    <row r="16659" spans="1:6" x14ac:dyDescent="0.35">
      <c r="A16659" t="s">
        <v>39592</v>
      </c>
      <c r="B16659">
        <v>26</v>
      </c>
      <c r="C16659" t="s">
        <v>40005</v>
      </c>
      <c r="D16659" s="1">
        <v>296362.66666666669</v>
      </c>
      <c r="E16659">
        <v>499</v>
      </c>
      <c r="F16659">
        <v>1</v>
      </c>
    </row>
    <row r="16660" spans="1:6" x14ac:dyDescent="0.35">
      <c r="A16660" t="s">
        <v>3455</v>
      </c>
      <c r="B16660">
        <v>26</v>
      </c>
      <c r="C16660" t="s">
        <v>40005</v>
      </c>
      <c r="D16660" s="1">
        <v>296368</v>
      </c>
      <c r="E16660">
        <v>311</v>
      </c>
      <c r="F16660">
        <v>1</v>
      </c>
    </row>
    <row r="16661" spans="1:6" x14ac:dyDescent="0.35">
      <c r="A16661" t="s">
        <v>28654</v>
      </c>
      <c r="B16661">
        <v>63</v>
      </c>
      <c r="C16661" t="s">
        <v>40005</v>
      </c>
      <c r="D16661" s="1">
        <v>296381.33333333331</v>
      </c>
      <c r="E16661">
        <v>495</v>
      </c>
      <c r="F16661">
        <v>1</v>
      </c>
    </row>
    <row r="16662" spans="1:6" x14ac:dyDescent="0.35">
      <c r="A16662" t="s">
        <v>38355</v>
      </c>
      <c r="B16662">
        <v>53</v>
      </c>
      <c r="C16662" t="s">
        <v>40005</v>
      </c>
      <c r="D16662" s="1">
        <v>296384</v>
      </c>
      <c r="E16662">
        <v>459</v>
      </c>
      <c r="F16662">
        <v>1</v>
      </c>
    </row>
    <row r="16663" spans="1:6" x14ac:dyDescent="0.35">
      <c r="A16663" t="s">
        <v>13626</v>
      </c>
      <c r="B16663">
        <v>29</v>
      </c>
      <c r="C16663" t="s">
        <v>40005</v>
      </c>
      <c r="D16663" s="1">
        <v>296394.66666666669</v>
      </c>
      <c r="E16663">
        <v>329</v>
      </c>
      <c r="F16663">
        <v>1</v>
      </c>
    </row>
    <row r="16664" spans="1:6" x14ac:dyDescent="0.35">
      <c r="A16664" t="s">
        <v>32835</v>
      </c>
      <c r="B16664">
        <v>53</v>
      </c>
      <c r="C16664" t="s">
        <v>40004</v>
      </c>
      <c r="D16664" s="1">
        <v>296396</v>
      </c>
      <c r="E16664">
        <v>389</v>
      </c>
      <c r="F16664">
        <v>1</v>
      </c>
    </row>
    <row r="16665" spans="1:6" x14ac:dyDescent="0.35">
      <c r="A16665" t="s">
        <v>13831</v>
      </c>
      <c r="B16665">
        <v>61</v>
      </c>
      <c r="C16665" t="s">
        <v>40004</v>
      </c>
      <c r="D16665" s="1">
        <v>296397</v>
      </c>
      <c r="E16665">
        <v>298</v>
      </c>
      <c r="F16665">
        <v>1</v>
      </c>
    </row>
    <row r="16666" spans="1:6" x14ac:dyDescent="0.35">
      <c r="A16666" t="s">
        <v>28738</v>
      </c>
      <c r="B16666">
        <v>31</v>
      </c>
      <c r="C16666" t="s">
        <v>40004</v>
      </c>
      <c r="D16666" s="1">
        <v>296398</v>
      </c>
      <c r="E16666">
        <v>333</v>
      </c>
      <c r="F16666">
        <v>1</v>
      </c>
    </row>
    <row r="16667" spans="1:6" x14ac:dyDescent="0.35">
      <c r="A16667" t="s">
        <v>31841</v>
      </c>
      <c r="B16667">
        <v>35</v>
      </c>
      <c r="C16667" t="s">
        <v>40004</v>
      </c>
      <c r="D16667" s="1">
        <v>296401</v>
      </c>
      <c r="E16667">
        <v>450</v>
      </c>
      <c r="F16667">
        <v>1</v>
      </c>
    </row>
    <row r="16668" spans="1:6" x14ac:dyDescent="0.35">
      <c r="A16668" t="s">
        <v>2509</v>
      </c>
      <c r="B16668">
        <v>32</v>
      </c>
      <c r="C16668" t="s">
        <v>40005</v>
      </c>
      <c r="D16668" s="1">
        <v>296413.33333333331</v>
      </c>
      <c r="E16668">
        <v>363</v>
      </c>
      <c r="F16668">
        <v>1</v>
      </c>
    </row>
    <row r="16669" spans="1:6" x14ac:dyDescent="0.35">
      <c r="A16669" t="s">
        <v>19086</v>
      </c>
      <c r="B16669">
        <v>35</v>
      </c>
      <c r="C16669" t="s">
        <v>40004</v>
      </c>
      <c r="D16669" s="1">
        <v>296425</v>
      </c>
      <c r="E16669">
        <v>19</v>
      </c>
      <c r="F16669">
        <v>0</v>
      </c>
    </row>
    <row r="16670" spans="1:6" x14ac:dyDescent="0.35">
      <c r="A16670" t="s">
        <v>31724</v>
      </c>
      <c r="B16670">
        <v>27</v>
      </c>
      <c r="C16670" t="s">
        <v>40005</v>
      </c>
      <c r="D16670" s="1">
        <v>296426.66666666669</v>
      </c>
      <c r="E16670">
        <v>419</v>
      </c>
      <c r="F16670">
        <v>1</v>
      </c>
    </row>
    <row r="16671" spans="1:6" x14ac:dyDescent="0.35">
      <c r="A16671" t="s">
        <v>5682</v>
      </c>
      <c r="B16671">
        <v>48</v>
      </c>
      <c r="C16671" t="s">
        <v>40004</v>
      </c>
      <c r="D16671" s="1">
        <v>296432</v>
      </c>
      <c r="E16671">
        <v>462</v>
      </c>
      <c r="F16671">
        <v>1</v>
      </c>
    </row>
    <row r="16672" spans="1:6" x14ac:dyDescent="0.35">
      <c r="A16672" t="s">
        <v>1002</v>
      </c>
      <c r="B16672">
        <v>29</v>
      </c>
      <c r="C16672" t="s">
        <v>40005</v>
      </c>
      <c r="D16672" s="1">
        <v>296433</v>
      </c>
      <c r="E16672">
        <v>474</v>
      </c>
      <c r="F16672">
        <v>1</v>
      </c>
    </row>
    <row r="16673" spans="1:6" x14ac:dyDescent="0.35">
      <c r="A16673" t="s">
        <v>34328</v>
      </c>
      <c r="B16673">
        <v>30</v>
      </c>
      <c r="C16673" t="s">
        <v>40005</v>
      </c>
      <c r="D16673" s="1">
        <v>296433</v>
      </c>
      <c r="E16673">
        <v>374</v>
      </c>
      <c r="F16673">
        <v>1</v>
      </c>
    </row>
    <row r="16674" spans="1:6" x14ac:dyDescent="0.35">
      <c r="A16674" t="s">
        <v>20807</v>
      </c>
      <c r="B16674">
        <v>50</v>
      </c>
      <c r="C16674" t="s">
        <v>40005</v>
      </c>
      <c r="D16674" s="1">
        <v>296450.66666666669</v>
      </c>
      <c r="E16674">
        <v>567</v>
      </c>
      <c r="F16674">
        <v>1</v>
      </c>
    </row>
    <row r="16675" spans="1:6" x14ac:dyDescent="0.35">
      <c r="A16675" t="s">
        <v>10666</v>
      </c>
      <c r="B16675">
        <v>35</v>
      </c>
      <c r="C16675" t="s">
        <v>40005</v>
      </c>
      <c r="D16675" s="1">
        <v>296461.33333333331</v>
      </c>
      <c r="E16675">
        <v>302</v>
      </c>
      <c r="F16675">
        <v>1</v>
      </c>
    </row>
    <row r="16676" spans="1:6" x14ac:dyDescent="0.35">
      <c r="A16676" t="s">
        <v>27804</v>
      </c>
      <c r="B16676">
        <v>31</v>
      </c>
      <c r="C16676" t="s">
        <v>40004</v>
      </c>
      <c r="D16676" s="1">
        <v>296463</v>
      </c>
      <c r="E16676">
        <v>329</v>
      </c>
      <c r="F16676">
        <v>1</v>
      </c>
    </row>
    <row r="16677" spans="1:6" x14ac:dyDescent="0.35">
      <c r="A16677" t="s">
        <v>33755</v>
      </c>
      <c r="B16677">
        <v>32</v>
      </c>
      <c r="C16677" t="s">
        <v>40005</v>
      </c>
      <c r="D16677" s="1">
        <v>296469.33333333331</v>
      </c>
      <c r="E16677">
        <v>432</v>
      </c>
      <c r="F16677">
        <v>1</v>
      </c>
    </row>
    <row r="16678" spans="1:6" x14ac:dyDescent="0.35">
      <c r="A16678" t="s">
        <v>23320</v>
      </c>
      <c r="B16678">
        <v>33</v>
      </c>
      <c r="C16678" t="s">
        <v>40004</v>
      </c>
      <c r="D16678" s="1">
        <v>296477</v>
      </c>
      <c r="E16678">
        <v>353</v>
      </c>
      <c r="F16678">
        <v>0</v>
      </c>
    </row>
    <row r="16679" spans="1:6" x14ac:dyDescent="0.35">
      <c r="A16679" t="s">
        <v>13033</v>
      </c>
      <c r="B16679">
        <v>51</v>
      </c>
      <c r="C16679" t="s">
        <v>40004</v>
      </c>
      <c r="D16679" s="1">
        <v>296487</v>
      </c>
      <c r="E16679">
        <v>24</v>
      </c>
      <c r="F16679">
        <v>0</v>
      </c>
    </row>
    <row r="16680" spans="1:6" x14ac:dyDescent="0.35">
      <c r="A16680" t="s">
        <v>19739</v>
      </c>
      <c r="B16680">
        <v>28</v>
      </c>
      <c r="C16680" t="s">
        <v>40005</v>
      </c>
      <c r="D16680" s="1">
        <v>296488</v>
      </c>
      <c r="E16680">
        <v>345</v>
      </c>
      <c r="F16680">
        <v>0</v>
      </c>
    </row>
    <row r="16681" spans="1:6" x14ac:dyDescent="0.35">
      <c r="A16681" t="s">
        <v>12594</v>
      </c>
      <c r="B16681">
        <v>36</v>
      </c>
      <c r="C16681" t="s">
        <v>40005</v>
      </c>
      <c r="D16681" s="1">
        <v>296496</v>
      </c>
      <c r="E16681">
        <v>980</v>
      </c>
      <c r="F16681">
        <v>1</v>
      </c>
    </row>
    <row r="16682" spans="1:6" x14ac:dyDescent="0.35">
      <c r="A16682" t="s">
        <v>37098</v>
      </c>
      <c r="B16682">
        <v>57</v>
      </c>
      <c r="C16682" t="s">
        <v>40005</v>
      </c>
      <c r="D16682" s="1">
        <v>296506.66666666669</v>
      </c>
      <c r="E16682">
        <v>297</v>
      </c>
      <c r="F16682">
        <v>0</v>
      </c>
    </row>
    <row r="16683" spans="1:6" x14ac:dyDescent="0.35">
      <c r="A16683" t="s">
        <v>3511</v>
      </c>
      <c r="B16683">
        <v>29</v>
      </c>
      <c r="C16683" t="s">
        <v>40005</v>
      </c>
      <c r="D16683" s="1">
        <v>296517.66666666669</v>
      </c>
      <c r="E16683">
        <v>338</v>
      </c>
      <c r="F16683">
        <v>0</v>
      </c>
    </row>
    <row r="16684" spans="1:6" x14ac:dyDescent="0.35">
      <c r="A16684" t="s">
        <v>11887</v>
      </c>
      <c r="B16684">
        <v>27</v>
      </c>
      <c r="C16684" t="s">
        <v>40004</v>
      </c>
      <c r="D16684" s="1">
        <v>296520</v>
      </c>
      <c r="E16684">
        <v>349</v>
      </c>
      <c r="F16684">
        <v>1</v>
      </c>
    </row>
    <row r="16685" spans="1:6" x14ac:dyDescent="0.35">
      <c r="A16685" t="s">
        <v>25830</v>
      </c>
      <c r="B16685">
        <v>31</v>
      </c>
      <c r="C16685" t="s">
        <v>40004</v>
      </c>
      <c r="D16685" s="1">
        <v>296523</v>
      </c>
      <c r="E16685">
        <v>293</v>
      </c>
      <c r="F16685">
        <v>0</v>
      </c>
    </row>
    <row r="16686" spans="1:6" x14ac:dyDescent="0.35">
      <c r="A16686" t="s">
        <v>1591</v>
      </c>
      <c r="B16686">
        <v>27</v>
      </c>
      <c r="C16686" t="s">
        <v>40005</v>
      </c>
      <c r="D16686" s="1">
        <v>296544</v>
      </c>
      <c r="E16686">
        <v>42</v>
      </c>
      <c r="F16686">
        <v>0</v>
      </c>
    </row>
    <row r="16687" spans="1:6" x14ac:dyDescent="0.35">
      <c r="A16687" t="s">
        <v>34786</v>
      </c>
      <c r="B16687">
        <v>43</v>
      </c>
      <c r="C16687" t="s">
        <v>40004</v>
      </c>
      <c r="D16687" s="1">
        <v>296548</v>
      </c>
      <c r="E16687">
        <v>357</v>
      </c>
      <c r="F16687">
        <v>1</v>
      </c>
    </row>
    <row r="16688" spans="1:6" x14ac:dyDescent="0.35">
      <c r="A16688" t="s">
        <v>24272</v>
      </c>
      <c r="B16688">
        <v>47</v>
      </c>
      <c r="C16688" t="s">
        <v>40005</v>
      </c>
      <c r="D16688" s="1">
        <v>296549.33333333331</v>
      </c>
      <c r="E16688">
        <v>340</v>
      </c>
      <c r="F16688">
        <v>0</v>
      </c>
    </row>
    <row r="16689" spans="1:6" x14ac:dyDescent="0.35">
      <c r="A16689" t="s">
        <v>23383</v>
      </c>
      <c r="B16689">
        <v>39</v>
      </c>
      <c r="C16689" t="s">
        <v>40005</v>
      </c>
      <c r="D16689" s="1">
        <v>296552</v>
      </c>
      <c r="E16689">
        <v>330</v>
      </c>
      <c r="F16689">
        <v>0</v>
      </c>
    </row>
    <row r="16690" spans="1:6" x14ac:dyDescent="0.35">
      <c r="A16690" t="s">
        <v>11104</v>
      </c>
      <c r="B16690">
        <v>33</v>
      </c>
      <c r="C16690" t="s">
        <v>40004</v>
      </c>
      <c r="D16690" s="1">
        <v>296556</v>
      </c>
      <c r="E16690">
        <v>225</v>
      </c>
      <c r="F16690">
        <v>1</v>
      </c>
    </row>
    <row r="16691" spans="1:6" x14ac:dyDescent="0.35">
      <c r="A16691" t="s">
        <v>30038</v>
      </c>
      <c r="B16691">
        <v>35</v>
      </c>
      <c r="C16691" t="s">
        <v>40005</v>
      </c>
      <c r="D16691" s="1">
        <v>296558.33333333331</v>
      </c>
      <c r="E16691">
        <v>123</v>
      </c>
      <c r="F16691">
        <v>0</v>
      </c>
    </row>
    <row r="16692" spans="1:6" x14ac:dyDescent="0.35">
      <c r="A16692" t="s">
        <v>5794</v>
      </c>
      <c r="B16692">
        <v>44</v>
      </c>
      <c r="C16692" t="s">
        <v>40004</v>
      </c>
      <c r="D16692" s="1">
        <v>296566</v>
      </c>
      <c r="E16692">
        <v>462</v>
      </c>
      <c r="F16692">
        <v>1</v>
      </c>
    </row>
    <row r="16693" spans="1:6" x14ac:dyDescent="0.35">
      <c r="A16693" t="s">
        <v>14033</v>
      </c>
      <c r="B16693">
        <v>52</v>
      </c>
      <c r="C16693" t="s">
        <v>40005</v>
      </c>
      <c r="D16693" s="1">
        <v>296618.66666666669</v>
      </c>
      <c r="E16693">
        <v>266</v>
      </c>
      <c r="F16693">
        <v>0</v>
      </c>
    </row>
    <row r="16694" spans="1:6" x14ac:dyDescent="0.35">
      <c r="A16694" t="s">
        <v>1166</v>
      </c>
      <c r="B16694">
        <v>48</v>
      </c>
      <c r="C16694" t="s">
        <v>40005</v>
      </c>
      <c r="D16694" s="1">
        <v>296626.66666666669</v>
      </c>
      <c r="E16694">
        <v>402</v>
      </c>
      <c r="F16694">
        <v>1</v>
      </c>
    </row>
    <row r="16695" spans="1:6" x14ac:dyDescent="0.35">
      <c r="A16695" t="s">
        <v>16503</v>
      </c>
      <c r="B16695">
        <v>31</v>
      </c>
      <c r="C16695" t="s">
        <v>40005</v>
      </c>
      <c r="D16695" s="1">
        <v>296626.66666666669</v>
      </c>
      <c r="E16695">
        <v>499</v>
      </c>
      <c r="F16695">
        <v>0</v>
      </c>
    </row>
    <row r="16696" spans="1:6" x14ac:dyDescent="0.35">
      <c r="A16696" t="s">
        <v>33212</v>
      </c>
      <c r="B16696">
        <v>45</v>
      </c>
      <c r="C16696" t="s">
        <v>40005</v>
      </c>
      <c r="D16696" s="1">
        <v>296648</v>
      </c>
      <c r="E16696">
        <v>241</v>
      </c>
      <c r="F16696">
        <v>0</v>
      </c>
    </row>
    <row r="16697" spans="1:6" x14ac:dyDescent="0.35">
      <c r="A16697" t="s">
        <v>11736</v>
      </c>
      <c r="B16697">
        <v>54</v>
      </c>
      <c r="C16697" t="s">
        <v>40004</v>
      </c>
      <c r="D16697" s="1">
        <v>296654</v>
      </c>
      <c r="E16697">
        <v>337</v>
      </c>
      <c r="F16697">
        <v>0</v>
      </c>
    </row>
    <row r="16698" spans="1:6" x14ac:dyDescent="0.35">
      <c r="A16698" t="s">
        <v>10674</v>
      </c>
      <c r="B16698">
        <v>26</v>
      </c>
      <c r="C16698" t="s">
        <v>40004</v>
      </c>
      <c r="D16698" s="1">
        <v>296663</v>
      </c>
      <c r="E16698">
        <v>78</v>
      </c>
      <c r="F16698">
        <v>0</v>
      </c>
    </row>
    <row r="16699" spans="1:6" x14ac:dyDescent="0.35">
      <c r="A16699" t="s">
        <v>21672</v>
      </c>
      <c r="B16699">
        <v>28</v>
      </c>
      <c r="C16699" t="s">
        <v>40005</v>
      </c>
      <c r="D16699" s="1">
        <v>296688</v>
      </c>
      <c r="E16699">
        <v>406</v>
      </c>
      <c r="F16699">
        <v>0</v>
      </c>
    </row>
    <row r="16700" spans="1:6" x14ac:dyDescent="0.35">
      <c r="A16700" t="s">
        <v>38322</v>
      </c>
      <c r="B16700">
        <v>36</v>
      </c>
      <c r="C16700" t="s">
        <v>40004</v>
      </c>
      <c r="D16700" s="1">
        <v>296689</v>
      </c>
      <c r="E16700">
        <v>264</v>
      </c>
      <c r="F16700">
        <v>0</v>
      </c>
    </row>
    <row r="16701" spans="1:6" x14ac:dyDescent="0.35">
      <c r="A16701" t="s">
        <v>34899</v>
      </c>
      <c r="B16701">
        <v>31</v>
      </c>
      <c r="C16701" t="s">
        <v>40005</v>
      </c>
      <c r="D16701" s="1">
        <v>296704</v>
      </c>
      <c r="E16701">
        <v>328</v>
      </c>
      <c r="F16701">
        <v>0</v>
      </c>
    </row>
    <row r="16702" spans="1:6" x14ac:dyDescent="0.35">
      <c r="A16702" t="s">
        <v>12993</v>
      </c>
      <c r="B16702">
        <v>42</v>
      </c>
      <c r="C16702" t="s">
        <v>40004</v>
      </c>
      <c r="D16702" s="1">
        <v>296708</v>
      </c>
      <c r="E16702">
        <v>273</v>
      </c>
      <c r="F16702">
        <v>0</v>
      </c>
    </row>
    <row r="16703" spans="1:6" x14ac:dyDescent="0.35">
      <c r="A16703" t="s">
        <v>9022</v>
      </c>
      <c r="B16703">
        <v>31</v>
      </c>
      <c r="C16703" t="s">
        <v>40004</v>
      </c>
      <c r="D16703" s="1">
        <v>296716</v>
      </c>
      <c r="E16703">
        <v>341</v>
      </c>
      <c r="F16703">
        <v>0</v>
      </c>
    </row>
    <row r="16704" spans="1:6" x14ac:dyDescent="0.35">
      <c r="A16704" t="s">
        <v>8584</v>
      </c>
      <c r="B16704">
        <v>29</v>
      </c>
      <c r="C16704" t="s">
        <v>40005</v>
      </c>
      <c r="D16704" s="1">
        <v>296722.66666666669</v>
      </c>
      <c r="E16704">
        <v>344</v>
      </c>
      <c r="F16704">
        <v>1</v>
      </c>
    </row>
    <row r="16705" spans="1:6" x14ac:dyDescent="0.35">
      <c r="A16705" t="s">
        <v>18158</v>
      </c>
      <c r="B16705">
        <v>59</v>
      </c>
      <c r="C16705" t="s">
        <v>40004</v>
      </c>
      <c r="D16705" s="1">
        <v>296732</v>
      </c>
      <c r="E16705">
        <v>362</v>
      </c>
      <c r="F16705">
        <v>1</v>
      </c>
    </row>
    <row r="16706" spans="1:6" x14ac:dyDescent="0.35">
      <c r="A16706" t="s">
        <v>31752</v>
      </c>
      <c r="B16706">
        <v>61</v>
      </c>
      <c r="C16706" t="s">
        <v>40004</v>
      </c>
      <c r="D16706" s="1">
        <v>296732</v>
      </c>
      <c r="E16706">
        <v>768</v>
      </c>
      <c r="F16706">
        <v>1</v>
      </c>
    </row>
    <row r="16707" spans="1:6" x14ac:dyDescent="0.35">
      <c r="A16707" t="s">
        <v>18497</v>
      </c>
      <c r="B16707">
        <v>41</v>
      </c>
      <c r="C16707" t="s">
        <v>40005</v>
      </c>
      <c r="D16707" s="1">
        <v>296736</v>
      </c>
      <c r="E16707">
        <v>1000</v>
      </c>
      <c r="F16707">
        <v>1</v>
      </c>
    </row>
    <row r="16708" spans="1:6" x14ac:dyDescent="0.35">
      <c r="A16708" t="s">
        <v>32792</v>
      </c>
      <c r="B16708">
        <v>25</v>
      </c>
      <c r="C16708" t="s">
        <v>40004</v>
      </c>
      <c r="D16708" s="1">
        <v>296747</v>
      </c>
      <c r="E16708">
        <v>296</v>
      </c>
      <c r="F16708">
        <v>1</v>
      </c>
    </row>
    <row r="16709" spans="1:6" x14ac:dyDescent="0.35">
      <c r="A16709" t="s">
        <v>13619</v>
      </c>
      <c r="B16709">
        <v>46</v>
      </c>
      <c r="C16709" t="s">
        <v>40004</v>
      </c>
      <c r="D16709" s="1">
        <v>296749</v>
      </c>
      <c r="E16709">
        <v>443</v>
      </c>
      <c r="F16709">
        <v>1</v>
      </c>
    </row>
    <row r="16710" spans="1:6" x14ac:dyDescent="0.35">
      <c r="A16710" t="s">
        <v>37663</v>
      </c>
      <c r="B16710">
        <v>41</v>
      </c>
      <c r="C16710" t="s">
        <v>40005</v>
      </c>
      <c r="D16710" s="1">
        <v>296752</v>
      </c>
      <c r="E16710">
        <v>183</v>
      </c>
      <c r="F16710">
        <v>0</v>
      </c>
    </row>
    <row r="16711" spans="1:6" x14ac:dyDescent="0.35">
      <c r="A16711" t="s">
        <v>30242</v>
      </c>
      <c r="B16711">
        <v>34</v>
      </c>
      <c r="C16711" t="s">
        <v>40004</v>
      </c>
      <c r="D16711" s="1">
        <v>296761</v>
      </c>
      <c r="E16711">
        <v>213</v>
      </c>
      <c r="F16711">
        <v>0</v>
      </c>
    </row>
    <row r="16712" spans="1:6" x14ac:dyDescent="0.35">
      <c r="A16712" t="s">
        <v>21682</v>
      </c>
      <c r="B16712">
        <v>36</v>
      </c>
      <c r="C16712" t="s">
        <v>40005</v>
      </c>
      <c r="D16712" s="1">
        <v>296765.33333333331</v>
      </c>
      <c r="E16712">
        <v>322</v>
      </c>
      <c r="F16712">
        <v>0</v>
      </c>
    </row>
    <row r="16713" spans="1:6" x14ac:dyDescent="0.35">
      <c r="A16713" t="s">
        <v>29364</v>
      </c>
      <c r="B16713">
        <v>55</v>
      </c>
      <c r="C16713" t="s">
        <v>40005</v>
      </c>
      <c r="D16713" s="1">
        <v>296765.33333333331</v>
      </c>
      <c r="E16713">
        <v>937</v>
      </c>
      <c r="F16713">
        <v>1</v>
      </c>
    </row>
    <row r="16714" spans="1:6" x14ac:dyDescent="0.35">
      <c r="A16714" t="s">
        <v>39560</v>
      </c>
      <c r="B16714">
        <v>31</v>
      </c>
      <c r="C16714" t="s">
        <v>40005</v>
      </c>
      <c r="D16714" s="1">
        <v>296794.66666666669</v>
      </c>
      <c r="E16714">
        <v>320</v>
      </c>
      <c r="F16714">
        <v>1</v>
      </c>
    </row>
    <row r="16715" spans="1:6" x14ac:dyDescent="0.35">
      <c r="A16715" t="s">
        <v>29657</v>
      </c>
      <c r="B16715">
        <v>42</v>
      </c>
      <c r="C16715" t="s">
        <v>40004</v>
      </c>
      <c r="D16715" s="1">
        <v>296808</v>
      </c>
      <c r="E16715">
        <v>321</v>
      </c>
      <c r="F16715">
        <v>0</v>
      </c>
    </row>
    <row r="16716" spans="1:6" x14ac:dyDescent="0.35">
      <c r="A16716" t="s">
        <v>25033</v>
      </c>
      <c r="B16716">
        <v>50</v>
      </c>
      <c r="C16716" t="s">
        <v>40004</v>
      </c>
      <c r="D16716" s="1">
        <v>296813</v>
      </c>
      <c r="E16716">
        <v>287</v>
      </c>
      <c r="F16716">
        <v>1</v>
      </c>
    </row>
    <row r="16717" spans="1:6" x14ac:dyDescent="0.35">
      <c r="A16717" t="s">
        <v>27127</v>
      </c>
      <c r="B16717">
        <v>34</v>
      </c>
      <c r="C16717" t="s">
        <v>40005</v>
      </c>
      <c r="D16717" s="1">
        <v>296840</v>
      </c>
      <c r="E16717">
        <v>333</v>
      </c>
      <c r="F16717">
        <v>0</v>
      </c>
    </row>
    <row r="16718" spans="1:6" x14ac:dyDescent="0.35">
      <c r="A16718" t="s">
        <v>4196</v>
      </c>
      <c r="B16718">
        <v>49</v>
      </c>
      <c r="C16718" t="s">
        <v>40004</v>
      </c>
      <c r="D16718" s="1">
        <v>296846</v>
      </c>
      <c r="E16718">
        <v>398</v>
      </c>
      <c r="F16718">
        <v>1</v>
      </c>
    </row>
    <row r="16719" spans="1:6" x14ac:dyDescent="0.35">
      <c r="A16719" t="s">
        <v>30361</v>
      </c>
      <c r="B16719">
        <v>36</v>
      </c>
      <c r="C16719" t="s">
        <v>40004</v>
      </c>
      <c r="D16719" s="1">
        <v>296850</v>
      </c>
      <c r="E16719">
        <v>472</v>
      </c>
      <c r="F16719">
        <v>1</v>
      </c>
    </row>
    <row r="16720" spans="1:6" x14ac:dyDescent="0.35">
      <c r="A16720" t="s">
        <v>8785</v>
      </c>
      <c r="B16720">
        <v>49</v>
      </c>
      <c r="C16720" t="s">
        <v>40005</v>
      </c>
      <c r="D16720" s="1">
        <v>296853.33333333331</v>
      </c>
      <c r="E16720">
        <v>96</v>
      </c>
      <c r="F16720">
        <v>0</v>
      </c>
    </row>
    <row r="16721" spans="1:6" x14ac:dyDescent="0.35">
      <c r="A16721" t="s">
        <v>35164</v>
      </c>
      <c r="B16721">
        <v>60</v>
      </c>
      <c r="C16721" t="s">
        <v>40005</v>
      </c>
      <c r="D16721" s="1">
        <v>296869.33333333331</v>
      </c>
      <c r="E16721">
        <v>409</v>
      </c>
      <c r="F16721">
        <v>1</v>
      </c>
    </row>
    <row r="16722" spans="1:6" x14ac:dyDescent="0.35">
      <c r="A16722" t="s">
        <v>21293</v>
      </c>
      <c r="B16722">
        <v>53</v>
      </c>
      <c r="C16722" t="s">
        <v>40005</v>
      </c>
      <c r="D16722" s="1">
        <v>296877.33333333331</v>
      </c>
      <c r="E16722">
        <v>951</v>
      </c>
      <c r="F16722">
        <v>0</v>
      </c>
    </row>
    <row r="16723" spans="1:6" x14ac:dyDescent="0.35">
      <c r="A16723" t="s">
        <v>38662</v>
      </c>
      <c r="B16723">
        <v>37</v>
      </c>
      <c r="C16723" t="s">
        <v>40005</v>
      </c>
      <c r="D16723" s="1">
        <v>296896</v>
      </c>
      <c r="E16723">
        <v>348</v>
      </c>
      <c r="F16723">
        <v>1</v>
      </c>
    </row>
    <row r="16724" spans="1:6" x14ac:dyDescent="0.35">
      <c r="A16724" t="s">
        <v>28958</v>
      </c>
      <c r="B16724">
        <v>38</v>
      </c>
      <c r="C16724" t="s">
        <v>40004</v>
      </c>
      <c r="D16724" s="1">
        <v>296900</v>
      </c>
      <c r="E16724">
        <v>479</v>
      </c>
      <c r="F16724">
        <v>1</v>
      </c>
    </row>
    <row r="16725" spans="1:6" x14ac:dyDescent="0.35">
      <c r="A16725" t="s">
        <v>26033</v>
      </c>
      <c r="B16725">
        <v>28</v>
      </c>
      <c r="C16725" t="s">
        <v>40004</v>
      </c>
      <c r="D16725" s="1">
        <v>296909</v>
      </c>
      <c r="E16725">
        <v>138</v>
      </c>
      <c r="F16725">
        <v>1</v>
      </c>
    </row>
    <row r="16726" spans="1:6" x14ac:dyDescent="0.35">
      <c r="A16726" t="s">
        <v>8899</v>
      </c>
      <c r="B16726">
        <v>27</v>
      </c>
      <c r="C16726" t="s">
        <v>40004</v>
      </c>
      <c r="D16726" s="1">
        <v>296910</v>
      </c>
      <c r="E16726">
        <v>231</v>
      </c>
      <c r="F16726">
        <v>1</v>
      </c>
    </row>
    <row r="16727" spans="1:6" x14ac:dyDescent="0.35">
      <c r="A16727" t="s">
        <v>24578</v>
      </c>
      <c r="B16727">
        <v>58</v>
      </c>
      <c r="C16727" t="s">
        <v>40004</v>
      </c>
      <c r="D16727" s="1">
        <v>296914</v>
      </c>
      <c r="E16727">
        <v>263</v>
      </c>
      <c r="F16727">
        <v>0</v>
      </c>
    </row>
    <row r="16728" spans="1:6" x14ac:dyDescent="0.35">
      <c r="A16728" t="s">
        <v>13350</v>
      </c>
      <c r="B16728">
        <v>33</v>
      </c>
      <c r="C16728" t="s">
        <v>40005</v>
      </c>
      <c r="D16728" s="1">
        <v>296917.33333333331</v>
      </c>
      <c r="E16728">
        <v>279</v>
      </c>
      <c r="F16728">
        <v>0</v>
      </c>
    </row>
    <row r="16729" spans="1:6" x14ac:dyDescent="0.35">
      <c r="A16729" t="s">
        <v>25284</v>
      </c>
      <c r="B16729">
        <v>30</v>
      </c>
      <c r="C16729" t="s">
        <v>40005</v>
      </c>
      <c r="D16729" s="1">
        <v>296928</v>
      </c>
      <c r="E16729">
        <v>390</v>
      </c>
      <c r="F16729">
        <v>1</v>
      </c>
    </row>
    <row r="16730" spans="1:6" x14ac:dyDescent="0.35">
      <c r="A16730" t="s">
        <v>25854</v>
      </c>
      <c r="B16730">
        <v>57</v>
      </c>
      <c r="C16730" t="s">
        <v>40005</v>
      </c>
      <c r="D16730" s="1">
        <v>296938.66666666669</v>
      </c>
      <c r="E16730">
        <v>486</v>
      </c>
      <c r="F16730">
        <v>1</v>
      </c>
    </row>
    <row r="16731" spans="1:6" x14ac:dyDescent="0.35">
      <c r="A16731" t="s">
        <v>18194</v>
      </c>
      <c r="B16731">
        <v>26</v>
      </c>
      <c r="C16731" t="s">
        <v>40005</v>
      </c>
      <c r="D16731" s="1">
        <v>296946.66666666669</v>
      </c>
      <c r="E16731">
        <v>475</v>
      </c>
      <c r="F16731">
        <v>1</v>
      </c>
    </row>
    <row r="16732" spans="1:6" x14ac:dyDescent="0.35">
      <c r="A16732" t="s">
        <v>37961</v>
      </c>
      <c r="B16732">
        <v>28</v>
      </c>
      <c r="C16732" t="s">
        <v>40005</v>
      </c>
      <c r="D16732" s="1">
        <v>296964.33333333331</v>
      </c>
      <c r="E16732">
        <v>392</v>
      </c>
      <c r="F16732">
        <v>0</v>
      </c>
    </row>
    <row r="16733" spans="1:6" x14ac:dyDescent="0.35">
      <c r="A16733" t="s">
        <v>28773</v>
      </c>
      <c r="B16733">
        <v>25</v>
      </c>
      <c r="C16733" t="s">
        <v>40004</v>
      </c>
      <c r="D16733" s="1">
        <v>296971</v>
      </c>
      <c r="E16733">
        <v>292</v>
      </c>
      <c r="F16733">
        <v>0</v>
      </c>
    </row>
    <row r="16734" spans="1:6" x14ac:dyDescent="0.35">
      <c r="A16734" t="s">
        <v>12825</v>
      </c>
      <c r="B16734">
        <v>25</v>
      </c>
      <c r="C16734" t="s">
        <v>40005</v>
      </c>
      <c r="D16734" s="1">
        <v>296972.66666666669</v>
      </c>
      <c r="E16734">
        <v>260</v>
      </c>
      <c r="F16734">
        <v>1</v>
      </c>
    </row>
    <row r="16735" spans="1:6" x14ac:dyDescent="0.35">
      <c r="A16735" t="s">
        <v>10518</v>
      </c>
      <c r="B16735">
        <v>37</v>
      </c>
      <c r="C16735" t="s">
        <v>40004</v>
      </c>
      <c r="D16735" s="1">
        <v>296988</v>
      </c>
      <c r="E16735">
        <v>246</v>
      </c>
      <c r="F16735">
        <v>0</v>
      </c>
    </row>
    <row r="16736" spans="1:6" x14ac:dyDescent="0.35">
      <c r="A16736" t="s">
        <v>21955</v>
      </c>
      <c r="B16736">
        <v>51</v>
      </c>
      <c r="C16736" t="s">
        <v>40005</v>
      </c>
      <c r="D16736" s="1">
        <v>297013.33333333331</v>
      </c>
      <c r="E16736">
        <v>883</v>
      </c>
      <c r="F16736">
        <v>1</v>
      </c>
    </row>
    <row r="16737" spans="1:6" x14ac:dyDescent="0.35">
      <c r="A16737" t="s">
        <v>21920</v>
      </c>
      <c r="B16737">
        <v>58</v>
      </c>
      <c r="C16737" t="s">
        <v>40004</v>
      </c>
      <c r="D16737" s="1">
        <v>297049</v>
      </c>
      <c r="E16737">
        <v>174</v>
      </c>
      <c r="F16737">
        <v>0</v>
      </c>
    </row>
    <row r="16738" spans="1:6" x14ac:dyDescent="0.35">
      <c r="A16738" t="s">
        <v>37048</v>
      </c>
      <c r="B16738">
        <v>57</v>
      </c>
      <c r="C16738" t="s">
        <v>40005</v>
      </c>
      <c r="D16738" s="1">
        <v>297058.66666666669</v>
      </c>
      <c r="E16738">
        <v>202</v>
      </c>
      <c r="F16738">
        <v>1</v>
      </c>
    </row>
    <row r="16739" spans="1:6" x14ac:dyDescent="0.35">
      <c r="A16739" t="s">
        <v>34675</v>
      </c>
      <c r="B16739">
        <v>39</v>
      </c>
      <c r="C16739" t="s">
        <v>40005</v>
      </c>
      <c r="D16739" s="1">
        <v>297074.66666666669</v>
      </c>
      <c r="E16739">
        <v>105</v>
      </c>
      <c r="F16739">
        <v>0</v>
      </c>
    </row>
    <row r="16740" spans="1:6" x14ac:dyDescent="0.35">
      <c r="A16740" t="s">
        <v>24472</v>
      </c>
      <c r="B16740">
        <v>35</v>
      </c>
      <c r="C16740" t="s">
        <v>40004</v>
      </c>
      <c r="D16740" s="1">
        <v>297082</v>
      </c>
      <c r="E16740">
        <v>213</v>
      </c>
      <c r="F16740">
        <v>1</v>
      </c>
    </row>
    <row r="16741" spans="1:6" x14ac:dyDescent="0.35">
      <c r="A16741" t="s">
        <v>27856</v>
      </c>
      <c r="B16741">
        <v>56</v>
      </c>
      <c r="C16741" t="s">
        <v>40005</v>
      </c>
      <c r="D16741" s="1">
        <v>297101.33333333331</v>
      </c>
      <c r="E16741">
        <v>694</v>
      </c>
      <c r="F16741">
        <v>1</v>
      </c>
    </row>
    <row r="16742" spans="1:6" x14ac:dyDescent="0.35">
      <c r="A16742" t="s">
        <v>24775</v>
      </c>
      <c r="B16742">
        <v>29</v>
      </c>
      <c r="C16742" t="s">
        <v>40005</v>
      </c>
      <c r="D16742" s="1">
        <v>297112.33333333331</v>
      </c>
      <c r="E16742">
        <v>308</v>
      </c>
      <c r="F16742">
        <v>1</v>
      </c>
    </row>
    <row r="16743" spans="1:6" x14ac:dyDescent="0.35">
      <c r="A16743" t="s">
        <v>12820</v>
      </c>
      <c r="B16743">
        <v>56</v>
      </c>
      <c r="C16743" t="s">
        <v>40005</v>
      </c>
      <c r="D16743" s="1">
        <v>297130.66666666669</v>
      </c>
      <c r="E16743">
        <v>378</v>
      </c>
      <c r="F16743">
        <v>1</v>
      </c>
    </row>
    <row r="16744" spans="1:6" x14ac:dyDescent="0.35">
      <c r="A16744" t="s">
        <v>15746</v>
      </c>
      <c r="B16744">
        <v>52</v>
      </c>
      <c r="C16744" t="s">
        <v>40004</v>
      </c>
      <c r="D16744" s="1">
        <v>297137</v>
      </c>
      <c r="E16744">
        <v>227</v>
      </c>
      <c r="F16744">
        <v>0</v>
      </c>
    </row>
    <row r="16745" spans="1:6" x14ac:dyDescent="0.35">
      <c r="A16745" t="s">
        <v>33573</v>
      </c>
      <c r="B16745">
        <v>34</v>
      </c>
      <c r="C16745" t="s">
        <v>40004</v>
      </c>
      <c r="D16745" s="1">
        <v>297138</v>
      </c>
      <c r="E16745">
        <v>237</v>
      </c>
      <c r="F16745">
        <v>0</v>
      </c>
    </row>
    <row r="16746" spans="1:6" x14ac:dyDescent="0.35">
      <c r="A16746" t="s">
        <v>35549</v>
      </c>
      <c r="B16746">
        <v>39</v>
      </c>
      <c r="C16746" t="s">
        <v>40005</v>
      </c>
      <c r="D16746" s="1">
        <v>297154.66666666669</v>
      </c>
      <c r="E16746">
        <v>407</v>
      </c>
      <c r="F16746">
        <v>1</v>
      </c>
    </row>
    <row r="16747" spans="1:6" x14ac:dyDescent="0.35">
      <c r="A16747" t="s">
        <v>33449</v>
      </c>
      <c r="B16747">
        <v>44</v>
      </c>
      <c r="C16747" t="s">
        <v>40004</v>
      </c>
      <c r="D16747" s="1">
        <v>297158</v>
      </c>
      <c r="E16747">
        <v>384</v>
      </c>
      <c r="F16747">
        <v>1</v>
      </c>
    </row>
    <row r="16748" spans="1:6" x14ac:dyDescent="0.35">
      <c r="A16748" t="s">
        <v>32136</v>
      </c>
      <c r="B16748">
        <v>31</v>
      </c>
      <c r="C16748" t="s">
        <v>40004</v>
      </c>
      <c r="D16748" s="1">
        <v>297165</v>
      </c>
      <c r="E16748">
        <v>217</v>
      </c>
      <c r="F16748">
        <v>1</v>
      </c>
    </row>
    <row r="16749" spans="1:6" x14ac:dyDescent="0.35">
      <c r="A16749" t="s">
        <v>23372</v>
      </c>
      <c r="B16749">
        <v>37</v>
      </c>
      <c r="C16749" t="s">
        <v>40005</v>
      </c>
      <c r="D16749" s="1">
        <v>297165.33333333331</v>
      </c>
      <c r="E16749">
        <v>351</v>
      </c>
      <c r="F16749">
        <v>0</v>
      </c>
    </row>
    <row r="16750" spans="1:6" x14ac:dyDescent="0.35">
      <c r="A16750" t="s">
        <v>5364</v>
      </c>
      <c r="B16750">
        <v>48</v>
      </c>
      <c r="C16750" t="s">
        <v>40004</v>
      </c>
      <c r="D16750" s="1">
        <v>297166</v>
      </c>
      <c r="E16750">
        <v>348</v>
      </c>
      <c r="F16750">
        <v>0</v>
      </c>
    </row>
    <row r="16751" spans="1:6" x14ac:dyDescent="0.35">
      <c r="A16751" t="s">
        <v>33129</v>
      </c>
      <c r="B16751">
        <v>39</v>
      </c>
      <c r="C16751" t="s">
        <v>40004</v>
      </c>
      <c r="D16751" s="1">
        <v>297180</v>
      </c>
      <c r="E16751">
        <v>204</v>
      </c>
      <c r="F16751">
        <v>0</v>
      </c>
    </row>
    <row r="16752" spans="1:6" x14ac:dyDescent="0.35">
      <c r="A16752" t="s">
        <v>29276</v>
      </c>
      <c r="B16752">
        <v>32</v>
      </c>
      <c r="C16752" t="s">
        <v>40004</v>
      </c>
      <c r="D16752" s="1">
        <v>297214</v>
      </c>
      <c r="E16752">
        <v>138</v>
      </c>
      <c r="F16752">
        <v>0</v>
      </c>
    </row>
    <row r="16753" spans="1:6" x14ac:dyDescent="0.35">
      <c r="A16753" t="s">
        <v>2967</v>
      </c>
      <c r="B16753">
        <v>33</v>
      </c>
      <c r="C16753" t="s">
        <v>40004</v>
      </c>
      <c r="D16753" s="1">
        <v>297216</v>
      </c>
      <c r="E16753">
        <v>227</v>
      </c>
      <c r="F16753">
        <v>1</v>
      </c>
    </row>
    <row r="16754" spans="1:6" x14ac:dyDescent="0.35">
      <c r="A16754" t="s">
        <v>14149</v>
      </c>
      <c r="B16754">
        <v>54</v>
      </c>
      <c r="C16754" t="s">
        <v>40005</v>
      </c>
      <c r="D16754" s="1">
        <v>297218.66666666669</v>
      </c>
      <c r="E16754">
        <v>305</v>
      </c>
      <c r="F16754">
        <v>1</v>
      </c>
    </row>
    <row r="16755" spans="1:6" x14ac:dyDescent="0.35">
      <c r="A16755" t="s">
        <v>27413</v>
      </c>
      <c r="B16755">
        <v>61</v>
      </c>
      <c r="C16755" t="s">
        <v>40004</v>
      </c>
      <c r="D16755" s="1">
        <v>297238</v>
      </c>
      <c r="E16755">
        <v>755</v>
      </c>
      <c r="F16755">
        <v>1</v>
      </c>
    </row>
    <row r="16756" spans="1:6" x14ac:dyDescent="0.35">
      <c r="A16756" t="s">
        <v>7019</v>
      </c>
      <c r="B16756">
        <v>46</v>
      </c>
      <c r="C16756" t="s">
        <v>40004</v>
      </c>
      <c r="D16756" s="1">
        <v>297248</v>
      </c>
      <c r="E16756">
        <v>428</v>
      </c>
      <c r="F16756">
        <v>0</v>
      </c>
    </row>
    <row r="16757" spans="1:6" x14ac:dyDescent="0.35">
      <c r="A16757" t="s">
        <v>18854</v>
      </c>
      <c r="B16757">
        <v>56</v>
      </c>
      <c r="C16757" t="s">
        <v>40005</v>
      </c>
      <c r="D16757" s="1">
        <v>297272</v>
      </c>
      <c r="E16757">
        <v>181</v>
      </c>
      <c r="F16757">
        <v>0</v>
      </c>
    </row>
    <row r="16758" spans="1:6" x14ac:dyDescent="0.35">
      <c r="A16758" t="s">
        <v>20463</v>
      </c>
      <c r="B16758">
        <v>34</v>
      </c>
      <c r="C16758" t="s">
        <v>40004</v>
      </c>
      <c r="D16758" s="1">
        <v>297281</v>
      </c>
      <c r="E16758">
        <v>282</v>
      </c>
      <c r="F16758">
        <v>1</v>
      </c>
    </row>
    <row r="16759" spans="1:6" x14ac:dyDescent="0.35">
      <c r="A16759" t="s">
        <v>14995</v>
      </c>
      <c r="B16759">
        <v>45</v>
      </c>
      <c r="C16759" t="s">
        <v>40004</v>
      </c>
      <c r="D16759" s="1">
        <v>297314</v>
      </c>
      <c r="E16759">
        <v>463</v>
      </c>
      <c r="F16759">
        <v>0</v>
      </c>
    </row>
    <row r="16760" spans="1:6" x14ac:dyDescent="0.35">
      <c r="A16760" t="s">
        <v>7148</v>
      </c>
      <c r="B16760">
        <v>61</v>
      </c>
      <c r="C16760" t="s">
        <v>40005</v>
      </c>
      <c r="D16760" s="1">
        <v>297336</v>
      </c>
      <c r="E16760">
        <v>863</v>
      </c>
      <c r="F16760">
        <v>1</v>
      </c>
    </row>
    <row r="16761" spans="1:6" x14ac:dyDescent="0.35">
      <c r="A16761" t="s">
        <v>14777</v>
      </c>
      <c r="B16761">
        <v>52</v>
      </c>
      <c r="C16761" t="s">
        <v>40004</v>
      </c>
      <c r="D16761" s="1">
        <v>297340</v>
      </c>
      <c r="E16761">
        <v>410</v>
      </c>
      <c r="F16761">
        <v>1</v>
      </c>
    </row>
    <row r="16762" spans="1:6" x14ac:dyDescent="0.35">
      <c r="A16762" t="s">
        <v>3339</v>
      </c>
      <c r="B16762">
        <v>33</v>
      </c>
      <c r="C16762" t="s">
        <v>40005</v>
      </c>
      <c r="D16762" s="1">
        <v>297340.66666666669</v>
      </c>
      <c r="E16762">
        <v>214</v>
      </c>
      <c r="F16762">
        <v>1</v>
      </c>
    </row>
    <row r="16763" spans="1:6" x14ac:dyDescent="0.35">
      <c r="A16763" t="s">
        <v>25789</v>
      </c>
      <c r="B16763">
        <v>36</v>
      </c>
      <c r="C16763" t="s">
        <v>40005</v>
      </c>
      <c r="D16763" s="1">
        <v>297341.33333333331</v>
      </c>
      <c r="E16763">
        <v>312</v>
      </c>
      <c r="F16763">
        <v>0</v>
      </c>
    </row>
    <row r="16764" spans="1:6" x14ac:dyDescent="0.35">
      <c r="A16764" t="s">
        <v>17280</v>
      </c>
      <c r="B16764">
        <v>58</v>
      </c>
      <c r="C16764" t="s">
        <v>40005</v>
      </c>
      <c r="D16764" s="1">
        <v>297344</v>
      </c>
      <c r="E16764">
        <v>207</v>
      </c>
      <c r="F16764">
        <v>0</v>
      </c>
    </row>
    <row r="16765" spans="1:6" x14ac:dyDescent="0.35">
      <c r="A16765" t="s">
        <v>33747</v>
      </c>
      <c r="B16765">
        <v>25</v>
      </c>
      <c r="C16765" t="s">
        <v>40004</v>
      </c>
      <c r="D16765" s="1">
        <v>297358</v>
      </c>
      <c r="E16765">
        <v>604</v>
      </c>
      <c r="F16765">
        <v>1</v>
      </c>
    </row>
    <row r="16766" spans="1:6" x14ac:dyDescent="0.35">
      <c r="A16766" t="s">
        <v>6390</v>
      </c>
      <c r="B16766">
        <v>51</v>
      </c>
      <c r="C16766" t="s">
        <v>40004</v>
      </c>
      <c r="D16766" s="1">
        <v>297359</v>
      </c>
      <c r="E16766">
        <v>343</v>
      </c>
      <c r="F16766">
        <v>0</v>
      </c>
    </row>
    <row r="16767" spans="1:6" x14ac:dyDescent="0.35">
      <c r="A16767" t="s">
        <v>29116</v>
      </c>
      <c r="B16767">
        <v>59</v>
      </c>
      <c r="C16767" t="s">
        <v>40004</v>
      </c>
      <c r="D16767" s="1">
        <v>297367</v>
      </c>
      <c r="E16767">
        <v>254</v>
      </c>
      <c r="F16767">
        <v>0</v>
      </c>
    </row>
    <row r="16768" spans="1:6" x14ac:dyDescent="0.35">
      <c r="A16768" t="s">
        <v>3005</v>
      </c>
      <c r="B16768">
        <v>31</v>
      </c>
      <c r="C16768" t="s">
        <v>40005</v>
      </c>
      <c r="D16768" s="1">
        <v>297417.33333333331</v>
      </c>
      <c r="E16768">
        <v>337</v>
      </c>
      <c r="F16768">
        <v>0</v>
      </c>
    </row>
    <row r="16769" spans="1:6" x14ac:dyDescent="0.35">
      <c r="A16769" t="s">
        <v>18937</v>
      </c>
      <c r="B16769">
        <v>36</v>
      </c>
      <c r="C16769" t="s">
        <v>40005</v>
      </c>
      <c r="D16769" s="1">
        <v>297426.66666666669</v>
      </c>
      <c r="E16769">
        <v>398</v>
      </c>
      <c r="F16769">
        <v>1</v>
      </c>
    </row>
    <row r="16770" spans="1:6" x14ac:dyDescent="0.35">
      <c r="A16770" t="s">
        <v>19649</v>
      </c>
      <c r="B16770">
        <v>29</v>
      </c>
      <c r="C16770" t="s">
        <v>40005</v>
      </c>
      <c r="D16770" s="1">
        <v>297426.66666666669</v>
      </c>
      <c r="E16770">
        <v>378</v>
      </c>
      <c r="F16770">
        <v>1</v>
      </c>
    </row>
    <row r="16771" spans="1:6" x14ac:dyDescent="0.35">
      <c r="A16771" t="s">
        <v>28810</v>
      </c>
      <c r="B16771">
        <v>61</v>
      </c>
      <c r="C16771" t="s">
        <v>40005</v>
      </c>
      <c r="D16771" s="1">
        <v>297426.66666666669</v>
      </c>
      <c r="E16771">
        <v>548</v>
      </c>
      <c r="F16771">
        <v>1</v>
      </c>
    </row>
    <row r="16772" spans="1:6" x14ac:dyDescent="0.35">
      <c r="A16772" t="s">
        <v>27563</v>
      </c>
      <c r="B16772">
        <v>28</v>
      </c>
      <c r="C16772" t="s">
        <v>40005</v>
      </c>
      <c r="D16772" s="1">
        <v>297431.33333333331</v>
      </c>
      <c r="E16772">
        <v>389</v>
      </c>
      <c r="F16772">
        <v>1</v>
      </c>
    </row>
    <row r="16773" spans="1:6" x14ac:dyDescent="0.35">
      <c r="A16773" t="s">
        <v>38388</v>
      </c>
      <c r="B16773">
        <v>40</v>
      </c>
      <c r="C16773" t="s">
        <v>40005</v>
      </c>
      <c r="D16773" s="1">
        <v>297442.66666666669</v>
      </c>
      <c r="E16773">
        <v>54</v>
      </c>
      <c r="F16773">
        <v>0</v>
      </c>
    </row>
    <row r="16774" spans="1:6" x14ac:dyDescent="0.35">
      <c r="A16774" t="s">
        <v>9772</v>
      </c>
      <c r="B16774">
        <v>64</v>
      </c>
      <c r="C16774" t="s">
        <v>40005</v>
      </c>
      <c r="D16774" s="1">
        <v>297456</v>
      </c>
      <c r="E16774">
        <v>234</v>
      </c>
      <c r="F16774">
        <v>0</v>
      </c>
    </row>
    <row r="16775" spans="1:6" x14ac:dyDescent="0.35">
      <c r="A16775" t="s">
        <v>8232</v>
      </c>
      <c r="B16775">
        <v>52</v>
      </c>
      <c r="C16775" t="s">
        <v>40004</v>
      </c>
      <c r="D16775" s="1">
        <v>297466</v>
      </c>
      <c r="E16775">
        <v>466</v>
      </c>
      <c r="F16775">
        <v>1</v>
      </c>
    </row>
    <row r="16776" spans="1:6" x14ac:dyDescent="0.35">
      <c r="A16776" t="s">
        <v>25737</v>
      </c>
      <c r="B16776">
        <v>36</v>
      </c>
      <c r="C16776" t="s">
        <v>40004</v>
      </c>
      <c r="D16776" s="1">
        <v>297467</v>
      </c>
      <c r="E16776">
        <v>343</v>
      </c>
      <c r="F16776">
        <v>1</v>
      </c>
    </row>
    <row r="16777" spans="1:6" x14ac:dyDescent="0.35">
      <c r="A16777" t="s">
        <v>35041</v>
      </c>
      <c r="B16777">
        <v>26</v>
      </c>
      <c r="C16777" t="s">
        <v>40004</v>
      </c>
      <c r="D16777" s="1">
        <v>297469</v>
      </c>
      <c r="E16777">
        <v>415</v>
      </c>
      <c r="F16777">
        <v>1</v>
      </c>
    </row>
    <row r="16778" spans="1:6" x14ac:dyDescent="0.35">
      <c r="A16778" t="s">
        <v>12596</v>
      </c>
      <c r="B16778">
        <v>59</v>
      </c>
      <c r="C16778" t="s">
        <v>40004</v>
      </c>
      <c r="D16778" s="1">
        <v>297471</v>
      </c>
      <c r="E16778">
        <v>532</v>
      </c>
      <c r="F16778">
        <v>1</v>
      </c>
    </row>
    <row r="16779" spans="1:6" x14ac:dyDescent="0.35">
      <c r="A16779" t="s">
        <v>15919</v>
      </c>
      <c r="B16779">
        <v>36</v>
      </c>
      <c r="C16779" t="s">
        <v>40005</v>
      </c>
      <c r="D16779" s="1">
        <v>297488</v>
      </c>
      <c r="E16779">
        <v>537</v>
      </c>
      <c r="F16779">
        <v>0</v>
      </c>
    </row>
    <row r="16780" spans="1:6" x14ac:dyDescent="0.35">
      <c r="A16780" t="s">
        <v>27406</v>
      </c>
      <c r="B16780">
        <v>36</v>
      </c>
      <c r="C16780" t="s">
        <v>40004</v>
      </c>
      <c r="D16780" s="1">
        <v>297492</v>
      </c>
      <c r="E16780">
        <v>441</v>
      </c>
      <c r="F16780">
        <v>1</v>
      </c>
    </row>
    <row r="16781" spans="1:6" x14ac:dyDescent="0.35">
      <c r="A16781" t="s">
        <v>3258</v>
      </c>
      <c r="B16781">
        <v>36</v>
      </c>
      <c r="C16781" t="s">
        <v>40004</v>
      </c>
      <c r="D16781" s="1">
        <v>297493</v>
      </c>
      <c r="E16781">
        <v>422</v>
      </c>
      <c r="F16781">
        <v>1</v>
      </c>
    </row>
    <row r="16782" spans="1:6" x14ac:dyDescent="0.35">
      <c r="A16782" t="s">
        <v>19166</v>
      </c>
      <c r="B16782">
        <v>25</v>
      </c>
      <c r="C16782" t="s">
        <v>40005</v>
      </c>
      <c r="D16782" s="1">
        <v>297493.33333333331</v>
      </c>
      <c r="E16782">
        <v>413</v>
      </c>
      <c r="F16782">
        <v>0</v>
      </c>
    </row>
    <row r="16783" spans="1:6" x14ac:dyDescent="0.35">
      <c r="A16783" t="s">
        <v>3077</v>
      </c>
      <c r="B16783">
        <v>31</v>
      </c>
      <c r="C16783" t="s">
        <v>40004</v>
      </c>
      <c r="D16783" s="1">
        <v>297509</v>
      </c>
      <c r="E16783">
        <v>737</v>
      </c>
      <c r="F16783">
        <v>1</v>
      </c>
    </row>
    <row r="16784" spans="1:6" x14ac:dyDescent="0.35">
      <c r="A16784" t="s">
        <v>34742</v>
      </c>
      <c r="B16784">
        <v>30</v>
      </c>
      <c r="C16784" t="s">
        <v>40005</v>
      </c>
      <c r="D16784" s="1">
        <v>297512</v>
      </c>
      <c r="E16784">
        <v>299</v>
      </c>
      <c r="F16784">
        <v>0</v>
      </c>
    </row>
    <row r="16785" spans="1:6" x14ac:dyDescent="0.35">
      <c r="A16785" t="s">
        <v>16391</v>
      </c>
      <c r="B16785">
        <v>39</v>
      </c>
      <c r="C16785" t="s">
        <v>40004</v>
      </c>
      <c r="D16785" s="1">
        <v>297516</v>
      </c>
      <c r="E16785">
        <v>405</v>
      </c>
      <c r="F16785">
        <v>1</v>
      </c>
    </row>
    <row r="16786" spans="1:6" x14ac:dyDescent="0.35">
      <c r="A16786" t="s">
        <v>28550</v>
      </c>
      <c r="B16786">
        <v>51</v>
      </c>
      <c r="C16786" t="s">
        <v>40005</v>
      </c>
      <c r="D16786" s="1">
        <v>297522.66666666669</v>
      </c>
      <c r="E16786">
        <v>132</v>
      </c>
      <c r="F16786">
        <v>0</v>
      </c>
    </row>
    <row r="16787" spans="1:6" x14ac:dyDescent="0.35">
      <c r="A16787" t="s">
        <v>25488</v>
      </c>
      <c r="B16787">
        <v>49</v>
      </c>
      <c r="C16787" t="s">
        <v>40005</v>
      </c>
      <c r="D16787" s="1">
        <v>297536</v>
      </c>
      <c r="E16787">
        <v>476</v>
      </c>
      <c r="F16787">
        <v>1</v>
      </c>
    </row>
    <row r="16788" spans="1:6" x14ac:dyDescent="0.35">
      <c r="A16788" t="s">
        <v>8516</v>
      </c>
      <c r="B16788">
        <v>55</v>
      </c>
      <c r="C16788" t="s">
        <v>40005</v>
      </c>
      <c r="D16788" s="1">
        <v>297589.33333333331</v>
      </c>
      <c r="E16788">
        <v>294</v>
      </c>
      <c r="F16788">
        <v>0</v>
      </c>
    </row>
    <row r="16789" spans="1:6" x14ac:dyDescent="0.35">
      <c r="A16789" t="s">
        <v>160</v>
      </c>
      <c r="B16789">
        <v>49</v>
      </c>
      <c r="C16789" t="s">
        <v>40005</v>
      </c>
      <c r="D16789" s="1">
        <v>297602.66666666669</v>
      </c>
      <c r="E16789">
        <v>338</v>
      </c>
      <c r="F16789">
        <v>0</v>
      </c>
    </row>
    <row r="16790" spans="1:6" x14ac:dyDescent="0.35">
      <c r="A16790" t="s">
        <v>38410</v>
      </c>
      <c r="B16790">
        <v>56</v>
      </c>
      <c r="C16790" t="s">
        <v>40005</v>
      </c>
      <c r="D16790" s="1">
        <v>297629.33333333331</v>
      </c>
      <c r="E16790">
        <v>268</v>
      </c>
      <c r="F16790">
        <v>0</v>
      </c>
    </row>
    <row r="16791" spans="1:6" x14ac:dyDescent="0.35">
      <c r="A16791" t="s">
        <v>911</v>
      </c>
      <c r="B16791">
        <v>34</v>
      </c>
      <c r="C16791" t="s">
        <v>40004</v>
      </c>
      <c r="D16791" s="1">
        <v>297638</v>
      </c>
      <c r="E16791">
        <v>805</v>
      </c>
      <c r="F16791">
        <v>0</v>
      </c>
    </row>
    <row r="16792" spans="1:6" x14ac:dyDescent="0.35">
      <c r="A16792" t="s">
        <v>23598</v>
      </c>
      <c r="B16792">
        <v>60</v>
      </c>
      <c r="C16792" t="s">
        <v>40004</v>
      </c>
      <c r="D16792" s="1">
        <v>297664</v>
      </c>
      <c r="E16792">
        <v>218</v>
      </c>
      <c r="F16792">
        <v>0</v>
      </c>
    </row>
    <row r="16793" spans="1:6" x14ac:dyDescent="0.35">
      <c r="A16793" t="s">
        <v>17897</v>
      </c>
      <c r="B16793">
        <v>39</v>
      </c>
      <c r="C16793" t="s">
        <v>40004</v>
      </c>
      <c r="D16793" s="1">
        <v>297667</v>
      </c>
      <c r="E16793">
        <v>370</v>
      </c>
      <c r="F16793">
        <v>1</v>
      </c>
    </row>
    <row r="16794" spans="1:6" x14ac:dyDescent="0.35">
      <c r="A16794" t="s">
        <v>19754</v>
      </c>
      <c r="B16794">
        <v>45</v>
      </c>
      <c r="C16794" t="s">
        <v>40004</v>
      </c>
      <c r="D16794" s="1">
        <v>297691</v>
      </c>
      <c r="E16794">
        <v>434</v>
      </c>
      <c r="F16794">
        <v>0</v>
      </c>
    </row>
    <row r="16795" spans="1:6" x14ac:dyDescent="0.35">
      <c r="A16795" t="s">
        <v>11351</v>
      </c>
      <c r="B16795">
        <v>49</v>
      </c>
      <c r="C16795" t="s">
        <v>40004</v>
      </c>
      <c r="D16795" s="1">
        <v>297738</v>
      </c>
      <c r="E16795">
        <v>202</v>
      </c>
      <c r="F16795">
        <v>1</v>
      </c>
    </row>
    <row r="16796" spans="1:6" x14ac:dyDescent="0.35">
      <c r="A16796" t="s">
        <v>9392</v>
      </c>
      <c r="B16796">
        <v>45</v>
      </c>
      <c r="C16796" t="s">
        <v>40005</v>
      </c>
      <c r="D16796" s="1">
        <v>297749.33333333331</v>
      </c>
      <c r="E16796">
        <v>55</v>
      </c>
      <c r="F16796">
        <v>0</v>
      </c>
    </row>
    <row r="16797" spans="1:6" x14ac:dyDescent="0.35">
      <c r="A16797" t="s">
        <v>7182</v>
      </c>
      <c r="B16797">
        <v>32</v>
      </c>
      <c r="C16797" t="s">
        <v>40004</v>
      </c>
      <c r="D16797" s="1">
        <v>297750</v>
      </c>
      <c r="E16797">
        <v>325</v>
      </c>
      <c r="F16797">
        <v>1</v>
      </c>
    </row>
    <row r="16798" spans="1:6" x14ac:dyDescent="0.35">
      <c r="A16798" t="s">
        <v>36683</v>
      </c>
      <c r="B16798">
        <v>45</v>
      </c>
      <c r="C16798" t="s">
        <v>40005</v>
      </c>
      <c r="D16798" s="1">
        <v>297765.33333333331</v>
      </c>
      <c r="E16798">
        <v>60</v>
      </c>
      <c r="F16798">
        <v>0</v>
      </c>
    </row>
    <row r="16799" spans="1:6" x14ac:dyDescent="0.35">
      <c r="A16799" t="s">
        <v>13961</v>
      </c>
      <c r="B16799">
        <v>57</v>
      </c>
      <c r="C16799" t="s">
        <v>40005</v>
      </c>
      <c r="D16799" s="1">
        <v>297770.66666666669</v>
      </c>
      <c r="E16799">
        <v>282</v>
      </c>
      <c r="F16799">
        <v>0</v>
      </c>
    </row>
    <row r="16800" spans="1:6" x14ac:dyDescent="0.35">
      <c r="A16800" t="s">
        <v>29419</v>
      </c>
      <c r="B16800">
        <v>28</v>
      </c>
      <c r="C16800" t="s">
        <v>40004</v>
      </c>
      <c r="D16800" s="1">
        <v>297775</v>
      </c>
      <c r="E16800">
        <v>495</v>
      </c>
      <c r="F16800">
        <v>1</v>
      </c>
    </row>
    <row r="16801" spans="1:6" x14ac:dyDescent="0.35">
      <c r="A16801" t="s">
        <v>13118</v>
      </c>
      <c r="B16801">
        <v>33</v>
      </c>
      <c r="C16801" t="s">
        <v>40004</v>
      </c>
      <c r="D16801" s="1">
        <v>297782</v>
      </c>
      <c r="E16801">
        <v>487</v>
      </c>
      <c r="F16801">
        <v>1</v>
      </c>
    </row>
    <row r="16802" spans="1:6" x14ac:dyDescent="0.35">
      <c r="A16802" t="s">
        <v>21654</v>
      </c>
      <c r="B16802">
        <v>64</v>
      </c>
      <c r="C16802" t="s">
        <v>40004</v>
      </c>
      <c r="D16802" s="1">
        <v>297784</v>
      </c>
      <c r="E16802">
        <v>417</v>
      </c>
      <c r="F16802">
        <v>1</v>
      </c>
    </row>
    <row r="16803" spans="1:6" x14ac:dyDescent="0.35">
      <c r="A16803" t="s">
        <v>10982</v>
      </c>
      <c r="B16803">
        <v>30</v>
      </c>
      <c r="C16803" t="s">
        <v>40005</v>
      </c>
      <c r="D16803" s="1">
        <v>297808</v>
      </c>
      <c r="E16803">
        <v>397</v>
      </c>
      <c r="F16803">
        <v>1</v>
      </c>
    </row>
    <row r="16804" spans="1:6" x14ac:dyDescent="0.35">
      <c r="A16804" t="s">
        <v>36361</v>
      </c>
      <c r="B16804">
        <v>32</v>
      </c>
      <c r="C16804" t="s">
        <v>40005</v>
      </c>
      <c r="D16804" s="1">
        <v>297821.33333333331</v>
      </c>
      <c r="E16804">
        <v>111</v>
      </c>
      <c r="F16804">
        <v>0</v>
      </c>
    </row>
    <row r="16805" spans="1:6" x14ac:dyDescent="0.35">
      <c r="A16805" t="s">
        <v>16373</v>
      </c>
      <c r="B16805">
        <v>25</v>
      </c>
      <c r="C16805" t="s">
        <v>40004</v>
      </c>
      <c r="D16805" s="1">
        <v>297827</v>
      </c>
      <c r="E16805">
        <v>42</v>
      </c>
      <c r="F16805">
        <v>1</v>
      </c>
    </row>
    <row r="16806" spans="1:6" x14ac:dyDescent="0.35">
      <c r="A16806" t="s">
        <v>28034</v>
      </c>
      <c r="B16806">
        <v>35</v>
      </c>
      <c r="C16806" t="s">
        <v>40005</v>
      </c>
      <c r="D16806" s="1">
        <v>297858</v>
      </c>
      <c r="E16806">
        <v>201</v>
      </c>
      <c r="F16806">
        <v>1</v>
      </c>
    </row>
    <row r="16807" spans="1:6" x14ac:dyDescent="0.35">
      <c r="A16807" t="s">
        <v>35623</v>
      </c>
      <c r="B16807">
        <v>32</v>
      </c>
      <c r="C16807" t="s">
        <v>40005</v>
      </c>
      <c r="D16807" s="1">
        <v>297859.33333333331</v>
      </c>
      <c r="E16807">
        <v>286</v>
      </c>
      <c r="F16807">
        <v>1</v>
      </c>
    </row>
    <row r="16808" spans="1:6" x14ac:dyDescent="0.35">
      <c r="A16808" t="s">
        <v>31719</v>
      </c>
      <c r="B16808">
        <v>27</v>
      </c>
      <c r="C16808" t="s">
        <v>40005</v>
      </c>
      <c r="D16808" s="1">
        <v>297869.66666666669</v>
      </c>
      <c r="E16808">
        <v>235</v>
      </c>
      <c r="F16808">
        <v>1</v>
      </c>
    </row>
    <row r="16809" spans="1:6" x14ac:dyDescent="0.35">
      <c r="A16809" t="s">
        <v>35860</v>
      </c>
      <c r="B16809">
        <v>45</v>
      </c>
      <c r="C16809" t="s">
        <v>40004</v>
      </c>
      <c r="D16809" s="1">
        <v>297875</v>
      </c>
      <c r="E16809">
        <v>322</v>
      </c>
      <c r="F16809">
        <v>1</v>
      </c>
    </row>
    <row r="16810" spans="1:6" x14ac:dyDescent="0.35">
      <c r="A16810" t="s">
        <v>31299</v>
      </c>
      <c r="B16810">
        <v>62</v>
      </c>
      <c r="C16810" t="s">
        <v>40005</v>
      </c>
      <c r="D16810" s="1">
        <v>297877.33333333331</v>
      </c>
      <c r="E16810">
        <v>100</v>
      </c>
      <c r="F16810">
        <v>0</v>
      </c>
    </row>
    <row r="16811" spans="1:6" x14ac:dyDescent="0.35">
      <c r="A16811" t="s">
        <v>329</v>
      </c>
      <c r="B16811">
        <v>64</v>
      </c>
      <c r="C16811" t="s">
        <v>40004</v>
      </c>
      <c r="D16811" s="1">
        <v>297888</v>
      </c>
      <c r="E16811">
        <v>41</v>
      </c>
      <c r="F16811">
        <v>0</v>
      </c>
    </row>
    <row r="16812" spans="1:6" x14ac:dyDescent="0.35">
      <c r="A16812" t="s">
        <v>13259</v>
      </c>
      <c r="B16812">
        <v>52</v>
      </c>
      <c r="C16812" t="s">
        <v>40005</v>
      </c>
      <c r="D16812" s="1">
        <v>297898.66666666669</v>
      </c>
      <c r="E16812">
        <v>460</v>
      </c>
      <c r="F16812">
        <v>1</v>
      </c>
    </row>
    <row r="16813" spans="1:6" x14ac:dyDescent="0.35">
      <c r="A16813" t="s">
        <v>26910</v>
      </c>
      <c r="B16813">
        <v>30</v>
      </c>
      <c r="C16813" t="s">
        <v>40005</v>
      </c>
      <c r="D16813" s="1">
        <v>297901.33333333331</v>
      </c>
      <c r="E16813">
        <v>500</v>
      </c>
      <c r="F16813">
        <v>1</v>
      </c>
    </row>
    <row r="16814" spans="1:6" x14ac:dyDescent="0.35">
      <c r="A16814" t="s">
        <v>32093</v>
      </c>
      <c r="B16814">
        <v>34</v>
      </c>
      <c r="C16814" t="s">
        <v>40005</v>
      </c>
      <c r="D16814" s="1">
        <v>297901.66666666669</v>
      </c>
      <c r="E16814">
        <v>397</v>
      </c>
      <c r="F16814">
        <v>1</v>
      </c>
    </row>
    <row r="16815" spans="1:6" x14ac:dyDescent="0.35">
      <c r="A16815" t="s">
        <v>10049</v>
      </c>
      <c r="B16815">
        <v>56</v>
      </c>
      <c r="C16815" t="s">
        <v>40004</v>
      </c>
      <c r="D16815" s="1">
        <v>297907</v>
      </c>
      <c r="E16815">
        <v>294</v>
      </c>
      <c r="F16815">
        <v>0</v>
      </c>
    </row>
    <row r="16816" spans="1:6" x14ac:dyDescent="0.35">
      <c r="A16816" t="s">
        <v>1283</v>
      </c>
      <c r="B16816">
        <v>25</v>
      </c>
      <c r="C16816" t="s">
        <v>40004</v>
      </c>
      <c r="D16816" s="1">
        <v>297954</v>
      </c>
      <c r="E16816">
        <v>544</v>
      </c>
      <c r="F16816">
        <v>1</v>
      </c>
    </row>
    <row r="16817" spans="1:6" x14ac:dyDescent="0.35">
      <c r="A16817" t="s">
        <v>34679</v>
      </c>
      <c r="B16817">
        <v>62</v>
      </c>
      <c r="C16817" t="s">
        <v>40005</v>
      </c>
      <c r="D16817" s="1">
        <v>297978.66666666669</v>
      </c>
      <c r="E16817">
        <v>396</v>
      </c>
      <c r="F16817">
        <v>1</v>
      </c>
    </row>
    <row r="16818" spans="1:6" x14ac:dyDescent="0.35">
      <c r="A16818" t="s">
        <v>30085</v>
      </c>
      <c r="B16818">
        <v>49</v>
      </c>
      <c r="C16818" t="s">
        <v>40004</v>
      </c>
      <c r="D16818" s="1">
        <v>297983</v>
      </c>
      <c r="E16818">
        <v>48</v>
      </c>
      <c r="F16818">
        <v>0</v>
      </c>
    </row>
    <row r="16819" spans="1:6" x14ac:dyDescent="0.35">
      <c r="A16819" t="s">
        <v>6806</v>
      </c>
      <c r="B16819">
        <v>31</v>
      </c>
      <c r="C16819" t="s">
        <v>40005</v>
      </c>
      <c r="D16819" s="1">
        <v>298002.66666666669</v>
      </c>
      <c r="E16819">
        <v>326</v>
      </c>
      <c r="F16819">
        <v>1</v>
      </c>
    </row>
    <row r="16820" spans="1:6" x14ac:dyDescent="0.35">
      <c r="A16820" t="s">
        <v>29678</v>
      </c>
      <c r="B16820">
        <v>55</v>
      </c>
      <c r="C16820" t="s">
        <v>40005</v>
      </c>
      <c r="D16820" s="1">
        <v>298002.66666666669</v>
      </c>
      <c r="E16820">
        <v>604</v>
      </c>
      <c r="F16820">
        <v>1</v>
      </c>
    </row>
    <row r="16821" spans="1:6" x14ac:dyDescent="0.35">
      <c r="A16821" t="s">
        <v>4146</v>
      </c>
      <c r="B16821">
        <v>45</v>
      </c>
      <c r="C16821" t="s">
        <v>40005</v>
      </c>
      <c r="D16821" s="1">
        <v>298018.66666666669</v>
      </c>
      <c r="E16821">
        <v>947</v>
      </c>
      <c r="F16821">
        <v>1</v>
      </c>
    </row>
    <row r="16822" spans="1:6" x14ac:dyDescent="0.35">
      <c r="A16822" t="s">
        <v>360</v>
      </c>
      <c r="B16822">
        <v>35</v>
      </c>
      <c r="C16822" t="s">
        <v>40004</v>
      </c>
      <c r="D16822" s="1">
        <v>298021</v>
      </c>
      <c r="E16822">
        <v>488</v>
      </c>
      <c r="F16822">
        <v>1</v>
      </c>
    </row>
    <row r="16823" spans="1:6" x14ac:dyDescent="0.35">
      <c r="A16823" t="s">
        <v>10004</v>
      </c>
      <c r="B16823">
        <v>51</v>
      </c>
      <c r="C16823" t="s">
        <v>40004</v>
      </c>
      <c r="D16823" s="1">
        <v>298029</v>
      </c>
      <c r="E16823">
        <v>270</v>
      </c>
      <c r="F16823">
        <v>1</v>
      </c>
    </row>
    <row r="16824" spans="1:6" x14ac:dyDescent="0.35">
      <c r="A16824" t="s">
        <v>15990</v>
      </c>
      <c r="B16824">
        <v>51</v>
      </c>
      <c r="C16824" t="s">
        <v>40005</v>
      </c>
      <c r="D16824" s="1">
        <v>298029.33333333331</v>
      </c>
      <c r="E16824">
        <v>89</v>
      </c>
      <c r="F16824">
        <v>0</v>
      </c>
    </row>
    <row r="16825" spans="1:6" x14ac:dyDescent="0.35">
      <c r="A16825" t="s">
        <v>25008</v>
      </c>
      <c r="B16825">
        <v>43</v>
      </c>
      <c r="C16825" t="s">
        <v>40005</v>
      </c>
      <c r="D16825" s="1">
        <v>298034.66666666669</v>
      </c>
      <c r="E16825">
        <v>899</v>
      </c>
      <c r="F16825">
        <v>1</v>
      </c>
    </row>
    <row r="16826" spans="1:6" x14ac:dyDescent="0.35">
      <c r="A16826" t="s">
        <v>19685</v>
      </c>
      <c r="B16826">
        <v>39</v>
      </c>
      <c r="C16826" t="s">
        <v>40004</v>
      </c>
      <c r="D16826" s="1">
        <v>298036</v>
      </c>
      <c r="E16826">
        <v>358</v>
      </c>
      <c r="F16826">
        <v>1</v>
      </c>
    </row>
    <row r="16827" spans="1:6" x14ac:dyDescent="0.35">
      <c r="A16827" t="s">
        <v>8255</v>
      </c>
      <c r="B16827">
        <v>33</v>
      </c>
      <c r="C16827" t="s">
        <v>40004</v>
      </c>
      <c r="D16827" s="1">
        <v>298072</v>
      </c>
      <c r="E16827">
        <v>267</v>
      </c>
      <c r="F16827">
        <v>1</v>
      </c>
    </row>
    <row r="16828" spans="1:6" x14ac:dyDescent="0.35">
      <c r="A16828" t="s">
        <v>14742</v>
      </c>
      <c r="B16828">
        <v>34</v>
      </c>
      <c r="C16828" t="s">
        <v>40005</v>
      </c>
      <c r="D16828" s="1">
        <v>298074.66666666669</v>
      </c>
      <c r="E16828">
        <v>364</v>
      </c>
      <c r="F16828">
        <v>1</v>
      </c>
    </row>
    <row r="16829" spans="1:6" x14ac:dyDescent="0.35">
      <c r="A16829" t="s">
        <v>13489</v>
      </c>
      <c r="B16829">
        <v>26</v>
      </c>
      <c r="C16829" t="s">
        <v>40004</v>
      </c>
      <c r="D16829" s="1">
        <v>298087</v>
      </c>
      <c r="E16829">
        <v>344</v>
      </c>
      <c r="F16829">
        <v>1</v>
      </c>
    </row>
    <row r="16830" spans="1:6" x14ac:dyDescent="0.35">
      <c r="A16830" t="s">
        <v>7877</v>
      </c>
      <c r="B16830">
        <v>55</v>
      </c>
      <c r="C16830" t="s">
        <v>40005</v>
      </c>
      <c r="D16830" s="1">
        <v>298112</v>
      </c>
      <c r="E16830">
        <v>162</v>
      </c>
      <c r="F16830">
        <v>0</v>
      </c>
    </row>
    <row r="16831" spans="1:6" x14ac:dyDescent="0.35">
      <c r="A16831" t="s">
        <v>31696</v>
      </c>
      <c r="B16831">
        <v>25</v>
      </c>
      <c r="C16831" t="s">
        <v>40005</v>
      </c>
      <c r="D16831" s="1">
        <v>298117.33333333331</v>
      </c>
      <c r="E16831">
        <v>273</v>
      </c>
      <c r="F16831">
        <v>1</v>
      </c>
    </row>
    <row r="16832" spans="1:6" x14ac:dyDescent="0.35">
      <c r="A16832" t="s">
        <v>3336</v>
      </c>
      <c r="B16832">
        <v>30</v>
      </c>
      <c r="C16832" t="s">
        <v>40005</v>
      </c>
      <c r="D16832" s="1">
        <v>298140</v>
      </c>
      <c r="E16832">
        <v>413</v>
      </c>
      <c r="F16832">
        <v>1</v>
      </c>
    </row>
    <row r="16833" spans="1:6" x14ac:dyDescent="0.35">
      <c r="A16833" t="s">
        <v>22906</v>
      </c>
      <c r="B16833">
        <v>28</v>
      </c>
      <c r="C16833" t="s">
        <v>40004</v>
      </c>
      <c r="D16833" s="1">
        <v>298146</v>
      </c>
      <c r="E16833">
        <v>299</v>
      </c>
      <c r="F16833">
        <v>0</v>
      </c>
    </row>
    <row r="16834" spans="1:6" x14ac:dyDescent="0.35">
      <c r="A16834" t="s">
        <v>12923</v>
      </c>
      <c r="B16834">
        <v>57</v>
      </c>
      <c r="C16834" t="s">
        <v>40005</v>
      </c>
      <c r="D16834" s="1">
        <v>298168</v>
      </c>
      <c r="E16834">
        <v>165</v>
      </c>
      <c r="F16834">
        <v>0</v>
      </c>
    </row>
    <row r="16835" spans="1:6" x14ac:dyDescent="0.35">
      <c r="A16835" t="s">
        <v>8389</v>
      </c>
      <c r="B16835">
        <v>25</v>
      </c>
      <c r="C16835" t="s">
        <v>40004</v>
      </c>
      <c r="D16835" s="1">
        <v>298182</v>
      </c>
      <c r="E16835">
        <v>39</v>
      </c>
      <c r="F16835">
        <v>0</v>
      </c>
    </row>
    <row r="16836" spans="1:6" x14ac:dyDescent="0.35">
      <c r="A16836" t="s">
        <v>22145</v>
      </c>
      <c r="B16836">
        <v>41</v>
      </c>
      <c r="C16836" t="s">
        <v>40004</v>
      </c>
      <c r="D16836" s="1">
        <v>298191</v>
      </c>
      <c r="E16836">
        <v>387</v>
      </c>
      <c r="F16836">
        <v>1</v>
      </c>
    </row>
    <row r="16837" spans="1:6" x14ac:dyDescent="0.35">
      <c r="A16837" t="s">
        <v>33413</v>
      </c>
      <c r="B16837">
        <v>25</v>
      </c>
      <c r="C16837" t="s">
        <v>40004</v>
      </c>
      <c r="D16837" s="1">
        <v>298205</v>
      </c>
      <c r="E16837">
        <v>51</v>
      </c>
      <c r="F16837">
        <v>1</v>
      </c>
    </row>
    <row r="16838" spans="1:6" x14ac:dyDescent="0.35">
      <c r="A16838" t="s">
        <v>24634</v>
      </c>
      <c r="B16838">
        <v>32</v>
      </c>
      <c r="C16838" t="s">
        <v>40004</v>
      </c>
      <c r="D16838" s="1">
        <v>298215</v>
      </c>
      <c r="E16838">
        <v>795</v>
      </c>
      <c r="F16838">
        <v>1</v>
      </c>
    </row>
    <row r="16839" spans="1:6" x14ac:dyDescent="0.35">
      <c r="A16839" t="s">
        <v>22022</v>
      </c>
      <c r="B16839">
        <v>43</v>
      </c>
      <c r="C16839" t="s">
        <v>40005</v>
      </c>
      <c r="D16839" s="1">
        <v>298237.33333333331</v>
      </c>
      <c r="E16839">
        <v>485</v>
      </c>
      <c r="F16839">
        <v>1</v>
      </c>
    </row>
    <row r="16840" spans="1:6" x14ac:dyDescent="0.35">
      <c r="A16840" t="s">
        <v>31443</v>
      </c>
      <c r="B16840">
        <v>27</v>
      </c>
      <c r="C16840" t="s">
        <v>40004</v>
      </c>
      <c r="D16840" s="1">
        <v>298244</v>
      </c>
      <c r="E16840">
        <v>355</v>
      </c>
      <c r="F16840">
        <v>1</v>
      </c>
    </row>
    <row r="16841" spans="1:6" x14ac:dyDescent="0.35">
      <c r="A16841" t="s">
        <v>3607</v>
      </c>
      <c r="B16841">
        <v>49</v>
      </c>
      <c r="C16841" t="s">
        <v>40005</v>
      </c>
      <c r="D16841" s="1">
        <v>298248</v>
      </c>
      <c r="E16841">
        <v>143</v>
      </c>
      <c r="F16841">
        <v>0</v>
      </c>
    </row>
    <row r="16842" spans="1:6" x14ac:dyDescent="0.35">
      <c r="A16842" t="s">
        <v>11152</v>
      </c>
      <c r="B16842">
        <v>65</v>
      </c>
      <c r="C16842" t="s">
        <v>40004</v>
      </c>
      <c r="D16842" s="1">
        <v>298253</v>
      </c>
      <c r="E16842">
        <v>258</v>
      </c>
      <c r="F16842">
        <v>0</v>
      </c>
    </row>
    <row r="16843" spans="1:6" x14ac:dyDescent="0.35">
      <c r="A16843" t="s">
        <v>99</v>
      </c>
      <c r="B16843">
        <v>49</v>
      </c>
      <c r="C16843" t="s">
        <v>40004</v>
      </c>
      <c r="D16843" s="1">
        <v>298254</v>
      </c>
      <c r="E16843">
        <v>266</v>
      </c>
      <c r="F16843">
        <v>1</v>
      </c>
    </row>
    <row r="16844" spans="1:6" x14ac:dyDescent="0.35">
      <c r="A16844" t="s">
        <v>14651</v>
      </c>
      <c r="B16844">
        <v>33</v>
      </c>
      <c r="C16844" t="s">
        <v>40005</v>
      </c>
      <c r="D16844" s="1">
        <v>298264</v>
      </c>
      <c r="E16844">
        <v>445</v>
      </c>
      <c r="F16844">
        <v>1</v>
      </c>
    </row>
    <row r="16845" spans="1:6" x14ac:dyDescent="0.35">
      <c r="A16845" t="s">
        <v>7648</v>
      </c>
      <c r="B16845">
        <v>47</v>
      </c>
      <c r="C16845" t="s">
        <v>40005</v>
      </c>
      <c r="D16845" s="1">
        <v>298282.66666666669</v>
      </c>
      <c r="E16845">
        <v>744</v>
      </c>
      <c r="F16845">
        <v>1</v>
      </c>
    </row>
    <row r="16846" spans="1:6" x14ac:dyDescent="0.35">
      <c r="A16846" t="s">
        <v>21129</v>
      </c>
      <c r="B16846">
        <v>34</v>
      </c>
      <c r="C16846" t="s">
        <v>40004</v>
      </c>
      <c r="D16846" s="1">
        <v>298296</v>
      </c>
      <c r="E16846">
        <v>340</v>
      </c>
      <c r="F16846">
        <v>0</v>
      </c>
    </row>
    <row r="16847" spans="1:6" x14ac:dyDescent="0.35">
      <c r="A16847" t="s">
        <v>10470</v>
      </c>
      <c r="B16847">
        <v>30</v>
      </c>
      <c r="C16847" t="s">
        <v>40004</v>
      </c>
      <c r="D16847" s="1">
        <v>298298</v>
      </c>
      <c r="E16847">
        <v>262</v>
      </c>
      <c r="F16847">
        <v>0</v>
      </c>
    </row>
    <row r="16848" spans="1:6" x14ac:dyDescent="0.35">
      <c r="A16848" t="s">
        <v>19232</v>
      </c>
      <c r="B16848">
        <v>28</v>
      </c>
      <c r="C16848" t="s">
        <v>40004</v>
      </c>
      <c r="D16848" s="1">
        <v>298310</v>
      </c>
      <c r="E16848">
        <v>322</v>
      </c>
      <c r="F16848">
        <v>0</v>
      </c>
    </row>
    <row r="16849" spans="1:6" x14ac:dyDescent="0.35">
      <c r="A16849" t="s">
        <v>33320</v>
      </c>
      <c r="B16849">
        <v>29</v>
      </c>
      <c r="C16849" t="s">
        <v>40005</v>
      </c>
      <c r="D16849" s="1">
        <v>298320</v>
      </c>
      <c r="E16849">
        <v>405</v>
      </c>
      <c r="F16849">
        <v>0</v>
      </c>
    </row>
    <row r="16850" spans="1:6" x14ac:dyDescent="0.35">
      <c r="A16850" t="s">
        <v>25340</v>
      </c>
      <c r="B16850">
        <v>36</v>
      </c>
      <c r="C16850" t="s">
        <v>40004</v>
      </c>
      <c r="D16850" s="1">
        <v>298327</v>
      </c>
      <c r="E16850">
        <v>463</v>
      </c>
      <c r="F16850">
        <v>1</v>
      </c>
    </row>
    <row r="16851" spans="1:6" x14ac:dyDescent="0.35">
      <c r="A16851" t="s">
        <v>16064</v>
      </c>
      <c r="B16851">
        <v>34</v>
      </c>
      <c r="C16851" t="s">
        <v>40005</v>
      </c>
      <c r="D16851" s="1">
        <v>298336</v>
      </c>
      <c r="E16851">
        <v>249</v>
      </c>
      <c r="F16851">
        <v>0</v>
      </c>
    </row>
    <row r="16852" spans="1:6" x14ac:dyDescent="0.35">
      <c r="A16852" t="s">
        <v>27062</v>
      </c>
      <c r="B16852">
        <v>39</v>
      </c>
      <c r="C16852" t="s">
        <v>40005</v>
      </c>
      <c r="D16852" s="1">
        <v>298338.66666666669</v>
      </c>
      <c r="E16852">
        <v>417</v>
      </c>
      <c r="F16852">
        <v>1</v>
      </c>
    </row>
    <row r="16853" spans="1:6" x14ac:dyDescent="0.35">
      <c r="A16853" t="s">
        <v>10962</v>
      </c>
      <c r="B16853">
        <v>25</v>
      </c>
      <c r="C16853" t="s">
        <v>40005</v>
      </c>
      <c r="D16853" s="1">
        <v>298344</v>
      </c>
      <c r="E16853">
        <v>255</v>
      </c>
      <c r="F16853">
        <v>1</v>
      </c>
    </row>
    <row r="16854" spans="1:6" x14ac:dyDescent="0.35">
      <c r="A16854" t="s">
        <v>32304</v>
      </c>
      <c r="B16854">
        <v>28</v>
      </c>
      <c r="C16854" t="s">
        <v>40004</v>
      </c>
      <c r="D16854" s="1">
        <v>298347</v>
      </c>
      <c r="E16854">
        <v>412</v>
      </c>
      <c r="F16854">
        <v>1</v>
      </c>
    </row>
    <row r="16855" spans="1:6" x14ac:dyDescent="0.35">
      <c r="A16855" t="s">
        <v>26084</v>
      </c>
      <c r="B16855">
        <v>34</v>
      </c>
      <c r="C16855" t="s">
        <v>40004</v>
      </c>
      <c r="D16855" s="1">
        <v>298349</v>
      </c>
      <c r="E16855">
        <v>294</v>
      </c>
      <c r="F16855">
        <v>1</v>
      </c>
    </row>
    <row r="16856" spans="1:6" x14ac:dyDescent="0.35">
      <c r="A16856" t="s">
        <v>4098</v>
      </c>
      <c r="B16856">
        <v>39</v>
      </c>
      <c r="C16856" t="s">
        <v>40004</v>
      </c>
      <c r="D16856" s="1">
        <v>298359</v>
      </c>
      <c r="E16856">
        <v>320</v>
      </c>
      <c r="F16856">
        <v>0</v>
      </c>
    </row>
    <row r="16857" spans="1:6" x14ac:dyDescent="0.35">
      <c r="A16857" t="s">
        <v>1403</v>
      </c>
      <c r="B16857">
        <v>25</v>
      </c>
      <c r="C16857" t="s">
        <v>40004</v>
      </c>
      <c r="D16857" s="1">
        <v>298366</v>
      </c>
      <c r="E16857">
        <v>112</v>
      </c>
      <c r="F16857">
        <v>0</v>
      </c>
    </row>
    <row r="16858" spans="1:6" x14ac:dyDescent="0.35">
      <c r="A16858" t="s">
        <v>27628</v>
      </c>
      <c r="B16858">
        <v>51</v>
      </c>
      <c r="C16858" t="s">
        <v>40004</v>
      </c>
      <c r="D16858" s="1">
        <v>298370</v>
      </c>
      <c r="E16858">
        <v>180</v>
      </c>
      <c r="F16858">
        <v>0</v>
      </c>
    </row>
    <row r="16859" spans="1:6" x14ac:dyDescent="0.35">
      <c r="A16859" t="s">
        <v>36024</v>
      </c>
      <c r="B16859">
        <v>42</v>
      </c>
      <c r="C16859" t="s">
        <v>40005</v>
      </c>
      <c r="D16859" s="1">
        <v>298381.33333333331</v>
      </c>
      <c r="E16859">
        <v>389</v>
      </c>
      <c r="F16859">
        <v>0</v>
      </c>
    </row>
    <row r="16860" spans="1:6" x14ac:dyDescent="0.35">
      <c r="A16860" t="s">
        <v>18660</v>
      </c>
      <c r="B16860">
        <v>61</v>
      </c>
      <c r="C16860" t="s">
        <v>40004</v>
      </c>
      <c r="D16860" s="1">
        <v>298385</v>
      </c>
      <c r="E16860">
        <v>483</v>
      </c>
      <c r="F16860">
        <v>1</v>
      </c>
    </row>
    <row r="16861" spans="1:6" x14ac:dyDescent="0.35">
      <c r="A16861" t="s">
        <v>33154</v>
      </c>
      <c r="B16861">
        <v>34</v>
      </c>
      <c r="C16861" t="s">
        <v>40005</v>
      </c>
      <c r="D16861" s="1">
        <v>298419.66666666669</v>
      </c>
      <c r="E16861">
        <v>233</v>
      </c>
      <c r="F16861">
        <v>0</v>
      </c>
    </row>
    <row r="16862" spans="1:6" x14ac:dyDescent="0.35">
      <c r="A16862" t="s">
        <v>16656</v>
      </c>
      <c r="B16862">
        <v>45</v>
      </c>
      <c r="C16862" t="s">
        <v>40005</v>
      </c>
      <c r="D16862" s="1">
        <v>298424</v>
      </c>
      <c r="E16862">
        <v>455</v>
      </c>
      <c r="F16862">
        <v>0</v>
      </c>
    </row>
    <row r="16863" spans="1:6" x14ac:dyDescent="0.35">
      <c r="A16863" t="s">
        <v>38691</v>
      </c>
      <c r="B16863">
        <v>43</v>
      </c>
      <c r="C16863" t="s">
        <v>40004</v>
      </c>
      <c r="D16863" s="1">
        <v>298429</v>
      </c>
      <c r="E16863">
        <v>369</v>
      </c>
      <c r="F16863">
        <v>1</v>
      </c>
    </row>
    <row r="16864" spans="1:6" x14ac:dyDescent="0.35">
      <c r="A16864" t="s">
        <v>111</v>
      </c>
      <c r="B16864">
        <v>30</v>
      </c>
      <c r="C16864" t="s">
        <v>40004</v>
      </c>
      <c r="D16864" s="1">
        <v>298431</v>
      </c>
      <c r="E16864">
        <v>496</v>
      </c>
      <c r="F16864">
        <v>1</v>
      </c>
    </row>
    <row r="16865" spans="1:6" x14ac:dyDescent="0.35">
      <c r="A16865" t="s">
        <v>14486</v>
      </c>
      <c r="B16865">
        <v>54</v>
      </c>
      <c r="C16865" t="s">
        <v>40004</v>
      </c>
      <c r="D16865" s="1">
        <v>298437</v>
      </c>
      <c r="E16865">
        <v>113</v>
      </c>
      <c r="F16865">
        <v>0</v>
      </c>
    </row>
    <row r="16866" spans="1:6" x14ac:dyDescent="0.35">
      <c r="A16866" t="s">
        <v>4107</v>
      </c>
      <c r="B16866">
        <v>38</v>
      </c>
      <c r="C16866" t="s">
        <v>40005</v>
      </c>
      <c r="D16866" s="1">
        <v>298445.33333333331</v>
      </c>
      <c r="E16866">
        <v>573</v>
      </c>
      <c r="F16866">
        <v>1</v>
      </c>
    </row>
    <row r="16867" spans="1:6" x14ac:dyDescent="0.35">
      <c r="A16867" t="s">
        <v>34882</v>
      </c>
      <c r="B16867">
        <v>44</v>
      </c>
      <c r="C16867" t="s">
        <v>40004</v>
      </c>
      <c r="D16867" s="1">
        <v>298466</v>
      </c>
      <c r="E16867">
        <v>369</v>
      </c>
      <c r="F16867">
        <v>1</v>
      </c>
    </row>
    <row r="16868" spans="1:6" x14ac:dyDescent="0.35">
      <c r="A16868" t="s">
        <v>5931</v>
      </c>
      <c r="B16868">
        <v>49</v>
      </c>
      <c r="C16868" t="s">
        <v>40005</v>
      </c>
      <c r="D16868" s="1">
        <v>298482.66666666669</v>
      </c>
      <c r="E16868">
        <v>488</v>
      </c>
      <c r="F16868">
        <v>1</v>
      </c>
    </row>
    <row r="16869" spans="1:6" x14ac:dyDescent="0.35">
      <c r="A16869" t="s">
        <v>15740</v>
      </c>
      <c r="B16869">
        <v>32</v>
      </c>
      <c r="C16869" t="s">
        <v>40004</v>
      </c>
      <c r="D16869" s="1">
        <v>298487</v>
      </c>
      <c r="E16869">
        <v>443</v>
      </c>
      <c r="F16869">
        <v>1</v>
      </c>
    </row>
    <row r="16870" spans="1:6" x14ac:dyDescent="0.35">
      <c r="A16870" t="s">
        <v>25605</v>
      </c>
      <c r="B16870">
        <v>43</v>
      </c>
      <c r="C16870" t="s">
        <v>40004</v>
      </c>
      <c r="D16870" s="1">
        <v>298504</v>
      </c>
      <c r="E16870">
        <v>454</v>
      </c>
      <c r="F16870">
        <v>1</v>
      </c>
    </row>
    <row r="16871" spans="1:6" x14ac:dyDescent="0.35">
      <c r="A16871" t="s">
        <v>17960</v>
      </c>
      <c r="B16871">
        <v>27</v>
      </c>
      <c r="C16871" t="s">
        <v>40004</v>
      </c>
      <c r="D16871" s="1">
        <v>298512</v>
      </c>
      <c r="E16871">
        <v>208</v>
      </c>
      <c r="F16871">
        <v>0</v>
      </c>
    </row>
    <row r="16872" spans="1:6" x14ac:dyDescent="0.35">
      <c r="A16872" t="s">
        <v>25523</v>
      </c>
      <c r="B16872">
        <v>28</v>
      </c>
      <c r="C16872" t="s">
        <v>40004</v>
      </c>
      <c r="D16872" s="1">
        <v>298515</v>
      </c>
      <c r="E16872">
        <v>829</v>
      </c>
      <c r="F16872">
        <v>1</v>
      </c>
    </row>
    <row r="16873" spans="1:6" x14ac:dyDescent="0.35">
      <c r="A16873" t="s">
        <v>991</v>
      </c>
      <c r="B16873">
        <v>42</v>
      </c>
      <c r="C16873" t="s">
        <v>40004</v>
      </c>
      <c r="D16873" s="1">
        <v>298516</v>
      </c>
      <c r="E16873">
        <v>275</v>
      </c>
      <c r="F16873">
        <v>0</v>
      </c>
    </row>
    <row r="16874" spans="1:6" x14ac:dyDescent="0.35">
      <c r="A16874" t="s">
        <v>35063</v>
      </c>
      <c r="B16874">
        <v>65</v>
      </c>
      <c r="C16874" t="s">
        <v>40004</v>
      </c>
      <c r="D16874" s="1">
        <v>298524</v>
      </c>
      <c r="E16874">
        <v>623</v>
      </c>
      <c r="F16874">
        <v>1</v>
      </c>
    </row>
    <row r="16875" spans="1:6" x14ac:dyDescent="0.35">
      <c r="A16875" t="s">
        <v>27653</v>
      </c>
      <c r="B16875">
        <v>65</v>
      </c>
      <c r="C16875" t="s">
        <v>40005</v>
      </c>
      <c r="D16875" s="1">
        <v>298525.33333333331</v>
      </c>
      <c r="E16875">
        <v>235</v>
      </c>
      <c r="F16875">
        <v>0</v>
      </c>
    </row>
    <row r="16876" spans="1:6" x14ac:dyDescent="0.35">
      <c r="A16876" t="s">
        <v>27334</v>
      </c>
      <c r="B16876">
        <v>64</v>
      </c>
      <c r="C16876" t="s">
        <v>40004</v>
      </c>
      <c r="D16876" s="1">
        <v>298531</v>
      </c>
      <c r="E16876">
        <v>336</v>
      </c>
      <c r="F16876">
        <v>0</v>
      </c>
    </row>
    <row r="16877" spans="1:6" x14ac:dyDescent="0.35">
      <c r="A16877" t="s">
        <v>31710</v>
      </c>
      <c r="B16877">
        <v>33</v>
      </c>
      <c r="C16877" t="s">
        <v>40005</v>
      </c>
      <c r="D16877" s="1">
        <v>298536</v>
      </c>
      <c r="E16877">
        <v>271</v>
      </c>
      <c r="F16877">
        <v>0</v>
      </c>
    </row>
    <row r="16878" spans="1:6" x14ac:dyDescent="0.35">
      <c r="A16878" t="s">
        <v>31764</v>
      </c>
      <c r="B16878">
        <v>38</v>
      </c>
      <c r="C16878" t="s">
        <v>40004</v>
      </c>
      <c r="D16878" s="1">
        <v>298541</v>
      </c>
      <c r="E16878">
        <v>352</v>
      </c>
      <c r="F16878">
        <v>0</v>
      </c>
    </row>
    <row r="16879" spans="1:6" x14ac:dyDescent="0.35">
      <c r="A16879" t="s">
        <v>19999</v>
      </c>
      <c r="B16879">
        <v>26</v>
      </c>
      <c r="C16879" t="s">
        <v>40005</v>
      </c>
      <c r="D16879" s="1">
        <v>298577.33333333331</v>
      </c>
      <c r="E16879">
        <v>466</v>
      </c>
      <c r="F16879">
        <v>1</v>
      </c>
    </row>
    <row r="16880" spans="1:6" x14ac:dyDescent="0.35">
      <c r="A16880" t="s">
        <v>13662</v>
      </c>
      <c r="B16880">
        <v>34</v>
      </c>
      <c r="C16880" t="s">
        <v>40004</v>
      </c>
      <c r="D16880" s="1">
        <v>298612</v>
      </c>
      <c r="E16880">
        <v>303</v>
      </c>
      <c r="F16880">
        <v>0</v>
      </c>
    </row>
    <row r="16881" spans="1:6" x14ac:dyDescent="0.35">
      <c r="A16881" t="s">
        <v>38136</v>
      </c>
      <c r="B16881">
        <v>40</v>
      </c>
      <c r="C16881" t="s">
        <v>40005</v>
      </c>
      <c r="D16881" s="1">
        <v>298634.66666666669</v>
      </c>
      <c r="E16881">
        <v>407</v>
      </c>
      <c r="F16881">
        <v>0</v>
      </c>
    </row>
    <row r="16882" spans="1:6" x14ac:dyDescent="0.35">
      <c r="A16882" t="s">
        <v>31445</v>
      </c>
      <c r="B16882">
        <v>31</v>
      </c>
      <c r="C16882" t="s">
        <v>40004</v>
      </c>
      <c r="D16882" s="1">
        <v>298646</v>
      </c>
      <c r="E16882">
        <v>213</v>
      </c>
      <c r="F16882">
        <v>0</v>
      </c>
    </row>
    <row r="16883" spans="1:6" x14ac:dyDescent="0.35">
      <c r="A16883" t="s">
        <v>5293</v>
      </c>
      <c r="B16883">
        <v>28</v>
      </c>
      <c r="C16883" t="s">
        <v>40004</v>
      </c>
      <c r="D16883" s="1">
        <v>298677</v>
      </c>
      <c r="E16883">
        <v>387</v>
      </c>
      <c r="F16883">
        <v>1</v>
      </c>
    </row>
    <row r="16884" spans="1:6" x14ac:dyDescent="0.35">
      <c r="A16884" t="s">
        <v>7156</v>
      </c>
      <c r="B16884">
        <v>45</v>
      </c>
      <c r="C16884" t="s">
        <v>40004</v>
      </c>
      <c r="D16884" s="1">
        <v>298683</v>
      </c>
      <c r="E16884">
        <v>437</v>
      </c>
      <c r="F16884">
        <v>1</v>
      </c>
    </row>
    <row r="16885" spans="1:6" x14ac:dyDescent="0.35">
      <c r="A16885" t="s">
        <v>30967</v>
      </c>
      <c r="B16885">
        <v>55</v>
      </c>
      <c r="C16885" t="s">
        <v>40005</v>
      </c>
      <c r="D16885" s="1">
        <v>298701.33333333331</v>
      </c>
      <c r="E16885">
        <v>357</v>
      </c>
      <c r="F16885">
        <v>0</v>
      </c>
    </row>
    <row r="16886" spans="1:6" x14ac:dyDescent="0.35">
      <c r="A16886" t="s">
        <v>22128</v>
      </c>
      <c r="B16886">
        <v>39</v>
      </c>
      <c r="C16886" t="s">
        <v>40005</v>
      </c>
      <c r="D16886" s="1">
        <v>298704</v>
      </c>
      <c r="E16886">
        <v>622</v>
      </c>
      <c r="F16886">
        <v>0</v>
      </c>
    </row>
    <row r="16887" spans="1:6" x14ac:dyDescent="0.35">
      <c r="A16887" t="s">
        <v>12156</v>
      </c>
      <c r="B16887">
        <v>54</v>
      </c>
      <c r="C16887" t="s">
        <v>40004</v>
      </c>
      <c r="D16887" s="1">
        <v>298705</v>
      </c>
      <c r="E16887">
        <v>259</v>
      </c>
      <c r="F16887">
        <v>1</v>
      </c>
    </row>
    <row r="16888" spans="1:6" x14ac:dyDescent="0.35">
      <c r="A16888" t="s">
        <v>28495</v>
      </c>
      <c r="B16888">
        <v>37</v>
      </c>
      <c r="C16888" t="s">
        <v>40004</v>
      </c>
      <c r="D16888" s="1">
        <v>298705</v>
      </c>
      <c r="E16888">
        <v>302</v>
      </c>
      <c r="F16888">
        <v>1</v>
      </c>
    </row>
    <row r="16889" spans="1:6" x14ac:dyDescent="0.35">
      <c r="A16889" t="s">
        <v>6556</v>
      </c>
      <c r="B16889">
        <v>48</v>
      </c>
      <c r="C16889" t="s">
        <v>40004</v>
      </c>
      <c r="D16889" s="1">
        <v>298706</v>
      </c>
      <c r="E16889">
        <v>469</v>
      </c>
      <c r="F16889">
        <v>1</v>
      </c>
    </row>
    <row r="16890" spans="1:6" x14ac:dyDescent="0.35">
      <c r="A16890" t="s">
        <v>25553</v>
      </c>
      <c r="B16890">
        <v>50</v>
      </c>
      <c r="C16890" t="s">
        <v>40004</v>
      </c>
      <c r="D16890" s="1">
        <v>298713</v>
      </c>
      <c r="E16890">
        <v>458</v>
      </c>
      <c r="F16890">
        <v>1</v>
      </c>
    </row>
    <row r="16891" spans="1:6" x14ac:dyDescent="0.35">
      <c r="A16891" t="s">
        <v>33963</v>
      </c>
      <c r="B16891">
        <v>55</v>
      </c>
      <c r="C16891" t="s">
        <v>40005</v>
      </c>
      <c r="D16891" s="1">
        <v>298714.66666666669</v>
      </c>
      <c r="E16891">
        <v>477</v>
      </c>
      <c r="F16891">
        <v>1</v>
      </c>
    </row>
    <row r="16892" spans="1:6" x14ac:dyDescent="0.35">
      <c r="A16892" t="s">
        <v>10124</v>
      </c>
      <c r="B16892">
        <v>26</v>
      </c>
      <c r="C16892" t="s">
        <v>40005</v>
      </c>
      <c r="D16892" s="1">
        <v>298735</v>
      </c>
      <c r="E16892">
        <v>379</v>
      </c>
      <c r="F16892">
        <v>1</v>
      </c>
    </row>
    <row r="16893" spans="1:6" x14ac:dyDescent="0.35">
      <c r="A16893" t="s">
        <v>34185</v>
      </c>
      <c r="B16893">
        <v>46</v>
      </c>
      <c r="C16893" t="s">
        <v>40004</v>
      </c>
      <c r="D16893" s="1">
        <v>298736</v>
      </c>
      <c r="E16893">
        <v>271</v>
      </c>
      <c r="F16893">
        <v>0</v>
      </c>
    </row>
    <row r="16894" spans="1:6" x14ac:dyDescent="0.35">
      <c r="A16894" t="s">
        <v>37222</v>
      </c>
      <c r="B16894">
        <v>28</v>
      </c>
      <c r="C16894" t="s">
        <v>40005</v>
      </c>
      <c r="D16894" s="1">
        <v>298789.33333333331</v>
      </c>
      <c r="E16894">
        <v>130</v>
      </c>
      <c r="F16894">
        <v>0</v>
      </c>
    </row>
    <row r="16895" spans="1:6" x14ac:dyDescent="0.35">
      <c r="A16895" t="s">
        <v>30424</v>
      </c>
      <c r="B16895">
        <v>38</v>
      </c>
      <c r="C16895" t="s">
        <v>40004</v>
      </c>
      <c r="D16895" s="1">
        <v>298830</v>
      </c>
      <c r="E16895">
        <v>384</v>
      </c>
      <c r="F16895">
        <v>1</v>
      </c>
    </row>
    <row r="16896" spans="1:6" x14ac:dyDescent="0.35">
      <c r="A16896" t="s">
        <v>36308</v>
      </c>
      <c r="B16896">
        <v>39</v>
      </c>
      <c r="C16896" t="s">
        <v>40005</v>
      </c>
      <c r="D16896" s="1">
        <v>298845.33333333331</v>
      </c>
      <c r="E16896">
        <v>126</v>
      </c>
      <c r="F16896">
        <v>0</v>
      </c>
    </row>
    <row r="16897" spans="1:6" x14ac:dyDescent="0.35">
      <c r="A16897" t="s">
        <v>21180</v>
      </c>
      <c r="B16897">
        <v>25</v>
      </c>
      <c r="C16897" t="s">
        <v>40004</v>
      </c>
      <c r="D16897" s="1">
        <v>298851</v>
      </c>
      <c r="E16897">
        <v>247</v>
      </c>
      <c r="F16897">
        <v>0</v>
      </c>
    </row>
    <row r="16898" spans="1:6" x14ac:dyDescent="0.35">
      <c r="A16898" t="s">
        <v>28358</v>
      </c>
      <c r="B16898">
        <v>29</v>
      </c>
      <c r="C16898" t="s">
        <v>40004</v>
      </c>
      <c r="D16898" s="1">
        <v>298855</v>
      </c>
      <c r="E16898">
        <v>189</v>
      </c>
      <c r="F16898">
        <v>1</v>
      </c>
    </row>
    <row r="16899" spans="1:6" x14ac:dyDescent="0.35">
      <c r="A16899" t="s">
        <v>24818</v>
      </c>
      <c r="B16899">
        <v>33</v>
      </c>
      <c r="C16899" t="s">
        <v>40004</v>
      </c>
      <c r="D16899" s="1">
        <v>298869</v>
      </c>
      <c r="E16899">
        <v>339</v>
      </c>
      <c r="F16899">
        <v>1</v>
      </c>
    </row>
    <row r="16900" spans="1:6" x14ac:dyDescent="0.35">
      <c r="A16900" t="s">
        <v>34110</v>
      </c>
      <c r="B16900">
        <v>47</v>
      </c>
      <c r="C16900" t="s">
        <v>40004</v>
      </c>
      <c r="D16900" s="1">
        <v>298877</v>
      </c>
      <c r="E16900">
        <v>292</v>
      </c>
      <c r="F16900">
        <v>0</v>
      </c>
    </row>
    <row r="16901" spans="1:6" x14ac:dyDescent="0.35">
      <c r="A16901" t="s">
        <v>18049</v>
      </c>
      <c r="B16901">
        <v>47</v>
      </c>
      <c r="C16901" t="s">
        <v>40005</v>
      </c>
      <c r="D16901" s="1">
        <v>298882.66666666669</v>
      </c>
      <c r="E16901">
        <v>389</v>
      </c>
      <c r="F16901">
        <v>1</v>
      </c>
    </row>
    <row r="16902" spans="1:6" x14ac:dyDescent="0.35">
      <c r="A16902" t="s">
        <v>16526</v>
      </c>
      <c r="B16902">
        <v>63</v>
      </c>
      <c r="C16902" t="s">
        <v>40005</v>
      </c>
      <c r="D16902" s="1">
        <v>298888</v>
      </c>
      <c r="E16902">
        <v>200</v>
      </c>
      <c r="F16902">
        <v>0</v>
      </c>
    </row>
    <row r="16903" spans="1:6" x14ac:dyDescent="0.35">
      <c r="A16903" t="s">
        <v>15025</v>
      </c>
      <c r="B16903">
        <v>53</v>
      </c>
      <c r="C16903" t="s">
        <v>40004</v>
      </c>
      <c r="D16903" s="1">
        <v>298892</v>
      </c>
      <c r="E16903">
        <v>300</v>
      </c>
      <c r="F16903">
        <v>0</v>
      </c>
    </row>
    <row r="16904" spans="1:6" x14ac:dyDescent="0.35">
      <c r="A16904" t="s">
        <v>708</v>
      </c>
      <c r="B16904">
        <v>26</v>
      </c>
      <c r="C16904" t="s">
        <v>40004</v>
      </c>
      <c r="D16904" s="1">
        <v>298904</v>
      </c>
      <c r="E16904">
        <v>236</v>
      </c>
      <c r="F16904">
        <v>0</v>
      </c>
    </row>
    <row r="16905" spans="1:6" x14ac:dyDescent="0.35">
      <c r="A16905" t="s">
        <v>10148</v>
      </c>
      <c r="B16905">
        <v>26</v>
      </c>
      <c r="C16905" t="s">
        <v>40004</v>
      </c>
      <c r="D16905" s="1">
        <v>298904</v>
      </c>
      <c r="E16905">
        <v>702</v>
      </c>
      <c r="F16905">
        <v>1</v>
      </c>
    </row>
    <row r="16906" spans="1:6" x14ac:dyDescent="0.35">
      <c r="A16906" t="s">
        <v>32145</v>
      </c>
      <c r="B16906">
        <v>29</v>
      </c>
      <c r="C16906" t="s">
        <v>40004</v>
      </c>
      <c r="D16906" s="1">
        <v>298906</v>
      </c>
      <c r="E16906">
        <v>157</v>
      </c>
      <c r="F16906">
        <v>1</v>
      </c>
    </row>
    <row r="16907" spans="1:6" x14ac:dyDescent="0.35">
      <c r="A16907" t="s">
        <v>18518</v>
      </c>
      <c r="B16907">
        <v>51</v>
      </c>
      <c r="C16907" t="s">
        <v>40005</v>
      </c>
      <c r="D16907" s="1">
        <v>298912</v>
      </c>
      <c r="E16907">
        <v>266</v>
      </c>
      <c r="F16907">
        <v>0</v>
      </c>
    </row>
    <row r="16908" spans="1:6" x14ac:dyDescent="0.35">
      <c r="A16908" t="s">
        <v>38307</v>
      </c>
      <c r="B16908">
        <v>52</v>
      </c>
      <c r="C16908" t="s">
        <v>40004</v>
      </c>
      <c r="D16908" s="1">
        <v>298912</v>
      </c>
      <c r="E16908">
        <v>304</v>
      </c>
      <c r="F16908">
        <v>0</v>
      </c>
    </row>
    <row r="16909" spans="1:6" x14ac:dyDescent="0.35">
      <c r="A16909" t="s">
        <v>13230</v>
      </c>
      <c r="B16909">
        <v>40</v>
      </c>
      <c r="C16909" t="s">
        <v>40005</v>
      </c>
      <c r="D16909" s="1">
        <v>298928</v>
      </c>
      <c r="E16909">
        <v>233</v>
      </c>
      <c r="F16909">
        <v>0</v>
      </c>
    </row>
    <row r="16910" spans="1:6" x14ac:dyDescent="0.35">
      <c r="A16910" t="s">
        <v>35552</v>
      </c>
      <c r="B16910">
        <v>37</v>
      </c>
      <c r="C16910" t="s">
        <v>40004</v>
      </c>
      <c r="D16910" s="1">
        <v>298934</v>
      </c>
      <c r="E16910">
        <v>234</v>
      </c>
      <c r="F16910">
        <v>1</v>
      </c>
    </row>
    <row r="16911" spans="1:6" x14ac:dyDescent="0.35">
      <c r="A16911" t="s">
        <v>36809</v>
      </c>
      <c r="B16911">
        <v>37</v>
      </c>
      <c r="C16911" t="s">
        <v>40004</v>
      </c>
      <c r="D16911" s="1">
        <v>298934</v>
      </c>
      <c r="E16911">
        <v>124</v>
      </c>
      <c r="F16911">
        <v>0</v>
      </c>
    </row>
    <row r="16912" spans="1:6" x14ac:dyDescent="0.35">
      <c r="A16912" t="s">
        <v>37184</v>
      </c>
      <c r="B16912">
        <v>38</v>
      </c>
      <c r="C16912" t="s">
        <v>40005</v>
      </c>
      <c r="D16912" s="1">
        <v>298944</v>
      </c>
      <c r="E16912">
        <v>982</v>
      </c>
      <c r="F16912">
        <v>1</v>
      </c>
    </row>
    <row r="16913" spans="1:6" x14ac:dyDescent="0.35">
      <c r="A16913" t="s">
        <v>20211</v>
      </c>
      <c r="B16913">
        <v>57</v>
      </c>
      <c r="C16913" t="s">
        <v>40004</v>
      </c>
      <c r="D16913" s="1">
        <v>298945</v>
      </c>
      <c r="E16913">
        <v>312</v>
      </c>
      <c r="F16913">
        <v>0</v>
      </c>
    </row>
    <row r="16914" spans="1:6" x14ac:dyDescent="0.35">
      <c r="A16914" t="s">
        <v>8971</v>
      </c>
      <c r="B16914">
        <v>35</v>
      </c>
      <c r="C16914" t="s">
        <v>40004</v>
      </c>
      <c r="D16914" s="1">
        <v>298962</v>
      </c>
      <c r="E16914">
        <v>51</v>
      </c>
      <c r="F16914">
        <v>1</v>
      </c>
    </row>
    <row r="16915" spans="1:6" x14ac:dyDescent="0.35">
      <c r="A16915" t="s">
        <v>9790</v>
      </c>
      <c r="B16915">
        <v>25</v>
      </c>
      <c r="C16915" t="s">
        <v>40005</v>
      </c>
      <c r="D16915" s="1">
        <v>298968</v>
      </c>
      <c r="E16915">
        <v>439</v>
      </c>
      <c r="F16915">
        <v>1</v>
      </c>
    </row>
    <row r="16916" spans="1:6" x14ac:dyDescent="0.35">
      <c r="A16916" t="s">
        <v>5516</v>
      </c>
      <c r="B16916">
        <v>39</v>
      </c>
      <c r="C16916" t="s">
        <v>40004</v>
      </c>
      <c r="D16916" s="1">
        <v>298971</v>
      </c>
      <c r="E16916">
        <v>467</v>
      </c>
      <c r="F16916">
        <v>1</v>
      </c>
    </row>
    <row r="16917" spans="1:6" x14ac:dyDescent="0.35">
      <c r="A16917" t="s">
        <v>25900</v>
      </c>
      <c r="B16917">
        <v>34</v>
      </c>
      <c r="C16917" t="s">
        <v>40004</v>
      </c>
      <c r="D16917" s="1">
        <v>298972</v>
      </c>
      <c r="E16917">
        <v>578</v>
      </c>
      <c r="F16917">
        <v>1</v>
      </c>
    </row>
    <row r="16918" spans="1:6" x14ac:dyDescent="0.35">
      <c r="A16918" t="s">
        <v>9075</v>
      </c>
      <c r="B16918">
        <v>56</v>
      </c>
      <c r="C16918" t="s">
        <v>40005</v>
      </c>
      <c r="D16918" s="1">
        <v>298986.66666666669</v>
      </c>
      <c r="E16918">
        <v>204</v>
      </c>
      <c r="F16918">
        <v>0</v>
      </c>
    </row>
    <row r="16919" spans="1:6" x14ac:dyDescent="0.35">
      <c r="A16919" t="s">
        <v>21251</v>
      </c>
      <c r="B16919">
        <v>26</v>
      </c>
      <c r="C16919" t="s">
        <v>40004</v>
      </c>
      <c r="D16919" s="1">
        <v>298999</v>
      </c>
      <c r="E16919">
        <v>320</v>
      </c>
      <c r="F16919">
        <v>0</v>
      </c>
    </row>
    <row r="16920" spans="1:6" x14ac:dyDescent="0.35">
      <c r="A16920" t="s">
        <v>2108</v>
      </c>
      <c r="B16920">
        <v>25</v>
      </c>
      <c r="C16920" t="s">
        <v>40005</v>
      </c>
      <c r="D16920" s="1">
        <v>299006</v>
      </c>
      <c r="E16920">
        <v>212</v>
      </c>
      <c r="F16920">
        <v>1</v>
      </c>
    </row>
    <row r="16921" spans="1:6" x14ac:dyDescent="0.35">
      <c r="A16921" t="s">
        <v>14089</v>
      </c>
      <c r="B16921">
        <v>36</v>
      </c>
      <c r="C16921" t="s">
        <v>40005</v>
      </c>
      <c r="D16921" s="1">
        <v>299008</v>
      </c>
      <c r="E16921">
        <v>38</v>
      </c>
      <c r="F16921">
        <v>0</v>
      </c>
    </row>
    <row r="16922" spans="1:6" x14ac:dyDescent="0.35">
      <c r="A16922" t="s">
        <v>28975</v>
      </c>
      <c r="B16922">
        <v>63</v>
      </c>
      <c r="C16922" t="s">
        <v>40004</v>
      </c>
      <c r="D16922" s="1">
        <v>299052</v>
      </c>
      <c r="E16922">
        <v>519</v>
      </c>
      <c r="F16922">
        <v>0</v>
      </c>
    </row>
    <row r="16923" spans="1:6" x14ac:dyDescent="0.35">
      <c r="A16923" t="s">
        <v>9297</v>
      </c>
      <c r="B16923">
        <v>35</v>
      </c>
      <c r="C16923" t="s">
        <v>40004</v>
      </c>
      <c r="D16923" s="1">
        <v>299060</v>
      </c>
      <c r="E16923">
        <v>168</v>
      </c>
      <c r="F16923">
        <v>1</v>
      </c>
    </row>
    <row r="16924" spans="1:6" x14ac:dyDescent="0.35">
      <c r="A16924" t="s">
        <v>8688</v>
      </c>
      <c r="B16924">
        <v>45</v>
      </c>
      <c r="C16924" t="s">
        <v>40005</v>
      </c>
      <c r="D16924" s="1">
        <v>299061.33333333331</v>
      </c>
      <c r="E16924">
        <v>889</v>
      </c>
      <c r="F16924">
        <v>1</v>
      </c>
    </row>
    <row r="16925" spans="1:6" x14ac:dyDescent="0.35">
      <c r="A16925" t="s">
        <v>14020</v>
      </c>
      <c r="B16925">
        <v>58</v>
      </c>
      <c r="C16925" t="s">
        <v>40005</v>
      </c>
      <c r="D16925" s="1">
        <v>299072</v>
      </c>
      <c r="E16925">
        <v>324</v>
      </c>
      <c r="F16925">
        <v>0</v>
      </c>
    </row>
    <row r="16926" spans="1:6" x14ac:dyDescent="0.35">
      <c r="A16926" t="s">
        <v>24784</v>
      </c>
      <c r="B16926">
        <v>60</v>
      </c>
      <c r="C16926" t="s">
        <v>40004</v>
      </c>
      <c r="D16926" s="1">
        <v>299074</v>
      </c>
      <c r="E16926">
        <v>250</v>
      </c>
      <c r="F16926">
        <v>1</v>
      </c>
    </row>
    <row r="16927" spans="1:6" x14ac:dyDescent="0.35">
      <c r="A16927" t="s">
        <v>14405</v>
      </c>
      <c r="B16927">
        <v>42</v>
      </c>
      <c r="C16927" t="s">
        <v>40005</v>
      </c>
      <c r="D16927" s="1">
        <v>299101.33333333331</v>
      </c>
      <c r="E16927">
        <v>296</v>
      </c>
      <c r="F16927">
        <v>0</v>
      </c>
    </row>
    <row r="16928" spans="1:6" x14ac:dyDescent="0.35">
      <c r="A16928" t="s">
        <v>15778</v>
      </c>
      <c r="B16928">
        <v>55</v>
      </c>
      <c r="C16928" t="s">
        <v>40004</v>
      </c>
      <c r="D16928" s="1">
        <v>299114</v>
      </c>
      <c r="E16928">
        <v>349</v>
      </c>
      <c r="F16928">
        <v>0</v>
      </c>
    </row>
    <row r="16929" spans="1:6" x14ac:dyDescent="0.35">
      <c r="A16929" t="s">
        <v>3161</v>
      </c>
      <c r="B16929">
        <v>37</v>
      </c>
      <c r="C16929" t="s">
        <v>40005</v>
      </c>
      <c r="D16929" s="1">
        <v>299128</v>
      </c>
      <c r="E16929">
        <v>286</v>
      </c>
      <c r="F16929">
        <v>0</v>
      </c>
    </row>
    <row r="16930" spans="1:6" x14ac:dyDescent="0.35">
      <c r="A16930" t="s">
        <v>11914</v>
      </c>
      <c r="B16930">
        <v>34</v>
      </c>
      <c r="C16930" t="s">
        <v>40004</v>
      </c>
      <c r="D16930" s="1">
        <v>299159</v>
      </c>
      <c r="E16930">
        <v>102</v>
      </c>
      <c r="F16930">
        <v>0</v>
      </c>
    </row>
    <row r="16931" spans="1:6" x14ac:dyDescent="0.35">
      <c r="A16931" t="s">
        <v>25223</v>
      </c>
      <c r="B16931">
        <v>54</v>
      </c>
      <c r="C16931" t="s">
        <v>40005</v>
      </c>
      <c r="D16931" s="1">
        <v>299168</v>
      </c>
      <c r="E16931">
        <v>567</v>
      </c>
      <c r="F16931">
        <v>0</v>
      </c>
    </row>
    <row r="16932" spans="1:6" x14ac:dyDescent="0.35">
      <c r="A16932" t="s">
        <v>31495</v>
      </c>
      <c r="B16932">
        <v>33</v>
      </c>
      <c r="C16932" t="s">
        <v>40005</v>
      </c>
      <c r="D16932" s="1">
        <v>299185.66666666669</v>
      </c>
      <c r="E16932">
        <v>360</v>
      </c>
      <c r="F16932">
        <v>1</v>
      </c>
    </row>
    <row r="16933" spans="1:6" x14ac:dyDescent="0.35">
      <c r="A16933" t="s">
        <v>15386</v>
      </c>
      <c r="B16933">
        <v>64</v>
      </c>
      <c r="C16933" t="s">
        <v>40004</v>
      </c>
      <c r="D16933" s="1">
        <v>299192</v>
      </c>
      <c r="E16933">
        <v>426</v>
      </c>
      <c r="F16933">
        <v>1</v>
      </c>
    </row>
    <row r="16934" spans="1:6" x14ac:dyDescent="0.35">
      <c r="A16934" t="s">
        <v>27348</v>
      </c>
      <c r="B16934">
        <v>26</v>
      </c>
      <c r="C16934" t="s">
        <v>40005</v>
      </c>
      <c r="D16934" s="1">
        <v>299234.66666666669</v>
      </c>
      <c r="E16934">
        <v>220</v>
      </c>
      <c r="F16934">
        <v>1</v>
      </c>
    </row>
    <row r="16935" spans="1:6" x14ac:dyDescent="0.35">
      <c r="A16935" t="s">
        <v>22617</v>
      </c>
      <c r="B16935">
        <v>62</v>
      </c>
      <c r="C16935" t="s">
        <v>40005</v>
      </c>
      <c r="D16935" s="1">
        <v>299240</v>
      </c>
      <c r="E16935">
        <v>348</v>
      </c>
      <c r="F16935">
        <v>0</v>
      </c>
    </row>
    <row r="16936" spans="1:6" x14ac:dyDescent="0.35">
      <c r="A16936" t="s">
        <v>33101</v>
      </c>
      <c r="B16936">
        <v>44</v>
      </c>
      <c r="C16936" t="s">
        <v>40004</v>
      </c>
      <c r="D16936" s="1">
        <v>299264</v>
      </c>
      <c r="E16936">
        <v>333</v>
      </c>
      <c r="F16936">
        <v>0</v>
      </c>
    </row>
    <row r="16937" spans="1:6" x14ac:dyDescent="0.35">
      <c r="A16937" t="s">
        <v>13045</v>
      </c>
      <c r="B16937">
        <v>41</v>
      </c>
      <c r="C16937" t="s">
        <v>40005</v>
      </c>
      <c r="D16937" s="1">
        <v>299272</v>
      </c>
      <c r="E16937">
        <v>255</v>
      </c>
      <c r="F16937">
        <v>0</v>
      </c>
    </row>
    <row r="16938" spans="1:6" x14ac:dyDescent="0.35">
      <c r="A16938" t="s">
        <v>6663</v>
      </c>
      <c r="B16938">
        <v>25</v>
      </c>
      <c r="C16938" t="s">
        <v>40005</v>
      </c>
      <c r="D16938" s="1">
        <v>299276</v>
      </c>
      <c r="E16938">
        <v>363</v>
      </c>
      <c r="F16938">
        <v>1</v>
      </c>
    </row>
    <row r="16939" spans="1:6" x14ac:dyDescent="0.35">
      <c r="A16939" t="s">
        <v>4439</v>
      </c>
      <c r="B16939">
        <v>28</v>
      </c>
      <c r="C16939" t="s">
        <v>40004</v>
      </c>
      <c r="D16939" s="1">
        <v>299279</v>
      </c>
      <c r="E16939">
        <v>343</v>
      </c>
      <c r="F16939">
        <v>1</v>
      </c>
    </row>
    <row r="16940" spans="1:6" x14ac:dyDescent="0.35">
      <c r="A16940" t="s">
        <v>32598</v>
      </c>
      <c r="B16940">
        <v>35</v>
      </c>
      <c r="C16940" t="s">
        <v>40004</v>
      </c>
      <c r="D16940" s="1">
        <v>299285</v>
      </c>
      <c r="E16940">
        <v>300</v>
      </c>
      <c r="F16940">
        <v>0</v>
      </c>
    </row>
    <row r="16941" spans="1:6" x14ac:dyDescent="0.35">
      <c r="A16941" t="s">
        <v>27695</v>
      </c>
      <c r="B16941">
        <v>56</v>
      </c>
      <c r="C16941" t="s">
        <v>40005</v>
      </c>
      <c r="D16941" s="1">
        <v>299298.66666666669</v>
      </c>
      <c r="E16941">
        <v>283</v>
      </c>
      <c r="F16941">
        <v>1</v>
      </c>
    </row>
    <row r="16942" spans="1:6" x14ac:dyDescent="0.35">
      <c r="A16942" t="s">
        <v>1928</v>
      </c>
      <c r="B16942">
        <v>30</v>
      </c>
      <c r="C16942" t="s">
        <v>40005</v>
      </c>
      <c r="D16942" s="1">
        <v>299306.66666666669</v>
      </c>
      <c r="E16942">
        <v>325</v>
      </c>
      <c r="F16942">
        <v>0</v>
      </c>
    </row>
    <row r="16943" spans="1:6" x14ac:dyDescent="0.35">
      <c r="A16943" t="s">
        <v>33988</v>
      </c>
      <c r="B16943">
        <v>50</v>
      </c>
      <c r="C16943" t="s">
        <v>40004</v>
      </c>
      <c r="D16943" s="1">
        <v>299311</v>
      </c>
      <c r="E16943">
        <v>267</v>
      </c>
      <c r="F16943">
        <v>1</v>
      </c>
    </row>
    <row r="16944" spans="1:6" x14ac:dyDescent="0.35">
      <c r="A16944" t="s">
        <v>15603</v>
      </c>
      <c r="B16944">
        <v>33</v>
      </c>
      <c r="C16944" t="s">
        <v>40004</v>
      </c>
      <c r="D16944" s="1">
        <v>299322</v>
      </c>
      <c r="E16944">
        <v>113</v>
      </c>
      <c r="F16944">
        <v>0</v>
      </c>
    </row>
    <row r="16945" spans="1:6" x14ac:dyDescent="0.35">
      <c r="A16945" t="s">
        <v>34796</v>
      </c>
      <c r="B16945">
        <v>28</v>
      </c>
      <c r="C16945" t="s">
        <v>40004</v>
      </c>
      <c r="D16945" s="1">
        <v>299323</v>
      </c>
      <c r="E16945">
        <v>374</v>
      </c>
      <c r="F16945">
        <v>1</v>
      </c>
    </row>
    <row r="16946" spans="1:6" x14ac:dyDescent="0.35">
      <c r="A16946" t="s">
        <v>8510</v>
      </c>
      <c r="B16946">
        <v>30</v>
      </c>
      <c r="C16946" t="s">
        <v>40005</v>
      </c>
      <c r="D16946" s="1">
        <v>299331.66666666669</v>
      </c>
      <c r="E16946">
        <v>481</v>
      </c>
      <c r="F16946">
        <v>1</v>
      </c>
    </row>
    <row r="16947" spans="1:6" x14ac:dyDescent="0.35">
      <c r="A16947" t="s">
        <v>741</v>
      </c>
      <c r="B16947">
        <v>32</v>
      </c>
      <c r="C16947" t="s">
        <v>40005</v>
      </c>
      <c r="D16947" s="1">
        <v>299336</v>
      </c>
      <c r="E16947">
        <v>224</v>
      </c>
      <c r="F16947">
        <v>1</v>
      </c>
    </row>
    <row r="16948" spans="1:6" x14ac:dyDescent="0.35">
      <c r="A16948" t="s">
        <v>7196</v>
      </c>
      <c r="B16948">
        <v>28</v>
      </c>
      <c r="C16948" t="s">
        <v>40005</v>
      </c>
      <c r="D16948" s="1">
        <v>299349.33333333331</v>
      </c>
      <c r="E16948">
        <v>7</v>
      </c>
      <c r="F16948">
        <v>0</v>
      </c>
    </row>
    <row r="16949" spans="1:6" x14ac:dyDescent="0.35">
      <c r="A16949" t="s">
        <v>39185</v>
      </c>
      <c r="B16949">
        <v>27</v>
      </c>
      <c r="C16949" t="s">
        <v>40004</v>
      </c>
      <c r="D16949" s="1">
        <v>299356</v>
      </c>
      <c r="E16949">
        <v>301</v>
      </c>
      <c r="F16949">
        <v>1</v>
      </c>
    </row>
    <row r="16950" spans="1:6" x14ac:dyDescent="0.35">
      <c r="A16950" t="s">
        <v>13091</v>
      </c>
      <c r="B16950">
        <v>28</v>
      </c>
      <c r="C16950" t="s">
        <v>40005</v>
      </c>
      <c r="D16950" s="1">
        <v>299363</v>
      </c>
      <c r="E16950">
        <v>335</v>
      </c>
      <c r="F16950">
        <v>1</v>
      </c>
    </row>
    <row r="16951" spans="1:6" x14ac:dyDescent="0.35">
      <c r="A16951" t="s">
        <v>848</v>
      </c>
      <c r="B16951">
        <v>41</v>
      </c>
      <c r="C16951" t="s">
        <v>40005</v>
      </c>
      <c r="D16951" s="1">
        <v>299368</v>
      </c>
      <c r="E16951">
        <v>474</v>
      </c>
      <c r="F16951">
        <v>0</v>
      </c>
    </row>
    <row r="16952" spans="1:6" x14ac:dyDescent="0.35">
      <c r="A16952" t="s">
        <v>1890</v>
      </c>
      <c r="B16952">
        <v>41</v>
      </c>
      <c r="C16952" t="s">
        <v>40004</v>
      </c>
      <c r="D16952" s="1">
        <v>299376</v>
      </c>
      <c r="E16952">
        <v>326</v>
      </c>
      <c r="F16952">
        <v>1</v>
      </c>
    </row>
    <row r="16953" spans="1:6" x14ac:dyDescent="0.35">
      <c r="A16953" t="s">
        <v>5972</v>
      </c>
      <c r="B16953">
        <v>60</v>
      </c>
      <c r="C16953" t="s">
        <v>40005</v>
      </c>
      <c r="D16953" s="1">
        <v>299413.33333333331</v>
      </c>
      <c r="E16953">
        <v>371</v>
      </c>
      <c r="F16953">
        <v>1</v>
      </c>
    </row>
    <row r="16954" spans="1:6" x14ac:dyDescent="0.35">
      <c r="A16954" t="s">
        <v>28370</v>
      </c>
      <c r="B16954">
        <v>25</v>
      </c>
      <c r="C16954" t="s">
        <v>40004</v>
      </c>
      <c r="D16954" s="1">
        <v>299414</v>
      </c>
      <c r="E16954">
        <v>265</v>
      </c>
      <c r="F16954">
        <v>1</v>
      </c>
    </row>
    <row r="16955" spans="1:6" x14ac:dyDescent="0.35">
      <c r="A16955" t="s">
        <v>23654</v>
      </c>
      <c r="B16955">
        <v>33</v>
      </c>
      <c r="C16955" t="s">
        <v>40005</v>
      </c>
      <c r="D16955" s="1">
        <v>299416.66666666669</v>
      </c>
      <c r="E16955">
        <v>10</v>
      </c>
      <c r="F16955">
        <v>0</v>
      </c>
    </row>
    <row r="16956" spans="1:6" x14ac:dyDescent="0.35">
      <c r="A16956" t="s">
        <v>15695</v>
      </c>
      <c r="B16956">
        <v>25</v>
      </c>
      <c r="C16956" t="s">
        <v>40004</v>
      </c>
      <c r="D16956" s="1">
        <v>299418</v>
      </c>
      <c r="E16956">
        <v>320</v>
      </c>
      <c r="F16956">
        <v>1</v>
      </c>
    </row>
    <row r="16957" spans="1:6" x14ac:dyDescent="0.35">
      <c r="A16957" t="s">
        <v>792</v>
      </c>
      <c r="B16957">
        <v>25</v>
      </c>
      <c r="C16957" t="s">
        <v>40005</v>
      </c>
      <c r="D16957" s="1">
        <v>299424</v>
      </c>
      <c r="E16957">
        <v>341</v>
      </c>
      <c r="F16957">
        <v>1</v>
      </c>
    </row>
    <row r="16958" spans="1:6" x14ac:dyDescent="0.35">
      <c r="A16958" t="s">
        <v>16544</v>
      </c>
      <c r="B16958">
        <v>43</v>
      </c>
      <c r="C16958" t="s">
        <v>40004</v>
      </c>
      <c r="D16958" s="1">
        <v>299429</v>
      </c>
      <c r="E16958">
        <v>315</v>
      </c>
      <c r="F16958">
        <v>0</v>
      </c>
    </row>
    <row r="16959" spans="1:6" x14ac:dyDescent="0.35">
      <c r="A16959" t="s">
        <v>21374</v>
      </c>
      <c r="B16959">
        <v>58</v>
      </c>
      <c r="C16959" t="s">
        <v>40005</v>
      </c>
      <c r="D16959" s="1">
        <v>299442.66666666669</v>
      </c>
      <c r="E16959">
        <v>352</v>
      </c>
      <c r="F16959">
        <v>0</v>
      </c>
    </row>
    <row r="16960" spans="1:6" x14ac:dyDescent="0.35">
      <c r="A16960" t="s">
        <v>37208</v>
      </c>
      <c r="B16960">
        <v>54</v>
      </c>
      <c r="C16960" t="s">
        <v>40005</v>
      </c>
      <c r="D16960" s="1">
        <v>299445.33333333331</v>
      </c>
      <c r="E16960">
        <v>80</v>
      </c>
      <c r="F16960">
        <v>1</v>
      </c>
    </row>
    <row r="16961" spans="1:6" x14ac:dyDescent="0.35">
      <c r="A16961" t="s">
        <v>23456</v>
      </c>
      <c r="B16961">
        <v>26</v>
      </c>
      <c r="C16961" t="s">
        <v>40005</v>
      </c>
      <c r="D16961" s="1">
        <v>299450.66666666669</v>
      </c>
      <c r="E16961">
        <v>408</v>
      </c>
      <c r="F16961">
        <v>1</v>
      </c>
    </row>
    <row r="16962" spans="1:6" x14ac:dyDescent="0.35">
      <c r="A16962" t="s">
        <v>17868</v>
      </c>
      <c r="B16962">
        <v>56</v>
      </c>
      <c r="C16962" t="s">
        <v>40005</v>
      </c>
      <c r="D16962" s="1">
        <v>299453.33333333331</v>
      </c>
      <c r="E16962">
        <v>42</v>
      </c>
      <c r="F16962">
        <v>0</v>
      </c>
    </row>
    <row r="16963" spans="1:6" x14ac:dyDescent="0.35">
      <c r="A16963" t="s">
        <v>24595</v>
      </c>
      <c r="B16963">
        <v>28</v>
      </c>
      <c r="C16963" t="s">
        <v>40005</v>
      </c>
      <c r="D16963" s="1">
        <v>299465.33333333331</v>
      </c>
      <c r="E16963">
        <v>392</v>
      </c>
      <c r="F16963">
        <v>1</v>
      </c>
    </row>
    <row r="16964" spans="1:6" x14ac:dyDescent="0.35">
      <c r="A16964" t="s">
        <v>13832</v>
      </c>
      <c r="B16964">
        <v>58</v>
      </c>
      <c r="C16964" t="s">
        <v>40005</v>
      </c>
      <c r="D16964" s="1">
        <v>299466.66666666669</v>
      </c>
      <c r="E16964">
        <v>522</v>
      </c>
      <c r="F16964">
        <v>1</v>
      </c>
    </row>
    <row r="16965" spans="1:6" x14ac:dyDescent="0.35">
      <c r="A16965" t="s">
        <v>16628</v>
      </c>
      <c r="B16965">
        <v>30</v>
      </c>
      <c r="C16965" t="s">
        <v>40005</v>
      </c>
      <c r="D16965" s="1">
        <v>299469.33333333331</v>
      </c>
      <c r="E16965">
        <v>243</v>
      </c>
      <c r="F16965">
        <v>0</v>
      </c>
    </row>
    <row r="16966" spans="1:6" x14ac:dyDescent="0.35">
      <c r="A16966" t="s">
        <v>4396</v>
      </c>
      <c r="B16966">
        <v>52</v>
      </c>
      <c r="C16966" t="s">
        <v>40005</v>
      </c>
      <c r="D16966" s="1">
        <v>299472</v>
      </c>
      <c r="E16966">
        <v>246</v>
      </c>
      <c r="F16966">
        <v>0</v>
      </c>
    </row>
    <row r="16967" spans="1:6" x14ac:dyDescent="0.35">
      <c r="A16967" t="s">
        <v>36368</v>
      </c>
      <c r="B16967">
        <v>38</v>
      </c>
      <c r="C16967" t="s">
        <v>40004</v>
      </c>
      <c r="D16967" s="1">
        <v>299506</v>
      </c>
      <c r="E16967">
        <v>305</v>
      </c>
      <c r="F16967">
        <v>0</v>
      </c>
    </row>
    <row r="16968" spans="1:6" x14ac:dyDescent="0.35">
      <c r="A16968" t="s">
        <v>21756</v>
      </c>
      <c r="B16968">
        <v>52</v>
      </c>
      <c r="C16968" t="s">
        <v>40005</v>
      </c>
      <c r="D16968" s="1">
        <v>299517.33333333331</v>
      </c>
      <c r="E16968">
        <v>397</v>
      </c>
      <c r="F16968">
        <v>1</v>
      </c>
    </row>
    <row r="16969" spans="1:6" x14ac:dyDescent="0.35">
      <c r="A16969" t="s">
        <v>30903</v>
      </c>
      <c r="B16969">
        <v>42</v>
      </c>
      <c r="C16969" t="s">
        <v>40004</v>
      </c>
      <c r="D16969" s="1">
        <v>299539</v>
      </c>
      <c r="E16969">
        <v>371</v>
      </c>
      <c r="F16969">
        <v>1</v>
      </c>
    </row>
    <row r="16970" spans="1:6" x14ac:dyDescent="0.35">
      <c r="A16970" t="s">
        <v>30226</v>
      </c>
      <c r="B16970">
        <v>29</v>
      </c>
      <c r="C16970" t="s">
        <v>40005</v>
      </c>
      <c r="D16970" s="1">
        <v>299540.33333333331</v>
      </c>
      <c r="E16970">
        <v>281</v>
      </c>
      <c r="F16970">
        <v>0</v>
      </c>
    </row>
    <row r="16971" spans="1:6" x14ac:dyDescent="0.35">
      <c r="A16971" t="s">
        <v>8712</v>
      </c>
      <c r="B16971">
        <v>50</v>
      </c>
      <c r="C16971" t="s">
        <v>40005</v>
      </c>
      <c r="D16971" s="1">
        <v>299541.33333333331</v>
      </c>
      <c r="E16971">
        <v>355</v>
      </c>
      <c r="F16971">
        <v>0</v>
      </c>
    </row>
    <row r="16972" spans="1:6" x14ac:dyDescent="0.35">
      <c r="A16972" t="s">
        <v>17644</v>
      </c>
      <c r="B16972">
        <v>39</v>
      </c>
      <c r="C16972" t="s">
        <v>40004</v>
      </c>
      <c r="D16972" s="1">
        <v>299562</v>
      </c>
      <c r="E16972">
        <v>450</v>
      </c>
      <c r="F16972">
        <v>1</v>
      </c>
    </row>
    <row r="16973" spans="1:6" x14ac:dyDescent="0.35">
      <c r="A16973" t="s">
        <v>21151</v>
      </c>
      <c r="B16973">
        <v>29</v>
      </c>
      <c r="C16973" t="s">
        <v>40004</v>
      </c>
      <c r="D16973" s="1">
        <v>299570</v>
      </c>
      <c r="E16973">
        <v>150</v>
      </c>
      <c r="F16973">
        <v>0</v>
      </c>
    </row>
    <row r="16974" spans="1:6" x14ac:dyDescent="0.35">
      <c r="A16974" t="s">
        <v>32367</v>
      </c>
      <c r="B16974">
        <v>32</v>
      </c>
      <c r="C16974" t="s">
        <v>40004</v>
      </c>
      <c r="D16974" s="1">
        <v>299576</v>
      </c>
      <c r="E16974">
        <v>274</v>
      </c>
      <c r="F16974">
        <v>0</v>
      </c>
    </row>
    <row r="16975" spans="1:6" x14ac:dyDescent="0.35">
      <c r="A16975" t="s">
        <v>17000</v>
      </c>
      <c r="B16975">
        <v>31</v>
      </c>
      <c r="C16975" t="s">
        <v>40004</v>
      </c>
      <c r="D16975" s="1">
        <v>299589</v>
      </c>
      <c r="E16975">
        <v>407</v>
      </c>
      <c r="F16975">
        <v>1</v>
      </c>
    </row>
    <row r="16976" spans="1:6" x14ac:dyDescent="0.35">
      <c r="A16976" t="s">
        <v>37014</v>
      </c>
      <c r="B16976">
        <v>28</v>
      </c>
      <c r="C16976" t="s">
        <v>40004</v>
      </c>
      <c r="D16976" s="1">
        <v>299598</v>
      </c>
      <c r="E16976">
        <v>436</v>
      </c>
      <c r="F16976">
        <v>0</v>
      </c>
    </row>
    <row r="16977" spans="1:6" x14ac:dyDescent="0.35">
      <c r="A16977" t="s">
        <v>38514</v>
      </c>
      <c r="B16977">
        <v>34</v>
      </c>
      <c r="C16977" t="s">
        <v>40004</v>
      </c>
      <c r="D16977" s="1">
        <v>299603</v>
      </c>
      <c r="E16977">
        <v>275</v>
      </c>
      <c r="F16977">
        <v>0</v>
      </c>
    </row>
    <row r="16978" spans="1:6" x14ac:dyDescent="0.35">
      <c r="A16978" t="s">
        <v>22631</v>
      </c>
      <c r="B16978">
        <v>63</v>
      </c>
      <c r="C16978" t="s">
        <v>40004</v>
      </c>
      <c r="D16978" s="1">
        <v>299615</v>
      </c>
      <c r="E16978">
        <v>465</v>
      </c>
      <c r="F16978">
        <v>0</v>
      </c>
    </row>
    <row r="16979" spans="1:6" x14ac:dyDescent="0.35">
      <c r="A16979" t="s">
        <v>16207</v>
      </c>
      <c r="B16979">
        <v>52</v>
      </c>
      <c r="C16979" t="s">
        <v>40005</v>
      </c>
      <c r="D16979" s="1">
        <v>299621.33333333331</v>
      </c>
      <c r="E16979">
        <v>503</v>
      </c>
      <c r="F16979">
        <v>1</v>
      </c>
    </row>
    <row r="16980" spans="1:6" x14ac:dyDescent="0.35">
      <c r="A16980" t="s">
        <v>30934</v>
      </c>
      <c r="B16980">
        <v>64</v>
      </c>
      <c r="C16980" t="s">
        <v>40005</v>
      </c>
      <c r="D16980" s="1">
        <v>299626.66666666669</v>
      </c>
      <c r="E16980">
        <v>400</v>
      </c>
      <c r="F16980">
        <v>1</v>
      </c>
    </row>
    <row r="16981" spans="1:6" x14ac:dyDescent="0.35">
      <c r="A16981" t="s">
        <v>15231</v>
      </c>
      <c r="B16981">
        <v>42</v>
      </c>
      <c r="C16981" t="s">
        <v>40005</v>
      </c>
      <c r="D16981" s="1">
        <v>299629.33333333331</v>
      </c>
      <c r="E16981">
        <v>272</v>
      </c>
      <c r="F16981">
        <v>0</v>
      </c>
    </row>
    <row r="16982" spans="1:6" x14ac:dyDescent="0.35">
      <c r="A16982" t="s">
        <v>19231</v>
      </c>
      <c r="B16982">
        <v>31</v>
      </c>
      <c r="C16982" t="s">
        <v>40004</v>
      </c>
      <c r="D16982" s="1">
        <v>299632</v>
      </c>
      <c r="E16982">
        <v>407</v>
      </c>
      <c r="F16982">
        <v>1</v>
      </c>
    </row>
    <row r="16983" spans="1:6" x14ac:dyDescent="0.35">
      <c r="A16983" t="s">
        <v>9252</v>
      </c>
      <c r="B16983">
        <v>47</v>
      </c>
      <c r="C16983" t="s">
        <v>40005</v>
      </c>
      <c r="D16983" s="1">
        <v>299634.66666666669</v>
      </c>
      <c r="E16983">
        <v>934</v>
      </c>
      <c r="F16983">
        <v>1</v>
      </c>
    </row>
    <row r="16984" spans="1:6" x14ac:dyDescent="0.35">
      <c r="A16984" t="s">
        <v>36218</v>
      </c>
      <c r="B16984">
        <v>31</v>
      </c>
      <c r="C16984" t="s">
        <v>40004</v>
      </c>
      <c r="D16984" s="1">
        <v>299643</v>
      </c>
      <c r="E16984">
        <v>35</v>
      </c>
      <c r="F16984">
        <v>0</v>
      </c>
    </row>
    <row r="16985" spans="1:6" x14ac:dyDescent="0.35">
      <c r="A16985" t="s">
        <v>3407</v>
      </c>
      <c r="B16985">
        <v>43</v>
      </c>
      <c r="C16985" t="s">
        <v>40004</v>
      </c>
      <c r="D16985" s="1">
        <v>299646</v>
      </c>
      <c r="E16985">
        <v>422</v>
      </c>
      <c r="F16985">
        <v>1</v>
      </c>
    </row>
    <row r="16986" spans="1:6" x14ac:dyDescent="0.35">
      <c r="A16986" t="s">
        <v>9470</v>
      </c>
      <c r="B16986">
        <v>44</v>
      </c>
      <c r="C16986" t="s">
        <v>40005</v>
      </c>
      <c r="D16986" s="1">
        <v>299648</v>
      </c>
      <c r="E16986">
        <v>325</v>
      </c>
      <c r="F16986">
        <v>1</v>
      </c>
    </row>
    <row r="16987" spans="1:6" x14ac:dyDescent="0.35">
      <c r="A16987" t="s">
        <v>16164</v>
      </c>
      <c r="B16987">
        <v>41</v>
      </c>
      <c r="C16987" t="s">
        <v>40005</v>
      </c>
      <c r="D16987" s="1">
        <v>299656</v>
      </c>
      <c r="E16987">
        <v>224</v>
      </c>
      <c r="F16987">
        <v>0</v>
      </c>
    </row>
    <row r="16988" spans="1:6" x14ac:dyDescent="0.35">
      <c r="A16988" t="s">
        <v>28823</v>
      </c>
      <c r="B16988">
        <v>60</v>
      </c>
      <c r="C16988" t="s">
        <v>40004</v>
      </c>
      <c r="D16988" s="1">
        <v>299665</v>
      </c>
      <c r="E16988">
        <v>576</v>
      </c>
      <c r="F16988">
        <v>1</v>
      </c>
    </row>
    <row r="16989" spans="1:6" x14ac:dyDescent="0.35">
      <c r="A16989" t="s">
        <v>4995</v>
      </c>
      <c r="B16989">
        <v>60</v>
      </c>
      <c r="C16989" t="s">
        <v>40004</v>
      </c>
      <c r="D16989" s="1">
        <v>299666</v>
      </c>
      <c r="E16989">
        <v>77</v>
      </c>
      <c r="F16989">
        <v>0</v>
      </c>
    </row>
    <row r="16990" spans="1:6" x14ac:dyDescent="0.35">
      <c r="A16990" t="s">
        <v>31015</v>
      </c>
      <c r="B16990">
        <v>34</v>
      </c>
      <c r="C16990" t="s">
        <v>40004</v>
      </c>
      <c r="D16990" s="1">
        <v>299669</v>
      </c>
      <c r="E16990">
        <v>125</v>
      </c>
      <c r="F16990">
        <v>0</v>
      </c>
    </row>
    <row r="16991" spans="1:6" x14ac:dyDescent="0.35">
      <c r="A16991" t="s">
        <v>1594</v>
      </c>
      <c r="B16991">
        <v>28</v>
      </c>
      <c r="C16991" t="s">
        <v>40004</v>
      </c>
      <c r="D16991" s="1">
        <v>299678</v>
      </c>
      <c r="E16991">
        <v>229</v>
      </c>
      <c r="F16991">
        <v>0</v>
      </c>
    </row>
    <row r="16992" spans="1:6" x14ac:dyDescent="0.35">
      <c r="A16992" t="s">
        <v>36813</v>
      </c>
      <c r="B16992">
        <v>27</v>
      </c>
      <c r="C16992" t="s">
        <v>40004</v>
      </c>
      <c r="D16992" s="1">
        <v>299693</v>
      </c>
      <c r="E16992">
        <v>263</v>
      </c>
      <c r="F16992">
        <v>0</v>
      </c>
    </row>
    <row r="16993" spans="1:6" x14ac:dyDescent="0.35">
      <c r="A16993" t="s">
        <v>28798</v>
      </c>
      <c r="B16993">
        <v>32</v>
      </c>
      <c r="C16993" t="s">
        <v>40005</v>
      </c>
      <c r="D16993" s="1">
        <v>299704</v>
      </c>
      <c r="E16993">
        <v>205</v>
      </c>
      <c r="F16993">
        <v>1</v>
      </c>
    </row>
    <row r="16994" spans="1:6" x14ac:dyDescent="0.35">
      <c r="A16994" t="s">
        <v>12791</v>
      </c>
      <c r="B16994">
        <v>27</v>
      </c>
      <c r="C16994" t="s">
        <v>40005</v>
      </c>
      <c r="D16994" s="1">
        <v>299706.66666666669</v>
      </c>
      <c r="E16994">
        <v>222</v>
      </c>
      <c r="F16994">
        <v>1</v>
      </c>
    </row>
    <row r="16995" spans="1:6" x14ac:dyDescent="0.35">
      <c r="A16995" t="s">
        <v>20625</v>
      </c>
      <c r="B16995">
        <v>63</v>
      </c>
      <c r="C16995" t="s">
        <v>40004</v>
      </c>
      <c r="D16995" s="1">
        <v>299707</v>
      </c>
      <c r="E16995">
        <v>225</v>
      </c>
      <c r="F16995">
        <v>0</v>
      </c>
    </row>
    <row r="16996" spans="1:6" x14ac:dyDescent="0.35">
      <c r="A16996" t="s">
        <v>30283</v>
      </c>
      <c r="B16996">
        <v>43</v>
      </c>
      <c r="C16996" t="s">
        <v>40004</v>
      </c>
      <c r="D16996" s="1">
        <v>299717</v>
      </c>
      <c r="E16996">
        <v>351</v>
      </c>
      <c r="F16996">
        <v>0</v>
      </c>
    </row>
    <row r="16997" spans="1:6" x14ac:dyDescent="0.35">
      <c r="A16997" t="s">
        <v>7741</v>
      </c>
      <c r="B16997">
        <v>46</v>
      </c>
      <c r="C16997" t="s">
        <v>40004</v>
      </c>
      <c r="D16997" s="1">
        <v>299728</v>
      </c>
      <c r="E16997">
        <v>446</v>
      </c>
      <c r="F16997">
        <v>1</v>
      </c>
    </row>
    <row r="16998" spans="1:6" x14ac:dyDescent="0.35">
      <c r="A16998" t="s">
        <v>23063</v>
      </c>
      <c r="B16998">
        <v>30</v>
      </c>
      <c r="C16998" t="s">
        <v>40004</v>
      </c>
      <c r="D16998" s="1">
        <v>299742</v>
      </c>
      <c r="E16998">
        <v>484</v>
      </c>
      <c r="F16998">
        <v>0</v>
      </c>
    </row>
    <row r="16999" spans="1:6" x14ac:dyDescent="0.35">
      <c r="A16999" t="s">
        <v>31537</v>
      </c>
      <c r="B16999">
        <v>26</v>
      </c>
      <c r="C16999" t="s">
        <v>40005</v>
      </c>
      <c r="D16999" s="1">
        <v>299746</v>
      </c>
      <c r="E16999">
        <v>232</v>
      </c>
      <c r="F16999">
        <v>0</v>
      </c>
    </row>
    <row r="17000" spans="1:6" x14ac:dyDescent="0.35">
      <c r="A17000" t="s">
        <v>17507</v>
      </c>
      <c r="B17000">
        <v>40</v>
      </c>
      <c r="C17000" t="s">
        <v>40005</v>
      </c>
      <c r="D17000" s="1">
        <v>299749.33333333331</v>
      </c>
      <c r="E17000">
        <v>271</v>
      </c>
      <c r="F17000">
        <v>0</v>
      </c>
    </row>
    <row r="17001" spans="1:6" x14ac:dyDescent="0.35">
      <c r="A17001" t="s">
        <v>10856</v>
      </c>
      <c r="B17001">
        <v>45</v>
      </c>
      <c r="C17001" t="s">
        <v>40005</v>
      </c>
      <c r="D17001" s="1">
        <v>299754.66666666669</v>
      </c>
      <c r="E17001">
        <v>397</v>
      </c>
      <c r="F17001">
        <v>1</v>
      </c>
    </row>
    <row r="17002" spans="1:6" x14ac:dyDescent="0.35">
      <c r="A17002" t="s">
        <v>37531</v>
      </c>
      <c r="B17002">
        <v>32</v>
      </c>
      <c r="C17002" t="s">
        <v>40004</v>
      </c>
      <c r="D17002" s="1">
        <v>299761</v>
      </c>
      <c r="E17002">
        <v>303</v>
      </c>
      <c r="F17002">
        <v>0</v>
      </c>
    </row>
    <row r="17003" spans="1:6" x14ac:dyDescent="0.35">
      <c r="A17003" t="s">
        <v>33452</v>
      </c>
      <c r="B17003">
        <v>42</v>
      </c>
      <c r="C17003" t="s">
        <v>40004</v>
      </c>
      <c r="D17003" s="1">
        <v>299778</v>
      </c>
      <c r="E17003">
        <v>448</v>
      </c>
      <c r="F17003">
        <v>1</v>
      </c>
    </row>
    <row r="17004" spans="1:6" x14ac:dyDescent="0.35">
      <c r="A17004" t="s">
        <v>33469</v>
      </c>
      <c r="B17004">
        <v>31</v>
      </c>
      <c r="C17004" t="s">
        <v>40005</v>
      </c>
      <c r="D17004" s="1">
        <v>299779</v>
      </c>
      <c r="E17004">
        <v>106</v>
      </c>
      <c r="F17004">
        <v>0</v>
      </c>
    </row>
    <row r="17005" spans="1:6" x14ac:dyDescent="0.35">
      <c r="A17005" t="s">
        <v>21896</v>
      </c>
      <c r="B17005">
        <v>25</v>
      </c>
      <c r="C17005" t="s">
        <v>40005</v>
      </c>
      <c r="D17005" s="1">
        <v>299794.66666666669</v>
      </c>
      <c r="E17005">
        <v>230</v>
      </c>
      <c r="F17005">
        <v>1</v>
      </c>
    </row>
    <row r="17006" spans="1:6" x14ac:dyDescent="0.35">
      <c r="A17006" t="s">
        <v>13037</v>
      </c>
      <c r="B17006">
        <v>62</v>
      </c>
      <c r="C17006" t="s">
        <v>40004</v>
      </c>
      <c r="D17006" s="1">
        <v>299797</v>
      </c>
      <c r="E17006">
        <v>798</v>
      </c>
      <c r="F17006">
        <v>1</v>
      </c>
    </row>
    <row r="17007" spans="1:6" x14ac:dyDescent="0.35">
      <c r="A17007" t="s">
        <v>37066</v>
      </c>
      <c r="B17007">
        <v>34</v>
      </c>
      <c r="C17007" t="s">
        <v>40004</v>
      </c>
      <c r="D17007" s="1">
        <v>299802</v>
      </c>
      <c r="E17007">
        <v>761</v>
      </c>
      <c r="F17007">
        <v>1</v>
      </c>
    </row>
    <row r="17008" spans="1:6" x14ac:dyDescent="0.35">
      <c r="A17008" t="s">
        <v>17621</v>
      </c>
      <c r="B17008">
        <v>31</v>
      </c>
      <c r="C17008" t="s">
        <v>40005</v>
      </c>
      <c r="D17008" s="1">
        <v>299814</v>
      </c>
      <c r="E17008">
        <v>10</v>
      </c>
      <c r="F17008">
        <v>0</v>
      </c>
    </row>
    <row r="17009" spans="1:6" x14ac:dyDescent="0.35">
      <c r="A17009" t="s">
        <v>12413</v>
      </c>
      <c r="B17009">
        <v>35</v>
      </c>
      <c r="C17009" t="s">
        <v>40005</v>
      </c>
      <c r="D17009" s="1">
        <v>299818.66666666669</v>
      </c>
      <c r="E17009">
        <v>116</v>
      </c>
      <c r="F17009">
        <v>0</v>
      </c>
    </row>
    <row r="17010" spans="1:6" x14ac:dyDescent="0.35">
      <c r="A17010" t="s">
        <v>22606</v>
      </c>
      <c r="B17010">
        <v>39</v>
      </c>
      <c r="C17010" t="s">
        <v>40005</v>
      </c>
      <c r="D17010" s="1">
        <v>299824</v>
      </c>
      <c r="E17010">
        <v>446</v>
      </c>
      <c r="F17010">
        <v>0</v>
      </c>
    </row>
    <row r="17011" spans="1:6" x14ac:dyDescent="0.35">
      <c r="A17011" t="s">
        <v>16523</v>
      </c>
      <c r="B17011">
        <v>40</v>
      </c>
      <c r="C17011" t="s">
        <v>40005</v>
      </c>
      <c r="D17011" s="1">
        <v>299834.66666666669</v>
      </c>
      <c r="E17011">
        <v>691</v>
      </c>
      <c r="F17011">
        <v>1</v>
      </c>
    </row>
    <row r="17012" spans="1:6" x14ac:dyDescent="0.35">
      <c r="A17012" t="s">
        <v>39102</v>
      </c>
      <c r="B17012">
        <v>60</v>
      </c>
      <c r="C17012" t="s">
        <v>40004</v>
      </c>
      <c r="D17012" s="1">
        <v>299841</v>
      </c>
      <c r="E17012">
        <v>890</v>
      </c>
      <c r="F17012">
        <v>1</v>
      </c>
    </row>
    <row r="17013" spans="1:6" x14ac:dyDescent="0.35">
      <c r="A17013" t="s">
        <v>27540</v>
      </c>
      <c r="B17013">
        <v>43</v>
      </c>
      <c r="C17013" t="s">
        <v>40004</v>
      </c>
      <c r="D17013" s="1">
        <v>299845</v>
      </c>
      <c r="E17013">
        <v>216</v>
      </c>
      <c r="F17013">
        <v>0</v>
      </c>
    </row>
    <row r="17014" spans="1:6" x14ac:dyDescent="0.35">
      <c r="A17014" t="s">
        <v>9521</v>
      </c>
      <c r="B17014">
        <v>63</v>
      </c>
      <c r="C17014" t="s">
        <v>40005</v>
      </c>
      <c r="D17014" s="1">
        <v>299853.33333333331</v>
      </c>
      <c r="E17014">
        <v>714</v>
      </c>
      <c r="F17014">
        <v>1</v>
      </c>
    </row>
    <row r="17015" spans="1:6" x14ac:dyDescent="0.35">
      <c r="A17015" t="s">
        <v>25027</v>
      </c>
      <c r="B17015">
        <v>61</v>
      </c>
      <c r="C17015" t="s">
        <v>40005</v>
      </c>
      <c r="D17015" s="1">
        <v>299856</v>
      </c>
      <c r="E17015">
        <v>483</v>
      </c>
      <c r="F17015">
        <v>0</v>
      </c>
    </row>
    <row r="17016" spans="1:6" x14ac:dyDescent="0.35">
      <c r="A17016" t="s">
        <v>3572</v>
      </c>
      <c r="B17016">
        <v>33</v>
      </c>
      <c r="C17016" t="s">
        <v>40004</v>
      </c>
      <c r="D17016" s="1">
        <v>299877</v>
      </c>
      <c r="E17016">
        <v>724</v>
      </c>
      <c r="F17016">
        <v>1</v>
      </c>
    </row>
    <row r="17017" spans="1:6" x14ac:dyDescent="0.35">
      <c r="A17017" t="s">
        <v>8160</v>
      </c>
      <c r="B17017">
        <v>34</v>
      </c>
      <c r="C17017" t="s">
        <v>40005</v>
      </c>
      <c r="D17017" s="1">
        <v>299879.33333333331</v>
      </c>
      <c r="E17017">
        <v>373</v>
      </c>
      <c r="F17017">
        <v>1</v>
      </c>
    </row>
    <row r="17018" spans="1:6" x14ac:dyDescent="0.35">
      <c r="A17018" t="s">
        <v>33852</v>
      </c>
      <c r="B17018">
        <v>32</v>
      </c>
      <c r="C17018" t="s">
        <v>40004</v>
      </c>
      <c r="D17018" s="1">
        <v>299913</v>
      </c>
      <c r="E17018">
        <v>281</v>
      </c>
      <c r="F17018">
        <v>0</v>
      </c>
    </row>
    <row r="17019" spans="1:6" x14ac:dyDescent="0.35">
      <c r="A17019" t="s">
        <v>17055</v>
      </c>
      <c r="B17019">
        <v>28</v>
      </c>
      <c r="C17019" t="s">
        <v>40005</v>
      </c>
      <c r="D17019" s="1">
        <v>299913.66666666669</v>
      </c>
      <c r="E17019">
        <v>84</v>
      </c>
      <c r="F17019">
        <v>0</v>
      </c>
    </row>
    <row r="17020" spans="1:6" x14ac:dyDescent="0.35">
      <c r="A17020" t="s">
        <v>2004</v>
      </c>
      <c r="B17020">
        <v>39</v>
      </c>
      <c r="C17020" t="s">
        <v>40004</v>
      </c>
      <c r="D17020" s="1">
        <v>299916</v>
      </c>
      <c r="E17020">
        <v>240</v>
      </c>
      <c r="F17020">
        <v>0</v>
      </c>
    </row>
    <row r="17021" spans="1:6" x14ac:dyDescent="0.35">
      <c r="A17021" t="s">
        <v>29053</v>
      </c>
      <c r="B17021">
        <v>27</v>
      </c>
      <c r="C17021" t="s">
        <v>40005</v>
      </c>
      <c r="D17021" s="1">
        <v>299929</v>
      </c>
      <c r="E17021">
        <v>279</v>
      </c>
      <c r="F17021">
        <v>0</v>
      </c>
    </row>
    <row r="17022" spans="1:6" x14ac:dyDescent="0.35">
      <c r="A17022" t="s">
        <v>12331</v>
      </c>
      <c r="B17022">
        <v>34</v>
      </c>
      <c r="C17022" t="s">
        <v>40005</v>
      </c>
      <c r="D17022" s="1">
        <v>299934</v>
      </c>
      <c r="E17022">
        <v>194</v>
      </c>
      <c r="F17022">
        <v>0</v>
      </c>
    </row>
    <row r="17023" spans="1:6" x14ac:dyDescent="0.35">
      <c r="A17023" t="s">
        <v>35944</v>
      </c>
      <c r="B17023">
        <v>62</v>
      </c>
      <c r="C17023" t="s">
        <v>40005</v>
      </c>
      <c r="D17023" s="1">
        <v>299938.66666666669</v>
      </c>
      <c r="E17023">
        <v>240</v>
      </c>
      <c r="F17023">
        <v>0</v>
      </c>
    </row>
    <row r="17024" spans="1:6" x14ac:dyDescent="0.35">
      <c r="A17024" t="s">
        <v>3974</v>
      </c>
      <c r="B17024">
        <v>28</v>
      </c>
      <c r="C17024" t="s">
        <v>40004</v>
      </c>
      <c r="D17024" s="1">
        <v>299945</v>
      </c>
      <c r="E17024">
        <v>292</v>
      </c>
      <c r="F17024">
        <v>1</v>
      </c>
    </row>
    <row r="17025" spans="1:6" x14ac:dyDescent="0.35">
      <c r="A17025" t="s">
        <v>29290</v>
      </c>
      <c r="B17025">
        <v>57</v>
      </c>
      <c r="C17025" t="s">
        <v>40004</v>
      </c>
      <c r="D17025" s="1">
        <v>299954</v>
      </c>
      <c r="E17025">
        <v>240</v>
      </c>
      <c r="F17025">
        <v>1</v>
      </c>
    </row>
    <row r="17026" spans="1:6" x14ac:dyDescent="0.35">
      <c r="A17026" t="s">
        <v>11738</v>
      </c>
      <c r="B17026">
        <v>25</v>
      </c>
      <c r="C17026" t="s">
        <v>40005</v>
      </c>
      <c r="D17026" s="1">
        <v>299965.33333333331</v>
      </c>
      <c r="E17026">
        <v>188</v>
      </c>
      <c r="F17026">
        <v>0</v>
      </c>
    </row>
    <row r="17027" spans="1:6" x14ac:dyDescent="0.35">
      <c r="A17027" t="s">
        <v>18043</v>
      </c>
      <c r="B17027">
        <v>25</v>
      </c>
      <c r="C17027" t="s">
        <v>40004</v>
      </c>
      <c r="D17027" s="1">
        <v>300000</v>
      </c>
      <c r="E17027">
        <v>498</v>
      </c>
      <c r="F17027">
        <v>1</v>
      </c>
    </row>
    <row r="17028" spans="1:6" x14ac:dyDescent="0.35">
      <c r="A17028" t="s">
        <v>32150</v>
      </c>
      <c r="B17028">
        <v>42</v>
      </c>
      <c r="C17028" t="s">
        <v>40004</v>
      </c>
      <c r="D17028" s="1">
        <v>300009</v>
      </c>
      <c r="E17028">
        <v>384</v>
      </c>
      <c r="F17028">
        <v>1</v>
      </c>
    </row>
    <row r="17029" spans="1:6" x14ac:dyDescent="0.35">
      <c r="A17029" t="s">
        <v>3397</v>
      </c>
      <c r="B17029">
        <v>48</v>
      </c>
      <c r="C17029" t="s">
        <v>40005</v>
      </c>
      <c r="D17029" s="1">
        <v>300016</v>
      </c>
      <c r="E17029">
        <v>326</v>
      </c>
      <c r="F17029">
        <v>0</v>
      </c>
    </row>
    <row r="17030" spans="1:6" x14ac:dyDescent="0.35">
      <c r="A17030" t="s">
        <v>1352</v>
      </c>
      <c r="B17030">
        <v>45</v>
      </c>
      <c r="C17030" t="s">
        <v>40004</v>
      </c>
      <c r="D17030" s="1">
        <v>300022</v>
      </c>
      <c r="E17030">
        <v>278</v>
      </c>
      <c r="F17030">
        <v>0</v>
      </c>
    </row>
    <row r="17031" spans="1:6" x14ac:dyDescent="0.35">
      <c r="A17031" t="s">
        <v>17676</v>
      </c>
      <c r="B17031">
        <v>41</v>
      </c>
      <c r="C17031" t="s">
        <v>40004</v>
      </c>
      <c r="D17031" s="1">
        <v>300024</v>
      </c>
      <c r="E17031">
        <v>297</v>
      </c>
      <c r="F17031">
        <v>1</v>
      </c>
    </row>
    <row r="17032" spans="1:6" x14ac:dyDescent="0.35">
      <c r="A17032" t="s">
        <v>39160</v>
      </c>
      <c r="B17032">
        <v>35</v>
      </c>
      <c r="C17032" t="s">
        <v>40005</v>
      </c>
      <c r="D17032" s="1">
        <v>300035.66666666669</v>
      </c>
      <c r="E17032">
        <v>19</v>
      </c>
      <c r="F17032">
        <v>1</v>
      </c>
    </row>
    <row r="17033" spans="1:6" x14ac:dyDescent="0.35">
      <c r="A17033" t="s">
        <v>24872</v>
      </c>
      <c r="B17033">
        <v>59</v>
      </c>
      <c r="C17033" t="s">
        <v>40004</v>
      </c>
      <c r="D17033" s="1">
        <v>300045</v>
      </c>
      <c r="E17033">
        <v>484</v>
      </c>
      <c r="F17033">
        <v>1</v>
      </c>
    </row>
    <row r="17034" spans="1:6" x14ac:dyDescent="0.35">
      <c r="A17034" t="s">
        <v>1927</v>
      </c>
      <c r="B17034">
        <v>48</v>
      </c>
      <c r="C17034" t="s">
        <v>40004</v>
      </c>
      <c r="D17034" s="1">
        <v>300057</v>
      </c>
      <c r="E17034">
        <v>463</v>
      </c>
      <c r="F17034">
        <v>1</v>
      </c>
    </row>
    <row r="17035" spans="1:6" x14ac:dyDescent="0.35">
      <c r="A17035" t="s">
        <v>20237</v>
      </c>
      <c r="B17035">
        <v>42</v>
      </c>
      <c r="C17035" t="s">
        <v>40004</v>
      </c>
      <c r="D17035" s="1">
        <v>300076</v>
      </c>
      <c r="E17035">
        <v>247</v>
      </c>
      <c r="F17035">
        <v>1</v>
      </c>
    </row>
    <row r="17036" spans="1:6" x14ac:dyDescent="0.35">
      <c r="A17036" t="s">
        <v>9694</v>
      </c>
      <c r="B17036">
        <v>40</v>
      </c>
      <c r="C17036" t="s">
        <v>40004</v>
      </c>
      <c r="D17036" s="1">
        <v>300080</v>
      </c>
      <c r="E17036">
        <v>462</v>
      </c>
      <c r="F17036">
        <v>0</v>
      </c>
    </row>
    <row r="17037" spans="1:6" x14ac:dyDescent="0.35">
      <c r="A17037" t="s">
        <v>13097</v>
      </c>
      <c r="B17037">
        <v>65</v>
      </c>
      <c r="C17037" t="s">
        <v>40004</v>
      </c>
      <c r="D17037" s="1">
        <v>300080</v>
      </c>
      <c r="E17037">
        <v>753</v>
      </c>
      <c r="F17037">
        <v>1</v>
      </c>
    </row>
    <row r="17038" spans="1:6" x14ac:dyDescent="0.35">
      <c r="A17038" t="s">
        <v>136</v>
      </c>
      <c r="B17038">
        <v>34</v>
      </c>
      <c r="C17038" t="s">
        <v>40005</v>
      </c>
      <c r="D17038" s="1">
        <v>300106.66666666669</v>
      </c>
      <c r="E17038">
        <v>280</v>
      </c>
      <c r="F17038">
        <v>0</v>
      </c>
    </row>
    <row r="17039" spans="1:6" x14ac:dyDescent="0.35">
      <c r="A17039" t="s">
        <v>23051</v>
      </c>
      <c r="B17039">
        <v>60</v>
      </c>
      <c r="C17039" t="s">
        <v>40004</v>
      </c>
      <c r="D17039" s="1">
        <v>300112</v>
      </c>
      <c r="E17039">
        <v>1016</v>
      </c>
      <c r="F17039">
        <v>1</v>
      </c>
    </row>
    <row r="17040" spans="1:6" x14ac:dyDescent="0.35">
      <c r="A17040" t="s">
        <v>31393</v>
      </c>
      <c r="B17040">
        <v>30</v>
      </c>
      <c r="C17040" t="s">
        <v>40005</v>
      </c>
      <c r="D17040" s="1">
        <v>300117.33333333331</v>
      </c>
      <c r="E17040">
        <v>338</v>
      </c>
      <c r="F17040">
        <v>0</v>
      </c>
    </row>
    <row r="17041" spans="1:6" x14ac:dyDescent="0.35">
      <c r="A17041" t="s">
        <v>12151</v>
      </c>
      <c r="B17041">
        <v>39</v>
      </c>
      <c r="C17041" t="s">
        <v>40004</v>
      </c>
      <c r="D17041" s="1">
        <v>300131</v>
      </c>
      <c r="E17041">
        <v>375</v>
      </c>
      <c r="F17041">
        <v>1</v>
      </c>
    </row>
    <row r="17042" spans="1:6" x14ac:dyDescent="0.35">
      <c r="A17042" t="s">
        <v>28752</v>
      </c>
      <c r="B17042">
        <v>53</v>
      </c>
      <c r="C17042" t="s">
        <v>40004</v>
      </c>
      <c r="D17042" s="1">
        <v>300157</v>
      </c>
      <c r="E17042">
        <v>467</v>
      </c>
      <c r="F17042">
        <v>1</v>
      </c>
    </row>
    <row r="17043" spans="1:6" x14ac:dyDescent="0.35">
      <c r="A17043" t="s">
        <v>9416</v>
      </c>
      <c r="B17043">
        <v>32</v>
      </c>
      <c r="C17043" t="s">
        <v>40005</v>
      </c>
      <c r="D17043" s="1">
        <v>300178</v>
      </c>
      <c r="E17043">
        <v>168</v>
      </c>
      <c r="F17043">
        <v>1</v>
      </c>
    </row>
    <row r="17044" spans="1:6" x14ac:dyDescent="0.35">
      <c r="A17044" t="s">
        <v>30483</v>
      </c>
      <c r="B17044">
        <v>42</v>
      </c>
      <c r="C17044" t="s">
        <v>40004</v>
      </c>
      <c r="D17044" s="1">
        <v>300197</v>
      </c>
      <c r="E17044">
        <v>206</v>
      </c>
      <c r="F17044">
        <v>1</v>
      </c>
    </row>
    <row r="17045" spans="1:6" x14ac:dyDescent="0.35">
      <c r="A17045" t="s">
        <v>39055</v>
      </c>
      <c r="B17045">
        <v>63</v>
      </c>
      <c r="C17045" t="s">
        <v>40005</v>
      </c>
      <c r="D17045" s="1">
        <v>300213.33333333331</v>
      </c>
      <c r="E17045">
        <v>408</v>
      </c>
      <c r="F17045">
        <v>1</v>
      </c>
    </row>
    <row r="17046" spans="1:6" x14ac:dyDescent="0.35">
      <c r="A17046" t="s">
        <v>22835</v>
      </c>
      <c r="B17046">
        <v>29</v>
      </c>
      <c r="C17046" t="s">
        <v>40005</v>
      </c>
      <c r="D17046" s="1">
        <v>300252.66666666669</v>
      </c>
      <c r="E17046">
        <v>256</v>
      </c>
      <c r="F17046">
        <v>1</v>
      </c>
    </row>
    <row r="17047" spans="1:6" x14ac:dyDescent="0.35">
      <c r="A17047" t="s">
        <v>29309</v>
      </c>
      <c r="B17047">
        <v>64</v>
      </c>
      <c r="C17047" t="s">
        <v>40005</v>
      </c>
      <c r="D17047" s="1">
        <v>300277.33333333331</v>
      </c>
      <c r="E17047">
        <v>319</v>
      </c>
      <c r="F17047">
        <v>0</v>
      </c>
    </row>
    <row r="17048" spans="1:6" x14ac:dyDescent="0.35">
      <c r="A17048" t="s">
        <v>13471</v>
      </c>
      <c r="B17048">
        <v>61</v>
      </c>
      <c r="C17048" t="s">
        <v>40004</v>
      </c>
      <c r="D17048" s="1">
        <v>300298</v>
      </c>
      <c r="E17048">
        <v>465</v>
      </c>
      <c r="F17048">
        <v>1</v>
      </c>
    </row>
    <row r="17049" spans="1:6" x14ac:dyDescent="0.35">
      <c r="A17049" t="s">
        <v>38499</v>
      </c>
      <c r="B17049">
        <v>46</v>
      </c>
      <c r="C17049" t="s">
        <v>40005</v>
      </c>
      <c r="D17049" s="1">
        <v>300309.33333333331</v>
      </c>
      <c r="E17049">
        <v>882</v>
      </c>
      <c r="F17049">
        <v>1</v>
      </c>
    </row>
    <row r="17050" spans="1:6" x14ac:dyDescent="0.35">
      <c r="A17050" t="s">
        <v>28081</v>
      </c>
      <c r="B17050">
        <v>62</v>
      </c>
      <c r="C17050" t="s">
        <v>40004</v>
      </c>
      <c r="D17050" s="1">
        <v>300322</v>
      </c>
      <c r="E17050">
        <v>372</v>
      </c>
      <c r="F17050">
        <v>1</v>
      </c>
    </row>
    <row r="17051" spans="1:6" x14ac:dyDescent="0.35">
      <c r="A17051" t="s">
        <v>17001</v>
      </c>
      <c r="B17051">
        <v>42</v>
      </c>
      <c r="C17051" t="s">
        <v>40004</v>
      </c>
      <c r="D17051" s="1">
        <v>300331</v>
      </c>
      <c r="E17051">
        <v>273</v>
      </c>
      <c r="F17051">
        <v>0</v>
      </c>
    </row>
    <row r="17052" spans="1:6" x14ac:dyDescent="0.35">
      <c r="A17052" t="s">
        <v>6180</v>
      </c>
      <c r="B17052">
        <v>56</v>
      </c>
      <c r="C17052" t="s">
        <v>40005</v>
      </c>
      <c r="D17052" s="1">
        <v>300338.66666666669</v>
      </c>
      <c r="E17052">
        <v>704</v>
      </c>
      <c r="F17052">
        <v>1</v>
      </c>
    </row>
    <row r="17053" spans="1:6" x14ac:dyDescent="0.35">
      <c r="A17053" t="s">
        <v>30832</v>
      </c>
      <c r="B17053">
        <v>31</v>
      </c>
      <c r="C17053" t="s">
        <v>40005</v>
      </c>
      <c r="D17053" s="1">
        <v>300349.33333333331</v>
      </c>
      <c r="E17053">
        <v>379</v>
      </c>
      <c r="F17053">
        <v>1</v>
      </c>
    </row>
    <row r="17054" spans="1:6" x14ac:dyDescent="0.35">
      <c r="A17054" t="s">
        <v>33488</v>
      </c>
      <c r="B17054">
        <v>59</v>
      </c>
      <c r="C17054" t="s">
        <v>40005</v>
      </c>
      <c r="D17054" s="1">
        <v>300357.33333333331</v>
      </c>
      <c r="E17054">
        <v>453</v>
      </c>
      <c r="F17054">
        <v>1</v>
      </c>
    </row>
    <row r="17055" spans="1:6" x14ac:dyDescent="0.35">
      <c r="A17055" t="s">
        <v>27864</v>
      </c>
      <c r="B17055">
        <v>45</v>
      </c>
      <c r="C17055" t="s">
        <v>40004</v>
      </c>
      <c r="D17055" s="1">
        <v>300361</v>
      </c>
      <c r="E17055">
        <v>478</v>
      </c>
      <c r="F17055">
        <v>1</v>
      </c>
    </row>
    <row r="17056" spans="1:6" x14ac:dyDescent="0.35">
      <c r="A17056" t="s">
        <v>8770</v>
      </c>
      <c r="B17056">
        <v>61</v>
      </c>
      <c r="C17056" t="s">
        <v>40004</v>
      </c>
      <c r="D17056" s="1">
        <v>300368</v>
      </c>
      <c r="E17056">
        <v>401</v>
      </c>
      <c r="F17056">
        <v>1</v>
      </c>
    </row>
    <row r="17057" spans="1:6" x14ac:dyDescent="0.35">
      <c r="A17057" t="s">
        <v>28488</v>
      </c>
      <c r="B17057">
        <v>54</v>
      </c>
      <c r="C17057" t="s">
        <v>40005</v>
      </c>
      <c r="D17057" s="1">
        <v>300368</v>
      </c>
      <c r="E17057">
        <v>854</v>
      </c>
      <c r="F17057">
        <v>1</v>
      </c>
    </row>
    <row r="17058" spans="1:6" x14ac:dyDescent="0.35">
      <c r="A17058" t="s">
        <v>26192</v>
      </c>
      <c r="B17058">
        <v>63</v>
      </c>
      <c r="C17058" t="s">
        <v>40005</v>
      </c>
      <c r="D17058" s="1">
        <v>300370.66666666669</v>
      </c>
      <c r="E17058">
        <v>200</v>
      </c>
      <c r="F17058">
        <v>0</v>
      </c>
    </row>
    <row r="17059" spans="1:6" x14ac:dyDescent="0.35">
      <c r="A17059" t="s">
        <v>944</v>
      </c>
      <c r="B17059">
        <v>49</v>
      </c>
      <c r="C17059" t="s">
        <v>40004</v>
      </c>
      <c r="D17059" s="1">
        <v>300376</v>
      </c>
      <c r="E17059">
        <v>320</v>
      </c>
      <c r="F17059">
        <v>0</v>
      </c>
    </row>
    <row r="17060" spans="1:6" x14ac:dyDescent="0.35">
      <c r="A17060" t="s">
        <v>15582</v>
      </c>
      <c r="B17060">
        <v>43</v>
      </c>
      <c r="C17060" t="s">
        <v>40005</v>
      </c>
      <c r="D17060" s="1">
        <v>300376</v>
      </c>
      <c r="E17060">
        <v>463</v>
      </c>
      <c r="F17060">
        <v>1</v>
      </c>
    </row>
    <row r="17061" spans="1:6" x14ac:dyDescent="0.35">
      <c r="A17061" t="s">
        <v>20579</v>
      </c>
      <c r="B17061">
        <v>49</v>
      </c>
      <c r="C17061" t="s">
        <v>40005</v>
      </c>
      <c r="D17061" s="1">
        <v>300376</v>
      </c>
      <c r="E17061">
        <v>617</v>
      </c>
      <c r="F17061">
        <v>1</v>
      </c>
    </row>
    <row r="17062" spans="1:6" x14ac:dyDescent="0.35">
      <c r="A17062" t="s">
        <v>16601</v>
      </c>
      <c r="B17062">
        <v>64</v>
      </c>
      <c r="C17062" t="s">
        <v>40005</v>
      </c>
      <c r="D17062" s="1">
        <v>300410.66666666669</v>
      </c>
      <c r="E17062">
        <v>125</v>
      </c>
      <c r="F17062">
        <v>0</v>
      </c>
    </row>
    <row r="17063" spans="1:6" x14ac:dyDescent="0.35">
      <c r="A17063" t="s">
        <v>39673</v>
      </c>
      <c r="B17063">
        <v>27</v>
      </c>
      <c r="C17063" t="s">
        <v>40005</v>
      </c>
      <c r="D17063" s="1">
        <v>300419.33333333331</v>
      </c>
      <c r="E17063">
        <v>326</v>
      </c>
      <c r="F17063">
        <v>1</v>
      </c>
    </row>
    <row r="17064" spans="1:6" x14ac:dyDescent="0.35">
      <c r="A17064" t="s">
        <v>36221</v>
      </c>
      <c r="B17064">
        <v>51</v>
      </c>
      <c r="C17064" t="s">
        <v>40005</v>
      </c>
      <c r="D17064" s="1">
        <v>300424</v>
      </c>
      <c r="E17064">
        <v>62</v>
      </c>
      <c r="F17064">
        <v>1</v>
      </c>
    </row>
    <row r="17065" spans="1:6" x14ac:dyDescent="0.35">
      <c r="A17065" t="s">
        <v>14642</v>
      </c>
      <c r="B17065">
        <v>58</v>
      </c>
      <c r="C17065" t="s">
        <v>40005</v>
      </c>
      <c r="D17065" s="1">
        <v>300432</v>
      </c>
      <c r="E17065">
        <v>353</v>
      </c>
      <c r="F17065">
        <v>1</v>
      </c>
    </row>
    <row r="17066" spans="1:6" x14ac:dyDescent="0.35">
      <c r="A17066" t="s">
        <v>10525</v>
      </c>
      <c r="B17066">
        <v>38</v>
      </c>
      <c r="C17066" t="s">
        <v>40004</v>
      </c>
      <c r="D17066" s="1">
        <v>300437</v>
      </c>
      <c r="E17066">
        <v>322</v>
      </c>
      <c r="F17066">
        <v>0</v>
      </c>
    </row>
    <row r="17067" spans="1:6" x14ac:dyDescent="0.35">
      <c r="A17067" t="s">
        <v>24058</v>
      </c>
      <c r="B17067">
        <v>43</v>
      </c>
      <c r="C17067" t="s">
        <v>40005</v>
      </c>
      <c r="D17067" s="1">
        <v>300437.33333333331</v>
      </c>
      <c r="E17067">
        <v>483</v>
      </c>
      <c r="F17067">
        <v>1</v>
      </c>
    </row>
    <row r="17068" spans="1:6" x14ac:dyDescent="0.35">
      <c r="A17068" t="s">
        <v>2951</v>
      </c>
      <c r="B17068">
        <v>53</v>
      </c>
      <c r="C17068" t="s">
        <v>40005</v>
      </c>
      <c r="D17068" s="1">
        <v>300450.66666666669</v>
      </c>
      <c r="E17068">
        <v>262</v>
      </c>
      <c r="F17068">
        <v>0</v>
      </c>
    </row>
    <row r="17069" spans="1:6" x14ac:dyDescent="0.35">
      <c r="A17069" t="s">
        <v>6121</v>
      </c>
      <c r="B17069">
        <v>37</v>
      </c>
      <c r="C17069" t="s">
        <v>40005</v>
      </c>
      <c r="D17069" s="1">
        <v>300461.33333333331</v>
      </c>
      <c r="E17069">
        <v>468</v>
      </c>
      <c r="F17069">
        <v>1</v>
      </c>
    </row>
    <row r="17070" spans="1:6" x14ac:dyDescent="0.35">
      <c r="A17070" t="s">
        <v>37311</v>
      </c>
      <c r="B17070">
        <v>39</v>
      </c>
      <c r="C17070" t="s">
        <v>40005</v>
      </c>
      <c r="D17070" s="1">
        <v>300466.66666666669</v>
      </c>
      <c r="E17070">
        <v>238</v>
      </c>
      <c r="F17070">
        <v>1</v>
      </c>
    </row>
    <row r="17071" spans="1:6" x14ac:dyDescent="0.35">
      <c r="A17071" t="s">
        <v>38890</v>
      </c>
      <c r="B17071">
        <v>58</v>
      </c>
      <c r="C17071" t="s">
        <v>40004</v>
      </c>
      <c r="D17071" s="1">
        <v>300475</v>
      </c>
      <c r="E17071">
        <v>263</v>
      </c>
      <c r="F17071">
        <v>1</v>
      </c>
    </row>
    <row r="17072" spans="1:6" x14ac:dyDescent="0.35">
      <c r="A17072" t="s">
        <v>29250</v>
      </c>
      <c r="B17072">
        <v>31</v>
      </c>
      <c r="C17072" t="s">
        <v>40005</v>
      </c>
      <c r="D17072" s="1">
        <v>300493.33333333331</v>
      </c>
      <c r="E17072">
        <v>285</v>
      </c>
      <c r="F17072">
        <v>0</v>
      </c>
    </row>
    <row r="17073" spans="1:6" x14ac:dyDescent="0.35">
      <c r="A17073" t="s">
        <v>4303</v>
      </c>
      <c r="B17073">
        <v>36</v>
      </c>
      <c r="C17073" t="s">
        <v>40004</v>
      </c>
      <c r="D17073" s="1">
        <v>300507</v>
      </c>
      <c r="E17073">
        <v>479</v>
      </c>
      <c r="F17073">
        <v>1</v>
      </c>
    </row>
    <row r="17074" spans="1:6" x14ac:dyDescent="0.35">
      <c r="A17074" t="s">
        <v>11962</v>
      </c>
      <c r="B17074">
        <v>31</v>
      </c>
      <c r="C17074" t="s">
        <v>40005</v>
      </c>
      <c r="D17074" s="1">
        <v>300520.66666666669</v>
      </c>
      <c r="E17074">
        <v>429</v>
      </c>
      <c r="F17074">
        <v>1</v>
      </c>
    </row>
    <row r="17075" spans="1:6" x14ac:dyDescent="0.35">
      <c r="A17075" t="s">
        <v>807</v>
      </c>
      <c r="B17075">
        <v>37</v>
      </c>
      <c r="C17075" t="s">
        <v>40004</v>
      </c>
      <c r="D17075" s="1">
        <v>300552</v>
      </c>
      <c r="E17075">
        <v>250</v>
      </c>
      <c r="F17075">
        <v>0</v>
      </c>
    </row>
    <row r="17076" spans="1:6" x14ac:dyDescent="0.35">
      <c r="A17076" t="s">
        <v>27986</v>
      </c>
      <c r="B17076">
        <v>41</v>
      </c>
      <c r="C17076" t="s">
        <v>40004</v>
      </c>
      <c r="D17076" s="1">
        <v>300555</v>
      </c>
      <c r="E17076">
        <v>377</v>
      </c>
      <c r="F17076">
        <v>1</v>
      </c>
    </row>
    <row r="17077" spans="1:6" x14ac:dyDescent="0.35">
      <c r="A17077" t="s">
        <v>37376</v>
      </c>
      <c r="B17077">
        <v>63</v>
      </c>
      <c r="C17077" t="s">
        <v>40005</v>
      </c>
      <c r="D17077" s="1">
        <v>300613.33333333331</v>
      </c>
      <c r="E17077">
        <v>98</v>
      </c>
      <c r="F17077">
        <v>0</v>
      </c>
    </row>
    <row r="17078" spans="1:6" x14ac:dyDescent="0.35">
      <c r="A17078" t="s">
        <v>24862</v>
      </c>
      <c r="B17078">
        <v>34</v>
      </c>
      <c r="C17078" t="s">
        <v>40005</v>
      </c>
      <c r="D17078" s="1">
        <v>300615.33333333331</v>
      </c>
      <c r="E17078">
        <v>405</v>
      </c>
      <c r="F17078">
        <v>1</v>
      </c>
    </row>
    <row r="17079" spans="1:6" x14ac:dyDescent="0.35">
      <c r="A17079" t="s">
        <v>16665</v>
      </c>
      <c r="B17079">
        <v>54</v>
      </c>
      <c r="C17079" t="s">
        <v>40005</v>
      </c>
      <c r="D17079" s="1">
        <v>300624</v>
      </c>
      <c r="E17079">
        <v>221</v>
      </c>
      <c r="F17079">
        <v>1</v>
      </c>
    </row>
    <row r="17080" spans="1:6" x14ac:dyDescent="0.35">
      <c r="A17080" t="s">
        <v>3686</v>
      </c>
      <c r="B17080">
        <v>65</v>
      </c>
      <c r="C17080" t="s">
        <v>40005</v>
      </c>
      <c r="D17080" s="1">
        <v>300634.66666666669</v>
      </c>
      <c r="E17080">
        <v>323</v>
      </c>
      <c r="F17080">
        <v>0</v>
      </c>
    </row>
    <row r="17081" spans="1:6" x14ac:dyDescent="0.35">
      <c r="A17081" t="s">
        <v>22088</v>
      </c>
      <c r="B17081">
        <v>44</v>
      </c>
      <c r="C17081" t="s">
        <v>40005</v>
      </c>
      <c r="D17081" s="1">
        <v>300656</v>
      </c>
      <c r="E17081">
        <v>496</v>
      </c>
      <c r="F17081">
        <v>1</v>
      </c>
    </row>
    <row r="17082" spans="1:6" x14ac:dyDescent="0.35">
      <c r="A17082" t="s">
        <v>8178</v>
      </c>
      <c r="B17082">
        <v>40</v>
      </c>
      <c r="C17082" t="s">
        <v>40004</v>
      </c>
      <c r="D17082" s="1">
        <v>300687</v>
      </c>
      <c r="E17082">
        <v>460</v>
      </c>
      <c r="F17082">
        <v>1</v>
      </c>
    </row>
    <row r="17083" spans="1:6" x14ac:dyDescent="0.35">
      <c r="A17083" t="s">
        <v>29564</v>
      </c>
      <c r="B17083">
        <v>48</v>
      </c>
      <c r="C17083" t="s">
        <v>40005</v>
      </c>
      <c r="D17083" s="1">
        <v>300701.33333333331</v>
      </c>
      <c r="E17083">
        <v>38</v>
      </c>
      <c r="F17083">
        <v>0</v>
      </c>
    </row>
    <row r="17084" spans="1:6" x14ac:dyDescent="0.35">
      <c r="A17084" t="s">
        <v>39122</v>
      </c>
      <c r="B17084">
        <v>58</v>
      </c>
      <c r="C17084" t="s">
        <v>40004</v>
      </c>
      <c r="D17084" s="1">
        <v>300712</v>
      </c>
      <c r="E17084">
        <v>249</v>
      </c>
      <c r="F17084">
        <v>1</v>
      </c>
    </row>
    <row r="17085" spans="1:6" x14ac:dyDescent="0.35">
      <c r="A17085" t="s">
        <v>17241</v>
      </c>
      <c r="B17085">
        <v>33</v>
      </c>
      <c r="C17085" t="s">
        <v>40005</v>
      </c>
      <c r="D17085" s="1">
        <v>300745.33333333331</v>
      </c>
      <c r="E17085">
        <v>457</v>
      </c>
      <c r="F17085">
        <v>1</v>
      </c>
    </row>
    <row r="17086" spans="1:6" x14ac:dyDescent="0.35">
      <c r="A17086" t="s">
        <v>29107</v>
      </c>
      <c r="B17086">
        <v>31</v>
      </c>
      <c r="C17086" t="s">
        <v>40005</v>
      </c>
      <c r="D17086" s="1">
        <v>300800</v>
      </c>
      <c r="E17086">
        <v>248</v>
      </c>
      <c r="F17086">
        <v>0</v>
      </c>
    </row>
    <row r="17087" spans="1:6" x14ac:dyDescent="0.35">
      <c r="A17087" t="s">
        <v>21555</v>
      </c>
      <c r="B17087">
        <v>60</v>
      </c>
      <c r="C17087" t="s">
        <v>40005</v>
      </c>
      <c r="D17087" s="1">
        <v>300832</v>
      </c>
      <c r="E17087">
        <v>212</v>
      </c>
      <c r="F17087">
        <v>0</v>
      </c>
    </row>
    <row r="17088" spans="1:6" x14ac:dyDescent="0.35">
      <c r="A17088" t="s">
        <v>4992</v>
      </c>
      <c r="B17088">
        <v>27</v>
      </c>
      <c r="C17088" t="s">
        <v>40005</v>
      </c>
      <c r="D17088" s="1">
        <v>300846</v>
      </c>
      <c r="E17088">
        <v>408</v>
      </c>
      <c r="F17088">
        <v>1</v>
      </c>
    </row>
    <row r="17089" spans="1:6" x14ac:dyDescent="0.35">
      <c r="A17089" t="s">
        <v>4379</v>
      </c>
      <c r="B17089">
        <v>26</v>
      </c>
      <c r="C17089" t="s">
        <v>40005</v>
      </c>
      <c r="D17089" s="1">
        <v>300846.33333333331</v>
      </c>
      <c r="E17089">
        <v>305</v>
      </c>
      <c r="F17089">
        <v>0</v>
      </c>
    </row>
    <row r="17090" spans="1:6" x14ac:dyDescent="0.35">
      <c r="A17090" t="s">
        <v>5384</v>
      </c>
      <c r="B17090">
        <v>36</v>
      </c>
      <c r="C17090" t="s">
        <v>40004</v>
      </c>
      <c r="D17090" s="1">
        <v>300856</v>
      </c>
      <c r="E17090">
        <v>478</v>
      </c>
      <c r="F17090">
        <v>1</v>
      </c>
    </row>
    <row r="17091" spans="1:6" x14ac:dyDescent="0.35">
      <c r="A17091" t="s">
        <v>20521</v>
      </c>
      <c r="B17091">
        <v>42</v>
      </c>
      <c r="C17091" t="s">
        <v>40005</v>
      </c>
      <c r="D17091" s="1">
        <v>300856</v>
      </c>
      <c r="E17091">
        <v>87</v>
      </c>
      <c r="F17091">
        <v>0</v>
      </c>
    </row>
    <row r="17092" spans="1:6" x14ac:dyDescent="0.35">
      <c r="A17092" t="s">
        <v>38230</v>
      </c>
      <c r="B17092">
        <v>45</v>
      </c>
      <c r="C17092" t="s">
        <v>40005</v>
      </c>
      <c r="D17092" s="1">
        <v>300864</v>
      </c>
      <c r="E17092">
        <v>222</v>
      </c>
      <c r="F17092">
        <v>0</v>
      </c>
    </row>
    <row r="17093" spans="1:6" x14ac:dyDescent="0.35">
      <c r="A17093" t="s">
        <v>35926</v>
      </c>
      <c r="B17093">
        <v>31</v>
      </c>
      <c r="C17093" t="s">
        <v>40005</v>
      </c>
      <c r="D17093" s="1">
        <v>300866.66666666669</v>
      </c>
      <c r="E17093">
        <v>237</v>
      </c>
      <c r="F17093">
        <v>0</v>
      </c>
    </row>
    <row r="17094" spans="1:6" x14ac:dyDescent="0.35">
      <c r="A17094" t="s">
        <v>39476</v>
      </c>
      <c r="B17094">
        <v>38</v>
      </c>
      <c r="C17094" t="s">
        <v>40005</v>
      </c>
      <c r="D17094" s="1">
        <v>300882.66666666669</v>
      </c>
      <c r="E17094">
        <v>278</v>
      </c>
      <c r="F17094">
        <v>0</v>
      </c>
    </row>
    <row r="17095" spans="1:6" x14ac:dyDescent="0.35">
      <c r="A17095" t="s">
        <v>21941</v>
      </c>
      <c r="B17095">
        <v>39</v>
      </c>
      <c r="C17095" t="s">
        <v>40004</v>
      </c>
      <c r="D17095" s="1">
        <v>300883</v>
      </c>
      <c r="E17095">
        <v>331</v>
      </c>
      <c r="F17095">
        <v>0</v>
      </c>
    </row>
    <row r="17096" spans="1:6" x14ac:dyDescent="0.35">
      <c r="A17096" t="s">
        <v>14852</v>
      </c>
      <c r="B17096">
        <v>37</v>
      </c>
      <c r="C17096" t="s">
        <v>40004</v>
      </c>
      <c r="D17096" s="1">
        <v>300885</v>
      </c>
      <c r="E17096">
        <v>344</v>
      </c>
      <c r="F17096">
        <v>0</v>
      </c>
    </row>
    <row r="17097" spans="1:6" x14ac:dyDescent="0.35">
      <c r="A17097" t="s">
        <v>5118</v>
      </c>
      <c r="B17097">
        <v>37</v>
      </c>
      <c r="C17097" t="s">
        <v>40004</v>
      </c>
      <c r="D17097" s="1">
        <v>300895</v>
      </c>
      <c r="E17097">
        <v>415</v>
      </c>
      <c r="F17097">
        <v>1</v>
      </c>
    </row>
    <row r="17098" spans="1:6" x14ac:dyDescent="0.35">
      <c r="A17098" t="s">
        <v>25823</v>
      </c>
      <c r="B17098">
        <v>55</v>
      </c>
      <c r="C17098" t="s">
        <v>40005</v>
      </c>
      <c r="D17098" s="1">
        <v>300906.66666666669</v>
      </c>
      <c r="E17098">
        <v>275</v>
      </c>
      <c r="F17098">
        <v>0</v>
      </c>
    </row>
    <row r="17099" spans="1:6" x14ac:dyDescent="0.35">
      <c r="A17099" t="s">
        <v>30126</v>
      </c>
      <c r="B17099">
        <v>40</v>
      </c>
      <c r="C17099" t="s">
        <v>40004</v>
      </c>
      <c r="D17099" s="1">
        <v>300925</v>
      </c>
      <c r="E17099">
        <v>428</v>
      </c>
      <c r="F17099">
        <v>1</v>
      </c>
    </row>
    <row r="17100" spans="1:6" x14ac:dyDescent="0.35">
      <c r="A17100" t="s">
        <v>5816</v>
      </c>
      <c r="B17100">
        <v>54</v>
      </c>
      <c r="C17100" t="s">
        <v>40005</v>
      </c>
      <c r="D17100" s="1">
        <v>300925.33333333331</v>
      </c>
      <c r="E17100">
        <v>3</v>
      </c>
      <c r="F17100">
        <v>0</v>
      </c>
    </row>
    <row r="17101" spans="1:6" x14ac:dyDescent="0.35">
      <c r="A17101" t="s">
        <v>25382</v>
      </c>
      <c r="B17101">
        <v>57</v>
      </c>
      <c r="C17101" t="s">
        <v>40005</v>
      </c>
      <c r="D17101" s="1">
        <v>300930.66666666669</v>
      </c>
      <c r="E17101">
        <v>38</v>
      </c>
      <c r="F17101">
        <v>1</v>
      </c>
    </row>
    <row r="17102" spans="1:6" x14ac:dyDescent="0.35">
      <c r="A17102" t="s">
        <v>30421</v>
      </c>
      <c r="B17102">
        <v>31</v>
      </c>
      <c r="C17102" t="s">
        <v>40005</v>
      </c>
      <c r="D17102" s="1">
        <v>300935.66666666669</v>
      </c>
      <c r="E17102">
        <v>266</v>
      </c>
      <c r="F17102">
        <v>0</v>
      </c>
    </row>
    <row r="17103" spans="1:6" x14ac:dyDescent="0.35">
      <c r="A17103" t="s">
        <v>36169</v>
      </c>
      <c r="B17103">
        <v>58</v>
      </c>
      <c r="C17103" t="s">
        <v>40004</v>
      </c>
      <c r="D17103" s="1">
        <v>300960</v>
      </c>
      <c r="E17103">
        <v>552</v>
      </c>
      <c r="F17103">
        <v>1</v>
      </c>
    </row>
    <row r="17104" spans="1:6" x14ac:dyDescent="0.35">
      <c r="A17104" t="s">
        <v>8802</v>
      </c>
      <c r="B17104">
        <v>35</v>
      </c>
      <c r="C17104" t="s">
        <v>40005</v>
      </c>
      <c r="D17104" s="1">
        <v>300962.66666666669</v>
      </c>
      <c r="E17104">
        <v>317</v>
      </c>
      <c r="F17104">
        <v>1</v>
      </c>
    </row>
    <row r="17105" spans="1:6" x14ac:dyDescent="0.35">
      <c r="A17105" t="s">
        <v>17184</v>
      </c>
      <c r="B17105">
        <v>45</v>
      </c>
      <c r="C17105" t="s">
        <v>40004</v>
      </c>
      <c r="D17105" s="1">
        <v>300965</v>
      </c>
      <c r="E17105">
        <v>446</v>
      </c>
      <c r="F17105">
        <v>1</v>
      </c>
    </row>
    <row r="17106" spans="1:6" x14ac:dyDescent="0.35">
      <c r="A17106" t="s">
        <v>32531</v>
      </c>
      <c r="B17106">
        <v>35</v>
      </c>
      <c r="C17106" t="s">
        <v>40005</v>
      </c>
      <c r="D17106" s="1">
        <v>300966.33333333331</v>
      </c>
      <c r="E17106">
        <v>394</v>
      </c>
      <c r="F17106">
        <v>1</v>
      </c>
    </row>
    <row r="17107" spans="1:6" x14ac:dyDescent="0.35">
      <c r="A17107" t="s">
        <v>29825</v>
      </c>
      <c r="B17107">
        <v>59</v>
      </c>
      <c r="C17107" t="s">
        <v>40005</v>
      </c>
      <c r="D17107" s="1">
        <v>300981.33333333331</v>
      </c>
      <c r="E17107">
        <v>391</v>
      </c>
      <c r="F17107">
        <v>1</v>
      </c>
    </row>
    <row r="17108" spans="1:6" x14ac:dyDescent="0.35">
      <c r="A17108" t="s">
        <v>33220</v>
      </c>
      <c r="B17108">
        <v>43</v>
      </c>
      <c r="C17108" t="s">
        <v>40004</v>
      </c>
      <c r="D17108" s="1">
        <v>301007</v>
      </c>
      <c r="E17108">
        <v>309</v>
      </c>
      <c r="F17108">
        <v>1</v>
      </c>
    </row>
    <row r="17109" spans="1:6" x14ac:dyDescent="0.35">
      <c r="A17109" t="s">
        <v>29541</v>
      </c>
      <c r="B17109">
        <v>44</v>
      </c>
      <c r="C17109" t="s">
        <v>40004</v>
      </c>
      <c r="D17109" s="1">
        <v>301013</v>
      </c>
      <c r="E17109">
        <v>244</v>
      </c>
      <c r="F17109">
        <v>1</v>
      </c>
    </row>
    <row r="17110" spans="1:6" x14ac:dyDescent="0.35">
      <c r="A17110" t="s">
        <v>19691</v>
      </c>
      <c r="B17110">
        <v>62</v>
      </c>
      <c r="C17110" t="s">
        <v>40005</v>
      </c>
      <c r="D17110" s="1">
        <v>301016</v>
      </c>
      <c r="E17110">
        <v>405</v>
      </c>
      <c r="F17110">
        <v>1</v>
      </c>
    </row>
    <row r="17111" spans="1:6" x14ac:dyDescent="0.35">
      <c r="A17111" t="s">
        <v>1039</v>
      </c>
      <c r="B17111">
        <v>48</v>
      </c>
      <c r="C17111" t="s">
        <v>40004</v>
      </c>
      <c r="D17111" s="1">
        <v>301029</v>
      </c>
      <c r="E17111">
        <v>293</v>
      </c>
      <c r="F17111">
        <v>1</v>
      </c>
    </row>
    <row r="17112" spans="1:6" x14ac:dyDescent="0.35">
      <c r="A17112" t="s">
        <v>37950</v>
      </c>
      <c r="B17112">
        <v>65</v>
      </c>
      <c r="C17112" t="s">
        <v>40005</v>
      </c>
      <c r="D17112" s="1">
        <v>301050.66666666669</v>
      </c>
      <c r="E17112">
        <v>150</v>
      </c>
      <c r="F17112">
        <v>0</v>
      </c>
    </row>
    <row r="17113" spans="1:6" x14ac:dyDescent="0.35">
      <c r="A17113" t="s">
        <v>5899</v>
      </c>
      <c r="B17113">
        <v>32</v>
      </c>
      <c r="C17113" t="s">
        <v>40005</v>
      </c>
      <c r="D17113" s="1">
        <v>301072</v>
      </c>
      <c r="E17113">
        <v>368</v>
      </c>
      <c r="F17113">
        <v>0</v>
      </c>
    </row>
    <row r="17114" spans="1:6" x14ac:dyDescent="0.35">
      <c r="A17114" t="s">
        <v>15751</v>
      </c>
      <c r="B17114">
        <v>58</v>
      </c>
      <c r="C17114" t="s">
        <v>40005</v>
      </c>
      <c r="D17114" s="1">
        <v>301072</v>
      </c>
      <c r="E17114">
        <v>854</v>
      </c>
      <c r="F17114">
        <v>1</v>
      </c>
    </row>
    <row r="17115" spans="1:6" x14ac:dyDescent="0.35">
      <c r="A17115" t="s">
        <v>39094</v>
      </c>
      <c r="B17115">
        <v>32</v>
      </c>
      <c r="C17115" t="s">
        <v>40005</v>
      </c>
      <c r="D17115" s="1">
        <v>301072</v>
      </c>
      <c r="E17115">
        <v>437</v>
      </c>
      <c r="F17115">
        <v>1</v>
      </c>
    </row>
    <row r="17116" spans="1:6" x14ac:dyDescent="0.35">
      <c r="A17116" t="s">
        <v>37558</v>
      </c>
      <c r="B17116">
        <v>42</v>
      </c>
      <c r="C17116" t="s">
        <v>40005</v>
      </c>
      <c r="D17116" s="1">
        <v>301080</v>
      </c>
      <c r="E17116">
        <v>189</v>
      </c>
      <c r="F17116">
        <v>0</v>
      </c>
    </row>
    <row r="17117" spans="1:6" x14ac:dyDescent="0.35">
      <c r="A17117" t="s">
        <v>19071</v>
      </c>
      <c r="B17117">
        <v>27</v>
      </c>
      <c r="C17117" t="s">
        <v>40005</v>
      </c>
      <c r="D17117" s="1">
        <v>301093</v>
      </c>
      <c r="E17117">
        <v>408</v>
      </c>
      <c r="F17117">
        <v>1</v>
      </c>
    </row>
    <row r="17118" spans="1:6" x14ac:dyDescent="0.35">
      <c r="A17118" t="s">
        <v>21607</v>
      </c>
      <c r="B17118">
        <v>48</v>
      </c>
      <c r="C17118" t="s">
        <v>40004</v>
      </c>
      <c r="D17118" s="1">
        <v>301130</v>
      </c>
      <c r="E17118">
        <v>488</v>
      </c>
      <c r="F17118">
        <v>1</v>
      </c>
    </row>
    <row r="17119" spans="1:6" x14ac:dyDescent="0.35">
      <c r="A17119" t="s">
        <v>39120</v>
      </c>
      <c r="B17119">
        <v>31</v>
      </c>
      <c r="C17119" t="s">
        <v>40005</v>
      </c>
      <c r="D17119" s="1">
        <v>301143.66666666669</v>
      </c>
      <c r="E17119">
        <v>480</v>
      </c>
      <c r="F17119">
        <v>0</v>
      </c>
    </row>
    <row r="17120" spans="1:6" x14ac:dyDescent="0.35">
      <c r="A17120" t="s">
        <v>13449</v>
      </c>
      <c r="B17120">
        <v>34</v>
      </c>
      <c r="C17120" t="s">
        <v>40005</v>
      </c>
      <c r="D17120" s="1">
        <v>301173.33333333331</v>
      </c>
      <c r="E17120">
        <v>379</v>
      </c>
      <c r="F17120">
        <v>1</v>
      </c>
    </row>
    <row r="17121" spans="1:6" x14ac:dyDescent="0.35">
      <c r="A17121" t="s">
        <v>9522</v>
      </c>
      <c r="B17121">
        <v>44</v>
      </c>
      <c r="C17121" t="s">
        <v>40005</v>
      </c>
      <c r="D17121" s="1">
        <v>301181.33333333331</v>
      </c>
      <c r="E17121">
        <v>220</v>
      </c>
      <c r="F17121">
        <v>1</v>
      </c>
    </row>
    <row r="17122" spans="1:6" x14ac:dyDescent="0.35">
      <c r="A17122" t="s">
        <v>39505</v>
      </c>
      <c r="B17122">
        <v>42</v>
      </c>
      <c r="C17122" t="s">
        <v>40004</v>
      </c>
      <c r="D17122" s="1">
        <v>301185</v>
      </c>
      <c r="E17122">
        <v>133</v>
      </c>
      <c r="F17122">
        <v>1</v>
      </c>
    </row>
    <row r="17123" spans="1:6" x14ac:dyDescent="0.35">
      <c r="A17123" t="s">
        <v>25483</v>
      </c>
      <c r="B17123">
        <v>47</v>
      </c>
      <c r="C17123" t="s">
        <v>40005</v>
      </c>
      <c r="D17123" s="1">
        <v>301189.33333333331</v>
      </c>
      <c r="E17123">
        <v>364</v>
      </c>
      <c r="F17123">
        <v>1</v>
      </c>
    </row>
    <row r="17124" spans="1:6" x14ac:dyDescent="0.35">
      <c r="A17124" t="s">
        <v>12114</v>
      </c>
      <c r="B17124">
        <v>54</v>
      </c>
      <c r="C17124" t="s">
        <v>40005</v>
      </c>
      <c r="D17124" s="1">
        <v>301218.66666666669</v>
      </c>
      <c r="E17124">
        <v>239</v>
      </c>
      <c r="F17124">
        <v>1</v>
      </c>
    </row>
    <row r="17125" spans="1:6" x14ac:dyDescent="0.35">
      <c r="A17125" t="s">
        <v>4900</v>
      </c>
      <c r="B17125">
        <v>44</v>
      </c>
      <c r="C17125" t="s">
        <v>40004</v>
      </c>
      <c r="D17125" s="1">
        <v>301221</v>
      </c>
      <c r="E17125">
        <v>140</v>
      </c>
      <c r="F17125">
        <v>0</v>
      </c>
    </row>
    <row r="17126" spans="1:6" x14ac:dyDescent="0.35">
      <c r="A17126" t="s">
        <v>12752</v>
      </c>
      <c r="B17126">
        <v>29</v>
      </c>
      <c r="C17126" t="s">
        <v>40005</v>
      </c>
      <c r="D17126" s="1">
        <v>301227.33333333331</v>
      </c>
      <c r="E17126">
        <v>233</v>
      </c>
      <c r="F17126">
        <v>0</v>
      </c>
    </row>
    <row r="17127" spans="1:6" x14ac:dyDescent="0.35">
      <c r="A17127" t="s">
        <v>23783</v>
      </c>
      <c r="B17127">
        <v>25</v>
      </c>
      <c r="C17127" t="s">
        <v>40005</v>
      </c>
      <c r="D17127" s="1">
        <v>301232</v>
      </c>
      <c r="E17127">
        <v>287</v>
      </c>
      <c r="F17127">
        <v>0</v>
      </c>
    </row>
    <row r="17128" spans="1:6" x14ac:dyDescent="0.35">
      <c r="A17128" t="s">
        <v>33860</v>
      </c>
      <c r="B17128">
        <v>59</v>
      </c>
      <c r="C17128" t="s">
        <v>40005</v>
      </c>
      <c r="D17128" s="1">
        <v>301248</v>
      </c>
      <c r="E17128">
        <v>172</v>
      </c>
      <c r="F17128">
        <v>0</v>
      </c>
    </row>
    <row r="17129" spans="1:6" x14ac:dyDescent="0.35">
      <c r="A17129" t="s">
        <v>20753</v>
      </c>
      <c r="B17129">
        <v>41</v>
      </c>
      <c r="C17129" t="s">
        <v>40005</v>
      </c>
      <c r="D17129" s="1">
        <v>301253.33333333331</v>
      </c>
      <c r="E17129">
        <v>576</v>
      </c>
      <c r="F17129">
        <v>1</v>
      </c>
    </row>
    <row r="17130" spans="1:6" x14ac:dyDescent="0.35">
      <c r="A17130" t="s">
        <v>15294</v>
      </c>
      <c r="B17130">
        <v>39</v>
      </c>
      <c r="C17130" t="s">
        <v>40004</v>
      </c>
      <c r="D17130" s="1">
        <v>301281</v>
      </c>
      <c r="E17130">
        <v>484</v>
      </c>
      <c r="F17130">
        <v>1</v>
      </c>
    </row>
    <row r="17131" spans="1:6" x14ac:dyDescent="0.35">
      <c r="A17131" t="s">
        <v>27215</v>
      </c>
      <c r="B17131">
        <v>54</v>
      </c>
      <c r="C17131" t="s">
        <v>40005</v>
      </c>
      <c r="D17131" s="1">
        <v>301288</v>
      </c>
      <c r="E17131">
        <v>727</v>
      </c>
      <c r="F17131">
        <v>0</v>
      </c>
    </row>
    <row r="17132" spans="1:6" x14ac:dyDescent="0.35">
      <c r="A17132" t="s">
        <v>39488</v>
      </c>
      <c r="B17132">
        <v>25</v>
      </c>
      <c r="C17132" t="s">
        <v>40005</v>
      </c>
      <c r="D17132" s="1">
        <v>301288</v>
      </c>
      <c r="E17132">
        <v>348</v>
      </c>
      <c r="F17132">
        <v>0</v>
      </c>
    </row>
    <row r="17133" spans="1:6" x14ac:dyDescent="0.35">
      <c r="A17133" t="s">
        <v>1125</v>
      </c>
      <c r="B17133">
        <v>42</v>
      </c>
      <c r="C17133" t="s">
        <v>40004</v>
      </c>
      <c r="D17133" s="1">
        <v>301290</v>
      </c>
      <c r="E17133">
        <v>256</v>
      </c>
      <c r="F17133">
        <v>1</v>
      </c>
    </row>
    <row r="17134" spans="1:6" x14ac:dyDescent="0.35">
      <c r="A17134" t="s">
        <v>20589</v>
      </c>
      <c r="B17134">
        <v>29</v>
      </c>
      <c r="C17134" t="s">
        <v>40005</v>
      </c>
      <c r="D17134" s="1">
        <v>301296</v>
      </c>
      <c r="E17134">
        <v>294</v>
      </c>
      <c r="F17134">
        <v>0</v>
      </c>
    </row>
    <row r="17135" spans="1:6" x14ac:dyDescent="0.35">
      <c r="A17135" t="s">
        <v>18881</v>
      </c>
      <c r="B17135">
        <v>34</v>
      </c>
      <c r="C17135" t="s">
        <v>40005</v>
      </c>
      <c r="D17135" s="1">
        <v>301301.33333333331</v>
      </c>
      <c r="E17135">
        <v>402</v>
      </c>
      <c r="F17135">
        <v>0</v>
      </c>
    </row>
    <row r="17136" spans="1:6" x14ac:dyDescent="0.35">
      <c r="A17136" t="s">
        <v>37554</v>
      </c>
      <c r="B17136">
        <v>63</v>
      </c>
      <c r="C17136" t="s">
        <v>40005</v>
      </c>
      <c r="D17136" s="1">
        <v>301328</v>
      </c>
      <c r="E17136">
        <v>241</v>
      </c>
      <c r="F17136">
        <v>1</v>
      </c>
    </row>
    <row r="17137" spans="1:6" x14ac:dyDescent="0.35">
      <c r="A17137" t="s">
        <v>12680</v>
      </c>
      <c r="B17137">
        <v>56</v>
      </c>
      <c r="C17137" t="s">
        <v>40004</v>
      </c>
      <c r="D17137" s="1">
        <v>301342</v>
      </c>
      <c r="E17137">
        <v>418</v>
      </c>
      <c r="F17137">
        <v>1</v>
      </c>
    </row>
    <row r="17138" spans="1:6" x14ac:dyDescent="0.35">
      <c r="A17138" t="s">
        <v>11139</v>
      </c>
      <c r="B17138">
        <v>59</v>
      </c>
      <c r="C17138" t="s">
        <v>40004</v>
      </c>
      <c r="D17138" s="1">
        <v>301344</v>
      </c>
      <c r="E17138">
        <v>276</v>
      </c>
      <c r="F17138">
        <v>0</v>
      </c>
    </row>
    <row r="17139" spans="1:6" x14ac:dyDescent="0.35">
      <c r="A17139" t="s">
        <v>13294</v>
      </c>
      <c r="B17139">
        <v>65</v>
      </c>
      <c r="C17139" t="s">
        <v>40004</v>
      </c>
      <c r="D17139" s="1">
        <v>301388</v>
      </c>
      <c r="E17139">
        <v>244</v>
      </c>
      <c r="F17139">
        <v>1</v>
      </c>
    </row>
    <row r="17140" spans="1:6" x14ac:dyDescent="0.35">
      <c r="A17140" t="s">
        <v>29733</v>
      </c>
      <c r="B17140">
        <v>62</v>
      </c>
      <c r="C17140" t="s">
        <v>40005</v>
      </c>
      <c r="D17140" s="1">
        <v>301392</v>
      </c>
      <c r="E17140">
        <v>761</v>
      </c>
      <c r="F17140">
        <v>1</v>
      </c>
    </row>
    <row r="17141" spans="1:6" x14ac:dyDescent="0.35">
      <c r="A17141" t="s">
        <v>38965</v>
      </c>
      <c r="B17141">
        <v>27</v>
      </c>
      <c r="C17141" t="s">
        <v>40005</v>
      </c>
      <c r="D17141" s="1">
        <v>301397.33333333331</v>
      </c>
      <c r="E17141">
        <v>53</v>
      </c>
      <c r="F17141">
        <v>1</v>
      </c>
    </row>
    <row r="17142" spans="1:6" x14ac:dyDescent="0.35">
      <c r="A17142" t="s">
        <v>31483</v>
      </c>
      <c r="B17142">
        <v>50</v>
      </c>
      <c r="C17142" t="s">
        <v>40005</v>
      </c>
      <c r="D17142" s="1">
        <v>301405.33333333331</v>
      </c>
      <c r="E17142">
        <v>745</v>
      </c>
      <c r="F17142">
        <v>1</v>
      </c>
    </row>
    <row r="17143" spans="1:6" x14ac:dyDescent="0.35">
      <c r="A17143" t="s">
        <v>31479</v>
      </c>
      <c r="B17143">
        <v>48</v>
      </c>
      <c r="C17143" t="s">
        <v>40005</v>
      </c>
      <c r="D17143" s="1">
        <v>301410.66666666669</v>
      </c>
      <c r="E17143">
        <v>238</v>
      </c>
      <c r="F17143">
        <v>0</v>
      </c>
    </row>
    <row r="17144" spans="1:6" x14ac:dyDescent="0.35">
      <c r="A17144" t="s">
        <v>9967</v>
      </c>
      <c r="B17144">
        <v>52</v>
      </c>
      <c r="C17144" t="s">
        <v>40004</v>
      </c>
      <c r="D17144" s="1">
        <v>301426</v>
      </c>
      <c r="E17144">
        <v>904</v>
      </c>
      <c r="F17144">
        <v>0</v>
      </c>
    </row>
    <row r="17145" spans="1:6" x14ac:dyDescent="0.35">
      <c r="A17145" t="s">
        <v>24852</v>
      </c>
      <c r="B17145">
        <v>56</v>
      </c>
      <c r="C17145" t="s">
        <v>40005</v>
      </c>
      <c r="D17145" s="1">
        <v>301440</v>
      </c>
      <c r="E17145">
        <v>360</v>
      </c>
      <c r="F17145">
        <v>1</v>
      </c>
    </row>
    <row r="17146" spans="1:6" x14ac:dyDescent="0.35">
      <c r="A17146" t="s">
        <v>20302</v>
      </c>
      <c r="B17146">
        <v>29</v>
      </c>
      <c r="C17146" t="s">
        <v>40005</v>
      </c>
      <c r="D17146" s="1">
        <v>301444.66666666669</v>
      </c>
      <c r="E17146">
        <v>303</v>
      </c>
      <c r="F17146">
        <v>0</v>
      </c>
    </row>
    <row r="17147" spans="1:6" x14ac:dyDescent="0.35">
      <c r="A17147" t="s">
        <v>29305</v>
      </c>
      <c r="B17147">
        <v>26</v>
      </c>
      <c r="C17147" t="s">
        <v>40005</v>
      </c>
      <c r="D17147" s="1">
        <v>301445.33333333331</v>
      </c>
      <c r="E17147">
        <v>281</v>
      </c>
      <c r="F17147">
        <v>0</v>
      </c>
    </row>
    <row r="17148" spans="1:6" x14ac:dyDescent="0.35">
      <c r="A17148" t="s">
        <v>24092</v>
      </c>
      <c r="B17148">
        <v>57</v>
      </c>
      <c r="C17148" t="s">
        <v>40005</v>
      </c>
      <c r="D17148" s="1">
        <v>301506.66666666669</v>
      </c>
      <c r="E17148">
        <v>304</v>
      </c>
      <c r="F17148">
        <v>1</v>
      </c>
    </row>
    <row r="17149" spans="1:6" x14ac:dyDescent="0.35">
      <c r="A17149" t="s">
        <v>28825</v>
      </c>
      <c r="B17149">
        <v>36</v>
      </c>
      <c r="C17149" t="s">
        <v>40005</v>
      </c>
      <c r="D17149" s="1">
        <v>301530.66666666669</v>
      </c>
      <c r="E17149">
        <v>203</v>
      </c>
      <c r="F17149">
        <v>0</v>
      </c>
    </row>
    <row r="17150" spans="1:6" x14ac:dyDescent="0.35">
      <c r="A17150" t="s">
        <v>23192</v>
      </c>
      <c r="B17150">
        <v>51</v>
      </c>
      <c r="C17150" t="s">
        <v>40005</v>
      </c>
      <c r="D17150" s="1">
        <v>301568</v>
      </c>
      <c r="E17150">
        <v>430</v>
      </c>
      <c r="F17150">
        <v>1</v>
      </c>
    </row>
    <row r="17151" spans="1:6" x14ac:dyDescent="0.35">
      <c r="A17151" t="s">
        <v>23517</v>
      </c>
      <c r="B17151">
        <v>53</v>
      </c>
      <c r="C17151" t="s">
        <v>40005</v>
      </c>
      <c r="D17151" s="1">
        <v>301581.33333333331</v>
      </c>
      <c r="E17151">
        <v>377</v>
      </c>
      <c r="F17151">
        <v>1</v>
      </c>
    </row>
    <row r="17152" spans="1:6" x14ac:dyDescent="0.35">
      <c r="A17152" t="s">
        <v>26423</v>
      </c>
      <c r="B17152">
        <v>32</v>
      </c>
      <c r="C17152" t="s">
        <v>40005</v>
      </c>
      <c r="D17152" s="1">
        <v>301586.66666666669</v>
      </c>
      <c r="E17152">
        <v>332</v>
      </c>
      <c r="F17152">
        <v>1</v>
      </c>
    </row>
    <row r="17153" spans="1:6" x14ac:dyDescent="0.35">
      <c r="A17153" t="s">
        <v>38663</v>
      </c>
      <c r="B17153">
        <v>65</v>
      </c>
      <c r="C17153" t="s">
        <v>40004</v>
      </c>
      <c r="D17153" s="1">
        <v>301599</v>
      </c>
      <c r="E17153">
        <v>495</v>
      </c>
      <c r="F17153">
        <v>1</v>
      </c>
    </row>
    <row r="17154" spans="1:6" x14ac:dyDescent="0.35">
      <c r="A17154" t="s">
        <v>28714</v>
      </c>
      <c r="B17154">
        <v>35</v>
      </c>
      <c r="C17154" t="s">
        <v>40005</v>
      </c>
      <c r="D17154" s="1">
        <v>301605.33333333331</v>
      </c>
      <c r="E17154">
        <v>233</v>
      </c>
      <c r="F17154">
        <v>0</v>
      </c>
    </row>
    <row r="17155" spans="1:6" x14ac:dyDescent="0.35">
      <c r="A17155" t="s">
        <v>24804</v>
      </c>
      <c r="B17155">
        <v>50</v>
      </c>
      <c r="C17155" t="s">
        <v>40005</v>
      </c>
      <c r="D17155" s="1">
        <v>301616</v>
      </c>
      <c r="E17155">
        <v>88</v>
      </c>
      <c r="F17155">
        <v>0</v>
      </c>
    </row>
    <row r="17156" spans="1:6" x14ac:dyDescent="0.35">
      <c r="A17156" t="s">
        <v>35570</v>
      </c>
      <c r="B17156">
        <v>62</v>
      </c>
      <c r="C17156" t="s">
        <v>40005</v>
      </c>
      <c r="D17156" s="1">
        <v>301618.66666666669</v>
      </c>
      <c r="E17156">
        <v>93</v>
      </c>
      <c r="F17156">
        <v>1</v>
      </c>
    </row>
    <row r="17157" spans="1:6" x14ac:dyDescent="0.35">
      <c r="A17157" t="s">
        <v>16265</v>
      </c>
      <c r="B17157">
        <v>45</v>
      </c>
      <c r="C17157" t="s">
        <v>40004</v>
      </c>
      <c r="D17157" s="1">
        <v>301619</v>
      </c>
      <c r="E17157">
        <v>459</v>
      </c>
      <c r="F17157">
        <v>1</v>
      </c>
    </row>
    <row r="17158" spans="1:6" x14ac:dyDescent="0.35">
      <c r="A17158" t="s">
        <v>26463</v>
      </c>
      <c r="B17158">
        <v>39</v>
      </c>
      <c r="C17158" t="s">
        <v>40004</v>
      </c>
      <c r="D17158" s="1">
        <v>301630</v>
      </c>
      <c r="E17158">
        <v>365</v>
      </c>
      <c r="F17158">
        <v>1</v>
      </c>
    </row>
    <row r="17159" spans="1:6" x14ac:dyDescent="0.35">
      <c r="A17159" t="s">
        <v>624</v>
      </c>
      <c r="B17159">
        <v>44</v>
      </c>
      <c r="C17159" t="s">
        <v>40004</v>
      </c>
      <c r="D17159" s="1">
        <v>301631</v>
      </c>
      <c r="E17159">
        <v>438</v>
      </c>
      <c r="F17159">
        <v>1</v>
      </c>
    </row>
    <row r="17160" spans="1:6" x14ac:dyDescent="0.35">
      <c r="A17160" t="s">
        <v>19324</v>
      </c>
      <c r="B17160">
        <v>50</v>
      </c>
      <c r="C17160" t="s">
        <v>40004</v>
      </c>
      <c r="D17160" s="1">
        <v>301636</v>
      </c>
      <c r="E17160">
        <v>249</v>
      </c>
      <c r="F17160">
        <v>1</v>
      </c>
    </row>
    <row r="17161" spans="1:6" x14ac:dyDescent="0.35">
      <c r="A17161" t="s">
        <v>24187</v>
      </c>
      <c r="B17161">
        <v>61</v>
      </c>
      <c r="C17161" t="s">
        <v>40004</v>
      </c>
      <c r="D17161" s="1">
        <v>301637</v>
      </c>
      <c r="E17161">
        <v>313</v>
      </c>
      <c r="F17161">
        <v>0</v>
      </c>
    </row>
    <row r="17162" spans="1:6" x14ac:dyDescent="0.35">
      <c r="A17162" t="s">
        <v>6496</v>
      </c>
      <c r="B17162">
        <v>51</v>
      </c>
      <c r="C17162" t="s">
        <v>40005</v>
      </c>
      <c r="D17162" s="1">
        <v>301637.33333333331</v>
      </c>
      <c r="E17162">
        <v>190</v>
      </c>
      <c r="F17162">
        <v>0</v>
      </c>
    </row>
    <row r="17163" spans="1:6" x14ac:dyDescent="0.35">
      <c r="A17163" t="s">
        <v>36936</v>
      </c>
      <c r="B17163">
        <v>42</v>
      </c>
      <c r="C17163" t="s">
        <v>40005</v>
      </c>
      <c r="D17163" s="1">
        <v>301658.66666666669</v>
      </c>
      <c r="E17163">
        <v>661</v>
      </c>
      <c r="F17163">
        <v>1</v>
      </c>
    </row>
    <row r="17164" spans="1:6" x14ac:dyDescent="0.35">
      <c r="A17164" t="s">
        <v>5207</v>
      </c>
      <c r="B17164">
        <v>45</v>
      </c>
      <c r="C17164" t="s">
        <v>40005</v>
      </c>
      <c r="D17164" s="1">
        <v>301664</v>
      </c>
      <c r="E17164">
        <v>460</v>
      </c>
      <c r="F17164">
        <v>0</v>
      </c>
    </row>
    <row r="17165" spans="1:6" x14ac:dyDescent="0.35">
      <c r="A17165" t="s">
        <v>21751</v>
      </c>
      <c r="B17165">
        <v>29</v>
      </c>
      <c r="C17165" t="s">
        <v>40005</v>
      </c>
      <c r="D17165" s="1">
        <v>301672</v>
      </c>
      <c r="E17165">
        <v>342</v>
      </c>
      <c r="F17165">
        <v>0</v>
      </c>
    </row>
    <row r="17166" spans="1:6" x14ac:dyDescent="0.35">
      <c r="A17166" t="s">
        <v>11957</v>
      </c>
      <c r="B17166">
        <v>36</v>
      </c>
      <c r="C17166" t="s">
        <v>40005</v>
      </c>
      <c r="D17166" s="1">
        <v>301674.66666666669</v>
      </c>
      <c r="E17166">
        <v>220</v>
      </c>
      <c r="F17166">
        <v>1</v>
      </c>
    </row>
    <row r="17167" spans="1:6" x14ac:dyDescent="0.35">
      <c r="A17167" t="s">
        <v>16009</v>
      </c>
      <c r="B17167">
        <v>25</v>
      </c>
      <c r="C17167" t="s">
        <v>40005</v>
      </c>
      <c r="D17167" s="1">
        <v>301689.66666666669</v>
      </c>
      <c r="E17167">
        <v>205</v>
      </c>
      <c r="F17167">
        <v>0</v>
      </c>
    </row>
    <row r="17168" spans="1:6" x14ac:dyDescent="0.35">
      <c r="A17168" t="s">
        <v>23414</v>
      </c>
      <c r="B17168">
        <v>56</v>
      </c>
      <c r="C17168" t="s">
        <v>40005</v>
      </c>
      <c r="D17168" s="1">
        <v>301690.66666666669</v>
      </c>
      <c r="E17168">
        <v>64</v>
      </c>
      <c r="F17168">
        <v>0</v>
      </c>
    </row>
    <row r="17169" spans="1:6" x14ac:dyDescent="0.35">
      <c r="A17169" t="s">
        <v>12967</v>
      </c>
      <c r="B17169">
        <v>47</v>
      </c>
      <c r="C17169" t="s">
        <v>40004</v>
      </c>
      <c r="D17169" s="1">
        <v>301709</v>
      </c>
      <c r="E17169">
        <v>92</v>
      </c>
      <c r="F17169">
        <v>1</v>
      </c>
    </row>
    <row r="17170" spans="1:6" x14ac:dyDescent="0.35">
      <c r="A17170" t="s">
        <v>24145</v>
      </c>
      <c r="B17170">
        <v>58</v>
      </c>
      <c r="C17170" t="s">
        <v>40005</v>
      </c>
      <c r="D17170" s="1">
        <v>301712</v>
      </c>
      <c r="E17170">
        <v>49</v>
      </c>
      <c r="F17170">
        <v>0</v>
      </c>
    </row>
    <row r="17171" spans="1:6" x14ac:dyDescent="0.35">
      <c r="A17171" t="s">
        <v>5257</v>
      </c>
      <c r="B17171">
        <v>65</v>
      </c>
      <c r="C17171" t="s">
        <v>40005</v>
      </c>
      <c r="D17171" s="1">
        <v>301720</v>
      </c>
      <c r="E17171">
        <v>256</v>
      </c>
      <c r="F17171">
        <v>0</v>
      </c>
    </row>
    <row r="17172" spans="1:6" x14ac:dyDescent="0.35">
      <c r="A17172" t="s">
        <v>17170</v>
      </c>
      <c r="B17172">
        <v>26</v>
      </c>
      <c r="C17172" t="s">
        <v>40005</v>
      </c>
      <c r="D17172" s="1">
        <v>301721.33333333331</v>
      </c>
      <c r="E17172">
        <v>449</v>
      </c>
      <c r="F17172">
        <v>1</v>
      </c>
    </row>
    <row r="17173" spans="1:6" x14ac:dyDescent="0.35">
      <c r="A17173" t="s">
        <v>27819</v>
      </c>
      <c r="B17173">
        <v>63</v>
      </c>
      <c r="C17173" t="s">
        <v>40005</v>
      </c>
      <c r="D17173" s="1">
        <v>301725.33333333331</v>
      </c>
      <c r="E17173">
        <v>959</v>
      </c>
      <c r="F17173">
        <v>1</v>
      </c>
    </row>
    <row r="17174" spans="1:6" x14ac:dyDescent="0.35">
      <c r="A17174" t="s">
        <v>19645</v>
      </c>
      <c r="B17174">
        <v>41</v>
      </c>
      <c r="C17174" t="s">
        <v>40005</v>
      </c>
      <c r="D17174" s="1">
        <v>301738.66666666669</v>
      </c>
      <c r="E17174">
        <v>785</v>
      </c>
      <c r="F17174">
        <v>0</v>
      </c>
    </row>
    <row r="17175" spans="1:6" x14ac:dyDescent="0.35">
      <c r="A17175" t="s">
        <v>14071</v>
      </c>
      <c r="B17175">
        <v>64</v>
      </c>
      <c r="C17175" t="s">
        <v>40004</v>
      </c>
      <c r="D17175" s="1">
        <v>301743</v>
      </c>
      <c r="E17175">
        <v>408</v>
      </c>
      <c r="F17175">
        <v>0</v>
      </c>
    </row>
    <row r="17176" spans="1:6" x14ac:dyDescent="0.35">
      <c r="A17176" t="s">
        <v>403</v>
      </c>
      <c r="B17176">
        <v>64</v>
      </c>
      <c r="C17176" t="s">
        <v>40004</v>
      </c>
      <c r="D17176" s="1">
        <v>301744</v>
      </c>
      <c r="E17176">
        <v>525</v>
      </c>
      <c r="F17176">
        <v>1</v>
      </c>
    </row>
    <row r="17177" spans="1:6" x14ac:dyDescent="0.35">
      <c r="A17177" t="s">
        <v>16528</v>
      </c>
      <c r="B17177">
        <v>40</v>
      </c>
      <c r="C17177" t="s">
        <v>40004</v>
      </c>
      <c r="D17177" s="1">
        <v>301751</v>
      </c>
      <c r="E17177">
        <v>496</v>
      </c>
      <c r="F17177">
        <v>1</v>
      </c>
    </row>
    <row r="17178" spans="1:6" x14ac:dyDescent="0.35">
      <c r="A17178" t="s">
        <v>36381</v>
      </c>
      <c r="B17178">
        <v>54</v>
      </c>
      <c r="C17178" t="s">
        <v>40005</v>
      </c>
      <c r="D17178" s="1">
        <v>301754.66666666669</v>
      </c>
      <c r="E17178">
        <v>252</v>
      </c>
      <c r="F17178">
        <v>1</v>
      </c>
    </row>
    <row r="17179" spans="1:6" x14ac:dyDescent="0.35">
      <c r="A17179" t="s">
        <v>13481</v>
      </c>
      <c r="B17179">
        <v>37</v>
      </c>
      <c r="C17179" t="s">
        <v>40005</v>
      </c>
      <c r="D17179" s="1">
        <v>301770.66666666669</v>
      </c>
      <c r="E17179">
        <v>342</v>
      </c>
      <c r="F17179">
        <v>1</v>
      </c>
    </row>
    <row r="17180" spans="1:6" x14ac:dyDescent="0.35">
      <c r="A17180" t="s">
        <v>8196</v>
      </c>
      <c r="B17180">
        <v>29</v>
      </c>
      <c r="C17180" t="s">
        <v>40005</v>
      </c>
      <c r="D17180" s="1">
        <v>301773.33333333331</v>
      </c>
      <c r="E17180">
        <v>396</v>
      </c>
      <c r="F17180">
        <v>1</v>
      </c>
    </row>
    <row r="17181" spans="1:6" x14ac:dyDescent="0.35">
      <c r="A17181" t="s">
        <v>3295</v>
      </c>
      <c r="B17181">
        <v>50</v>
      </c>
      <c r="C17181" t="s">
        <v>40005</v>
      </c>
      <c r="D17181" s="1">
        <v>301805.33333333331</v>
      </c>
      <c r="E17181">
        <v>6</v>
      </c>
      <c r="F17181">
        <v>0</v>
      </c>
    </row>
    <row r="17182" spans="1:6" x14ac:dyDescent="0.35">
      <c r="A17182" t="s">
        <v>2639</v>
      </c>
      <c r="B17182">
        <v>36</v>
      </c>
      <c r="C17182" t="s">
        <v>40004</v>
      </c>
      <c r="D17182" s="1">
        <v>301834</v>
      </c>
      <c r="E17182">
        <v>429</v>
      </c>
      <c r="F17182">
        <v>1</v>
      </c>
    </row>
    <row r="17183" spans="1:6" x14ac:dyDescent="0.35">
      <c r="A17183" t="s">
        <v>30862</v>
      </c>
      <c r="B17183">
        <v>25</v>
      </c>
      <c r="C17183" t="s">
        <v>40005</v>
      </c>
      <c r="D17183" s="1">
        <v>301842.66666666669</v>
      </c>
      <c r="E17183">
        <v>491</v>
      </c>
      <c r="F17183">
        <v>0</v>
      </c>
    </row>
    <row r="17184" spans="1:6" x14ac:dyDescent="0.35">
      <c r="A17184" t="s">
        <v>27397</v>
      </c>
      <c r="B17184">
        <v>44</v>
      </c>
      <c r="C17184" t="s">
        <v>40005</v>
      </c>
      <c r="D17184" s="1">
        <v>301864</v>
      </c>
      <c r="E17184">
        <v>226</v>
      </c>
      <c r="F17184">
        <v>1</v>
      </c>
    </row>
    <row r="17185" spans="1:6" x14ac:dyDescent="0.35">
      <c r="A17185" t="s">
        <v>8901</v>
      </c>
      <c r="B17185">
        <v>52</v>
      </c>
      <c r="C17185" t="s">
        <v>40005</v>
      </c>
      <c r="D17185" s="1">
        <v>301874.66666666669</v>
      </c>
      <c r="E17185">
        <v>442</v>
      </c>
      <c r="F17185">
        <v>1</v>
      </c>
    </row>
    <row r="17186" spans="1:6" x14ac:dyDescent="0.35">
      <c r="A17186" t="s">
        <v>17228</v>
      </c>
      <c r="B17186">
        <v>55</v>
      </c>
      <c r="C17186" t="s">
        <v>40005</v>
      </c>
      <c r="D17186" s="1">
        <v>301874.66666666669</v>
      </c>
      <c r="E17186">
        <v>825</v>
      </c>
      <c r="F17186">
        <v>1</v>
      </c>
    </row>
    <row r="17187" spans="1:6" x14ac:dyDescent="0.35">
      <c r="A17187" t="s">
        <v>7031</v>
      </c>
      <c r="B17187">
        <v>30</v>
      </c>
      <c r="C17187" t="s">
        <v>40005</v>
      </c>
      <c r="D17187" s="1">
        <v>301901.33333333331</v>
      </c>
      <c r="E17187">
        <v>272</v>
      </c>
      <c r="F17187">
        <v>0</v>
      </c>
    </row>
    <row r="17188" spans="1:6" x14ac:dyDescent="0.35">
      <c r="A17188" t="s">
        <v>36214</v>
      </c>
      <c r="B17188">
        <v>27</v>
      </c>
      <c r="C17188" t="s">
        <v>40005</v>
      </c>
      <c r="D17188" s="1">
        <v>301920</v>
      </c>
      <c r="E17188">
        <v>216</v>
      </c>
      <c r="F17188">
        <v>0</v>
      </c>
    </row>
    <row r="17189" spans="1:6" x14ac:dyDescent="0.35">
      <c r="A17189" t="s">
        <v>25971</v>
      </c>
      <c r="B17189">
        <v>53</v>
      </c>
      <c r="C17189" t="s">
        <v>40004</v>
      </c>
      <c r="D17189" s="1">
        <v>301933</v>
      </c>
      <c r="E17189">
        <v>356</v>
      </c>
      <c r="F17189">
        <v>0</v>
      </c>
    </row>
    <row r="17190" spans="1:6" x14ac:dyDescent="0.35">
      <c r="A17190" t="s">
        <v>1521</v>
      </c>
      <c r="B17190">
        <v>50</v>
      </c>
      <c r="C17190" t="s">
        <v>40005</v>
      </c>
      <c r="D17190" s="1">
        <v>301936</v>
      </c>
      <c r="E17190">
        <v>250</v>
      </c>
      <c r="F17190">
        <v>1</v>
      </c>
    </row>
    <row r="17191" spans="1:6" x14ac:dyDescent="0.35">
      <c r="A17191" t="s">
        <v>22377</v>
      </c>
      <c r="B17191">
        <v>47</v>
      </c>
      <c r="C17191" t="s">
        <v>40005</v>
      </c>
      <c r="D17191" s="1">
        <v>301938.66666666669</v>
      </c>
      <c r="E17191">
        <v>610</v>
      </c>
      <c r="F17191">
        <v>1</v>
      </c>
    </row>
    <row r="17192" spans="1:6" x14ac:dyDescent="0.35">
      <c r="A17192" t="s">
        <v>31721</v>
      </c>
      <c r="B17192">
        <v>27</v>
      </c>
      <c r="C17192" t="s">
        <v>40005</v>
      </c>
      <c r="D17192" s="1">
        <v>301946.66666666669</v>
      </c>
      <c r="E17192">
        <v>296</v>
      </c>
      <c r="F17192">
        <v>0</v>
      </c>
    </row>
    <row r="17193" spans="1:6" x14ac:dyDescent="0.35">
      <c r="A17193" t="s">
        <v>28467</v>
      </c>
      <c r="B17193">
        <v>54</v>
      </c>
      <c r="C17193" t="s">
        <v>40005</v>
      </c>
      <c r="D17193" s="1">
        <v>301954.66666666669</v>
      </c>
      <c r="E17193">
        <v>330</v>
      </c>
      <c r="F17193">
        <v>1</v>
      </c>
    </row>
    <row r="17194" spans="1:6" x14ac:dyDescent="0.35">
      <c r="A17194" t="s">
        <v>17716</v>
      </c>
      <c r="B17194">
        <v>25</v>
      </c>
      <c r="C17194" t="s">
        <v>40005</v>
      </c>
      <c r="D17194" s="1">
        <v>301970.66666666669</v>
      </c>
      <c r="E17194">
        <v>420</v>
      </c>
      <c r="F17194">
        <v>1</v>
      </c>
    </row>
    <row r="17195" spans="1:6" x14ac:dyDescent="0.35">
      <c r="A17195" t="s">
        <v>25687</v>
      </c>
      <c r="B17195">
        <v>34</v>
      </c>
      <c r="C17195" t="s">
        <v>40005</v>
      </c>
      <c r="D17195" s="1">
        <v>301986.66666666669</v>
      </c>
      <c r="E17195">
        <v>324</v>
      </c>
      <c r="F17195">
        <v>0</v>
      </c>
    </row>
    <row r="17196" spans="1:6" x14ac:dyDescent="0.35">
      <c r="A17196" t="s">
        <v>6400</v>
      </c>
      <c r="B17196">
        <v>64</v>
      </c>
      <c r="C17196" t="s">
        <v>40005</v>
      </c>
      <c r="D17196" s="1">
        <v>302000</v>
      </c>
      <c r="E17196">
        <v>494</v>
      </c>
      <c r="F17196">
        <v>0</v>
      </c>
    </row>
    <row r="17197" spans="1:6" x14ac:dyDescent="0.35">
      <c r="A17197" t="s">
        <v>9161</v>
      </c>
      <c r="B17197">
        <v>63</v>
      </c>
      <c r="C17197" t="s">
        <v>40005</v>
      </c>
      <c r="D17197" s="1">
        <v>302002.66666666669</v>
      </c>
      <c r="E17197">
        <v>323</v>
      </c>
      <c r="F17197">
        <v>1</v>
      </c>
    </row>
    <row r="17198" spans="1:6" x14ac:dyDescent="0.35">
      <c r="A17198" t="s">
        <v>16756</v>
      </c>
      <c r="B17198">
        <v>49</v>
      </c>
      <c r="C17198" t="s">
        <v>40005</v>
      </c>
      <c r="D17198" s="1">
        <v>302005.33333333331</v>
      </c>
      <c r="E17198">
        <v>141</v>
      </c>
      <c r="F17198">
        <v>0</v>
      </c>
    </row>
    <row r="17199" spans="1:6" x14ac:dyDescent="0.35">
      <c r="A17199" t="s">
        <v>16966</v>
      </c>
      <c r="B17199">
        <v>46</v>
      </c>
      <c r="C17199" t="s">
        <v>40005</v>
      </c>
      <c r="D17199" s="1">
        <v>302008</v>
      </c>
      <c r="E17199">
        <v>450</v>
      </c>
      <c r="F17199">
        <v>1</v>
      </c>
    </row>
    <row r="17200" spans="1:6" x14ac:dyDescent="0.35">
      <c r="A17200" t="s">
        <v>39622</v>
      </c>
      <c r="B17200">
        <v>31</v>
      </c>
      <c r="C17200" t="s">
        <v>40005</v>
      </c>
      <c r="D17200" s="1">
        <v>302014.33333333331</v>
      </c>
      <c r="E17200">
        <v>301</v>
      </c>
      <c r="F17200">
        <v>1</v>
      </c>
    </row>
    <row r="17201" spans="1:6" x14ac:dyDescent="0.35">
      <c r="A17201" t="s">
        <v>13542</v>
      </c>
      <c r="B17201">
        <v>33</v>
      </c>
      <c r="C17201" t="s">
        <v>40005</v>
      </c>
      <c r="D17201" s="1">
        <v>302031.66666666669</v>
      </c>
      <c r="E17201">
        <v>388</v>
      </c>
      <c r="F17201">
        <v>0</v>
      </c>
    </row>
    <row r="17202" spans="1:6" x14ac:dyDescent="0.35">
      <c r="A17202" t="s">
        <v>14493</v>
      </c>
      <c r="B17202">
        <v>27</v>
      </c>
      <c r="C17202" t="s">
        <v>40005</v>
      </c>
      <c r="D17202" s="1">
        <v>302053.33333333331</v>
      </c>
      <c r="E17202">
        <v>451</v>
      </c>
      <c r="F17202">
        <v>1</v>
      </c>
    </row>
    <row r="17203" spans="1:6" x14ac:dyDescent="0.35">
      <c r="A17203" t="s">
        <v>7118</v>
      </c>
      <c r="B17203">
        <v>54</v>
      </c>
      <c r="C17203" t="s">
        <v>40005</v>
      </c>
      <c r="D17203" s="1">
        <v>302064</v>
      </c>
      <c r="E17203">
        <v>368</v>
      </c>
      <c r="F17203">
        <v>1</v>
      </c>
    </row>
    <row r="17204" spans="1:6" x14ac:dyDescent="0.35">
      <c r="A17204" t="s">
        <v>24039</v>
      </c>
      <c r="B17204">
        <v>47</v>
      </c>
      <c r="C17204" t="s">
        <v>40005</v>
      </c>
      <c r="D17204" s="1">
        <v>302072</v>
      </c>
      <c r="E17204">
        <v>212</v>
      </c>
      <c r="F17204">
        <v>0</v>
      </c>
    </row>
    <row r="17205" spans="1:6" x14ac:dyDescent="0.35">
      <c r="A17205" t="s">
        <v>24731</v>
      </c>
      <c r="B17205">
        <v>37</v>
      </c>
      <c r="C17205" t="s">
        <v>40005</v>
      </c>
      <c r="D17205" s="1">
        <v>302088</v>
      </c>
      <c r="E17205">
        <v>116</v>
      </c>
      <c r="F17205">
        <v>0</v>
      </c>
    </row>
    <row r="17206" spans="1:6" x14ac:dyDescent="0.35">
      <c r="A17206" t="s">
        <v>13351</v>
      </c>
      <c r="B17206">
        <v>31</v>
      </c>
      <c r="C17206" t="s">
        <v>40005</v>
      </c>
      <c r="D17206" s="1">
        <v>302109.33333333331</v>
      </c>
      <c r="E17206">
        <v>319</v>
      </c>
      <c r="F17206">
        <v>1</v>
      </c>
    </row>
    <row r="17207" spans="1:6" x14ac:dyDescent="0.35">
      <c r="A17207" t="s">
        <v>4493</v>
      </c>
      <c r="B17207">
        <v>44</v>
      </c>
      <c r="C17207" t="s">
        <v>40005</v>
      </c>
      <c r="D17207" s="1">
        <v>302133.33333333331</v>
      </c>
      <c r="E17207">
        <v>450</v>
      </c>
      <c r="F17207">
        <v>1</v>
      </c>
    </row>
    <row r="17208" spans="1:6" x14ac:dyDescent="0.35">
      <c r="A17208" t="s">
        <v>38893</v>
      </c>
      <c r="B17208">
        <v>44</v>
      </c>
      <c r="C17208" t="s">
        <v>40005</v>
      </c>
      <c r="D17208" s="1">
        <v>302173.33333333331</v>
      </c>
      <c r="E17208">
        <v>281</v>
      </c>
      <c r="F17208">
        <v>0</v>
      </c>
    </row>
    <row r="17209" spans="1:6" x14ac:dyDescent="0.35">
      <c r="A17209" t="s">
        <v>27329</v>
      </c>
      <c r="B17209">
        <v>40</v>
      </c>
      <c r="C17209" t="s">
        <v>40004</v>
      </c>
      <c r="D17209" s="1">
        <v>302174</v>
      </c>
      <c r="E17209">
        <v>74</v>
      </c>
      <c r="F17209">
        <v>1</v>
      </c>
    </row>
    <row r="17210" spans="1:6" x14ac:dyDescent="0.35">
      <c r="A17210" t="s">
        <v>11145</v>
      </c>
      <c r="B17210">
        <v>65</v>
      </c>
      <c r="C17210" t="s">
        <v>40005</v>
      </c>
      <c r="D17210" s="1">
        <v>302178.66666666669</v>
      </c>
      <c r="E17210">
        <v>236</v>
      </c>
      <c r="F17210">
        <v>0</v>
      </c>
    </row>
    <row r="17211" spans="1:6" x14ac:dyDescent="0.35">
      <c r="A17211" t="s">
        <v>18169</v>
      </c>
      <c r="B17211">
        <v>48</v>
      </c>
      <c r="C17211" t="s">
        <v>40005</v>
      </c>
      <c r="D17211" s="1">
        <v>302192</v>
      </c>
      <c r="E17211">
        <v>172</v>
      </c>
      <c r="F17211">
        <v>0</v>
      </c>
    </row>
    <row r="17212" spans="1:6" x14ac:dyDescent="0.35">
      <c r="A17212" t="s">
        <v>20476</v>
      </c>
      <c r="B17212">
        <v>47</v>
      </c>
      <c r="C17212" t="s">
        <v>40004</v>
      </c>
      <c r="D17212" s="1">
        <v>302199</v>
      </c>
      <c r="E17212">
        <v>401</v>
      </c>
      <c r="F17212">
        <v>1</v>
      </c>
    </row>
    <row r="17213" spans="1:6" x14ac:dyDescent="0.35">
      <c r="A17213" t="s">
        <v>11091</v>
      </c>
      <c r="B17213">
        <v>29</v>
      </c>
      <c r="C17213" t="s">
        <v>40005</v>
      </c>
      <c r="D17213" s="1">
        <v>302210.66666666669</v>
      </c>
      <c r="E17213">
        <v>452</v>
      </c>
      <c r="F17213">
        <v>1</v>
      </c>
    </row>
    <row r="17214" spans="1:6" x14ac:dyDescent="0.35">
      <c r="A17214" t="s">
        <v>24090</v>
      </c>
      <c r="B17214">
        <v>46</v>
      </c>
      <c r="C17214" t="s">
        <v>40004</v>
      </c>
      <c r="D17214" s="1">
        <v>302223</v>
      </c>
      <c r="E17214">
        <v>267</v>
      </c>
      <c r="F17214">
        <v>1</v>
      </c>
    </row>
    <row r="17215" spans="1:6" x14ac:dyDescent="0.35">
      <c r="A17215" t="s">
        <v>1306</v>
      </c>
      <c r="B17215">
        <v>50</v>
      </c>
      <c r="C17215" t="s">
        <v>40004</v>
      </c>
      <c r="D17215" s="1">
        <v>302229</v>
      </c>
      <c r="E17215">
        <v>13</v>
      </c>
      <c r="F17215">
        <v>0</v>
      </c>
    </row>
    <row r="17216" spans="1:6" x14ac:dyDescent="0.35">
      <c r="A17216" t="s">
        <v>20607</v>
      </c>
      <c r="B17216">
        <v>31</v>
      </c>
      <c r="C17216" t="s">
        <v>40005</v>
      </c>
      <c r="D17216" s="1">
        <v>302229.33333333331</v>
      </c>
      <c r="E17216">
        <v>474</v>
      </c>
      <c r="F17216">
        <v>0</v>
      </c>
    </row>
    <row r="17217" spans="1:6" x14ac:dyDescent="0.35">
      <c r="A17217" t="s">
        <v>676</v>
      </c>
      <c r="B17217">
        <v>63</v>
      </c>
      <c r="C17217" t="s">
        <v>40005</v>
      </c>
      <c r="D17217" s="1">
        <v>302234.66666666669</v>
      </c>
      <c r="E17217">
        <v>212</v>
      </c>
      <c r="F17217">
        <v>1</v>
      </c>
    </row>
    <row r="17218" spans="1:6" x14ac:dyDescent="0.35">
      <c r="A17218" t="s">
        <v>27323</v>
      </c>
      <c r="B17218">
        <v>43</v>
      </c>
      <c r="C17218" t="s">
        <v>40004</v>
      </c>
      <c r="D17218" s="1">
        <v>302268</v>
      </c>
      <c r="E17218">
        <v>393</v>
      </c>
      <c r="F17218">
        <v>1</v>
      </c>
    </row>
    <row r="17219" spans="1:6" x14ac:dyDescent="0.35">
      <c r="A17219" t="s">
        <v>17771</v>
      </c>
      <c r="B17219">
        <v>63</v>
      </c>
      <c r="C17219" t="s">
        <v>40005</v>
      </c>
      <c r="D17219" s="1">
        <v>302285.33333333331</v>
      </c>
      <c r="E17219">
        <v>114</v>
      </c>
      <c r="F17219">
        <v>1</v>
      </c>
    </row>
    <row r="17220" spans="1:6" x14ac:dyDescent="0.35">
      <c r="A17220" t="s">
        <v>5690</v>
      </c>
      <c r="B17220">
        <v>31</v>
      </c>
      <c r="C17220" t="s">
        <v>40005</v>
      </c>
      <c r="D17220" s="1">
        <v>302290.66666666669</v>
      </c>
      <c r="E17220">
        <v>334</v>
      </c>
      <c r="F17220">
        <v>0</v>
      </c>
    </row>
    <row r="17221" spans="1:6" x14ac:dyDescent="0.35">
      <c r="A17221" t="s">
        <v>38346</v>
      </c>
      <c r="B17221">
        <v>52</v>
      </c>
      <c r="C17221" t="s">
        <v>40005</v>
      </c>
      <c r="D17221" s="1">
        <v>302290.66666666669</v>
      </c>
      <c r="E17221">
        <v>318</v>
      </c>
      <c r="F17221">
        <v>1</v>
      </c>
    </row>
    <row r="17222" spans="1:6" x14ac:dyDescent="0.35">
      <c r="A17222" t="s">
        <v>6520</v>
      </c>
      <c r="B17222">
        <v>39</v>
      </c>
      <c r="C17222" t="s">
        <v>40004</v>
      </c>
      <c r="D17222" s="1">
        <v>302297</v>
      </c>
      <c r="E17222">
        <v>213</v>
      </c>
      <c r="F17222">
        <v>0</v>
      </c>
    </row>
    <row r="17223" spans="1:6" x14ac:dyDescent="0.35">
      <c r="A17223" t="s">
        <v>35507</v>
      </c>
      <c r="B17223">
        <v>44</v>
      </c>
      <c r="C17223" t="s">
        <v>40004</v>
      </c>
      <c r="D17223" s="1">
        <v>302298</v>
      </c>
      <c r="E17223">
        <v>241</v>
      </c>
      <c r="F17223">
        <v>1</v>
      </c>
    </row>
    <row r="17224" spans="1:6" x14ac:dyDescent="0.35">
      <c r="A17224" t="s">
        <v>13087</v>
      </c>
      <c r="B17224">
        <v>65</v>
      </c>
      <c r="C17224" t="s">
        <v>40005</v>
      </c>
      <c r="D17224" s="1">
        <v>302301.33333333331</v>
      </c>
      <c r="E17224">
        <v>275</v>
      </c>
      <c r="F17224">
        <v>1</v>
      </c>
    </row>
    <row r="17225" spans="1:6" x14ac:dyDescent="0.35">
      <c r="A17225" t="s">
        <v>15302</v>
      </c>
      <c r="B17225">
        <v>27</v>
      </c>
      <c r="C17225" t="s">
        <v>40005</v>
      </c>
      <c r="D17225" s="1">
        <v>302302.33333333331</v>
      </c>
      <c r="E17225">
        <v>81</v>
      </c>
      <c r="F17225">
        <v>1</v>
      </c>
    </row>
    <row r="17226" spans="1:6" x14ac:dyDescent="0.35">
      <c r="A17226" t="s">
        <v>13520</v>
      </c>
      <c r="B17226">
        <v>54</v>
      </c>
      <c r="C17226" t="s">
        <v>40004</v>
      </c>
      <c r="D17226" s="1">
        <v>302309</v>
      </c>
      <c r="E17226">
        <v>480</v>
      </c>
      <c r="F17226">
        <v>1</v>
      </c>
    </row>
    <row r="17227" spans="1:6" x14ac:dyDescent="0.35">
      <c r="A17227" t="s">
        <v>9369</v>
      </c>
      <c r="B17227">
        <v>39</v>
      </c>
      <c r="C17227" t="s">
        <v>40004</v>
      </c>
      <c r="D17227" s="1">
        <v>302325</v>
      </c>
      <c r="E17227">
        <v>466</v>
      </c>
      <c r="F17227">
        <v>0</v>
      </c>
    </row>
    <row r="17228" spans="1:6" x14ac:dyDescent="0.35">
      <c r="A17228" t="s">
        <v>29238</v>
      </c>
      <c r="B17228">
        <v>31</v>
      </c>
      <c r="C17228" t="s">
        <v>40005</v>
      </c>
      <c r="D17228" s="1">
        <v>302339.33333333331</v>
      </c>
      <c r="E17228">
        <v>380</v>
      </c>
      <c r="F17228">
        <v>1</v>
      </c>
    </row>
    <row r="17229" spans="1:6" x14ac:dyDescent="0.35">
      <c r="A17229" t="s">
        <v>21401</v>
      </c>
      <c r="B17229">
        <v>65</v>
      </c>
      <c r="C17229" t="s">
        <v>40004</v>
      </c>
      <c r="D17229" s="1">
        <v>302344</v>
      </c>
      <c r="E17229">
        <v>483</v>
      </c>
      <c r="F17229">
        <v>1</v>
      </c>
    </row>
    <row r="17230" spans="1:6" x14ac:dyDescent="0.35">
      <c r="A17230" t="s">
        <v>27821</v>
      </c>
      <c r="B17230">
        <v>48</v>
      </c>
      <c r="C17230" t="s">
        <v>40004</v>
      </c>
      <c r="D17230" s="1">
        <v>302366</v>
      </c>
      <c r="E17230">
        <v>429</v>
      </c>
      <c r="F17230">
        <v>1</v>
      </c>
    </row>
    <row r="17231" spans="1:6" x14ac:dyDescent="0.35">
      <c r="A17231" t="s">
        <v>23175</v>
      </c>
      <c r="B17231">
        <v>41</v>
      </c>
      <c r="C17231" t="s">
        <v>40004</v>
      </c>
      <c r="D17231" s="1">
        <v>302369</v>
      </c>
      <c r="E17231">
        <v>354</v>
      </c>
      <c r="F17231">
        <v>1</v>
      </c>
    </row>
    <row r="17232" spans="1:6" x14ac:dyDescent="0.35">
      <c r="A17232" t="s">
        <v>17135</v>
      </c>
      <c r="B17232">
        <v>63</v>
      </c>
      <c r="C17232" t="s">
        <v>40004</v>
      </c>
      <c r="D17232" s="1">
        <v>302377</v>
      </c>
      <c r="E17232">
        <v>319</v>
      </c>
      <c r="F17232">
        <v>1</v>
      </c>
    </row>
    <row r="17233" spans="1:6" x14ac:dyDescent="0.35">
      <c r="A17233" t="s">
        <v>19932</v>
      </c>
      <c r="B17233">
        <v>35</v>
      </c>
      <c r="C17233" t="s">
        <v>40005</v>
      </c>
      <c r="D17233" s="1">
        <v>302392</v>
      </c>
      <c r="E17233">
        <v>443</v>
      </c>
      <c r="F17233">
        <v>0</v>
      </c>
    </row>
    <row r="17234" spans="1:6" x14ac:dyDescent="0.35">
      <c r="A17234" t="s">
        <v>27847</v>
      </c>
      <c r="B17234">
        <v>49</v>
      </c>
      <c r="C17234" t="s">
        <v>40004</v>
      </c>
      <c r="D17234" s="1">
        <v>302399</v>
      </c>
      <c r="E17234">
        <v>377</v>
      </c>
      <c r="F17234">
        <v>1</v>
      </c>
    </row>
    <row r="17235" spans="1:6" x14ac:dyDescent="0.35">
      <c r="A17235" t="s">
        <v>3860</v>
      </c>
      <c r="B17235">
        <v>40</v>
      </c>
      <c r="C17235" t="s">
        <v>40004</v>
      </c>
      <c r="D17235" s="1">
        <v>302409</v>
      </c>
      <c r="E17235">
        <v>463</v>
      </c>
      <c r="F17235">
        <v>1</v>
      </c>
    </row>
    <row r="17236" spans="1:6" x14ac:dyDescent="0.35">
      <c r="A17236" t="s">
        <v>27752</v>
      </c>
      <c r="B17236">
        <v>44</v>
      </c>
      <c r="C17236" t="s">
        <v>40004</v>
      </c>
      <c r="D17236" s="1">
        <v>302418</v>
      </c>
      <c r="E17236">
        <v>315</v>
      </c>
      <c r="F17236">
        <v>0</v>
      </c>
    </row>
    <row r="17237" spans="1:6" x14ac:dyDescent="0.35">
      <c r="A17237" t="s">
        <v>19215</v>
      </c>
      <c r="B17237">
        <v>47</v>
      </c>
      <c r="C17237" t="s">
        <v>40004</v>
      </c>
      <c r="D17237" s="1">
        <v>302439</v>
      </c>
      <c r="E17237">
        <v>479</v>
      </c>
      <c r="F17237">
        <v>1</v>
      </c>
    </row>
    <row r="17238" spans="1:6" x14ac:dyDescent="0.35">
      <c r="A17238" t="s">
        <v>10687</v>
      </c>
      <c r="B17238">
        <v>45</v>
      </c>
      <c r="C17238" t="s">
        <v>40004</v>
      </c>
      <c r="D17238" s="1">
        <v>302456</v>
      </c>
      <c r="E17238">
        <v>232</v>
      </c>
      <c r="F17238">
        <v>0</v>
      </c>
    </row>
    <row r="17239" spans="1:6" x14ac:dyDescent="0.35">
      <c r="A17239" t="s">
        <v>1895</v>
      </c>
      <c r="B17239">
        <v>65</v>
      </c>
      <c r="C17239" t="s">
        <v>40004</v>
      </c>
      <c r="D17239" s="1">
        <v>302458</v>
      </c>
      <c r="E17239">
        <v>266</v>
      </c>
      <c r="F17239">
        <v>1</v>
      </c>
    </row>
    <row r="17240" spans="1:6" x14ac:dyDescent="0.35">
      <c r="A17240" t="s">
        <v>17685</v>
      </c>
      <c r="B17240">
        <v>28</v>
      </c>
      <c r="C17240" t="s">
        <v>40005</v>
      </c>
      <c r="D17240" s="1">
        <v>302493.33333333331</v>
      </c>
      <c r="E17240">
        <v>467</v>
      </c>
      <c r="F17240">
        <v>1</v>
      </c>
    </row>
    <row r="17241" spans="1:6" x14ac:dyDescent="0.35">
      <c r="A17241" t="s">
        <v>34887</v>
      </c>
      <c r="B17241">
        <v>31</v>
      </c>
      <c r="C17241" t="s">
        <v>40005</v>
      </c>
      <c r="D17241" s="1">
        <v>302498.66666666669</v>
      </c>
      <c r="E17241">
        <v>420</v>
      </c>
      <c r="F17241">
        <v>1</v>
      </c>
    </row>
    <row r="17242" spans="1:6" x14ac:dyDescent="0.35">
      <c r="A17242" t="s">
        <v>14006</v>
      </c>
      <c r="B17242">
        <v>40</v>
      </c>
      <c r="C17242" t="s">
        <v>40005</v>
      </c>
      <c r="D17242" s="1">
        <v>302512</v>
      </c>
      <c r="E17242">
        <v>194</v>
      </c>
      <c r="F17242">
        <v>0</v>
      </c>
    </row>
    <row r="17243" spans="1:6" x14ac:dyDescent="0.35">
      <c r="A17243" t="s">
        <v>26190</v>
      </c>
      <c r="B17243">
        <v>33</v>
      </c>
      <c r="C17243" t="s">
        <v>40005</v>
      </c>
      <c r="D17243" s="1">
        <v>302523.66666666669</v>
      </c>
      <c r="E17243">
        <v>215</v>
      </c>
      <c r="F17243">
        <v>1</v>
      </c>
    </row>
    <row r="17244" spans="1:6" x14ac:dyDescent="0.35">
      <c r="A17244" t="s">
        <v>7160</v>
      </c>
      <c r="B17244">
        <v>44</v>
      </c>
      <c r="C17244" t="s">
        <v>40005</v>
      </c>
      <c r="D17244" s="1">
        <v>302536</v>
      </c>
      <c r="E17244">
        <v>296</v>
      </c>
      <c r="F17244">
        <v>1</v>
      </c>
    </row>
    <row r="17245" spans="1:6" x14ac:dyDescent="0.35">
      <c r="A17245" t="s">
        <v>6714</v>
      </c>
      <c r="B17245">
        <v>28</v>
      </c>
      <c r="C17245" t="s">
        <v>40005</v>
      </c>
      <c r="D17245" s="1">
        <v>302540</v>
      </c>
      <c r="E17245">
        <v>387</v>
      </c>
      <c r="F17245">
        <v>0</v>
      </c>
    </row>
    <row r="17246" spans="1:6" x14ac:dyDescent="0.35">
      <c r="A17246" t="s">
        <v>14517</v>
      </c>
      <c r="B17246">
        <v>52</v>
      </c>
      <c r="C17246" t="s">
        <v>40005</v>
      </c>
      <c r="D17246" s="1">
        <v>302565.33333333331</v>
      </c>
      <c r="E17246">
        <v>484</v>
      </c>
      <c r="F17246">
        <v>0</v>
      </c>
    </row>
    <row r="17247" spans="1:6" x14ac:dyDescent="0.35">
      <c r="A17247" t="s">
        <v>25642</v>
      </c>
      <c r="B17247">
        <v>29</v>
      </c>
      <c r="C17247" t="s">
        <v>40005</v>
      </c>
      <c r="D17247" s="1">
        <v>302586</v>
      </c>
      <c r="E17247">
        <v>416</v>
      </c>
      <c r="F17247">
        <v>1</v>
      </c>
    </row>
    <row r="17248" spans="1:6" x14ac:dyDescent="0.35">
      <c r="A17248" t="s">
        <v>5245</v>
      </c>
      <c r="B17248">
        <v>25</v>
      </c>
      <c r="C17248" t="s">
        <v>40005</v>
      </c>
      <c r="D17248" s="1">
        <v>302610.66666666669</v>
      </c>
      <c r="E17248">
        <v>271</v>
      </c>
      <c r="F17248">
        <v>0</v>
      </c>
    </row>
    <row r="17249" spans="1:6" x14ac:dyDescent="0.35">
      <c r="A17249" t="s">
        <v>36880</v>
      </c>
      <c r="B17249">
        <v>61</v>
      </c>
      <c r="C17249" t="s">
        <v>40005</v>
      </c>
      <c r="D17249" s="1">
        <v>302613.33333333331</v>
      </c>
      <c r="E17249">
        <v>247</v>
      </c>
      <c r="F17249">
        <v>1</v>
      </c>
    </row>
    <row r="17250" spans="1:6" x14ac:dyDescent="0.35">
      <c r="A17250" t="s">
        <v>14255</v>
      </c>
      <c r="B17250">
        <v>51</v>
      </c>
      <c r="C17250" t="s">
        <v>40005</v>
      </c>
      <c r="D17250" s="1">
        <v>302616</v>
      </c>
      <c r="E17250">
        <v>405</v>
      </c>
      <c r="F17250">
        <v>0</v>
      </c>
    </row>
    <row r="17251" spans="1:6" x14ac:dyDescent="0.35">
      <c r="A17251" t="s">
        <v>26638</v>
      </c>
      <c r="B17251">
        <v>36</v>
      </c>
      <c r="C17251" t="s">
        <v>40004</v>
      </c>
      <c r="D17251" s="1">
        <v>302618</v>
      </c>
      <c r="E17251">
        <v>251</v>
      </c>
      <c r="F17251">
        <v>0</v>
      </c>
    </row>
    <row r="17252" spans="1:6" x14ac:dyDescent="0.35">
      <c r="A17252" t="s">
        <v>7885</v>
      </c>
      <c r="B17252">
        <v>46</v>
      </c>
      <c r="C17252" t="s">
        <v>40004</v>
      </c>
      <c r="D17252" s="1">
        <v>302622</v>
      </c>
      <c r="E17252">
        <v>320</v>
      </c>
      <c r="F17252">
        <v>1</v>
      </c>
    </row>
    <row r="17253" spans="1:6" x14ac:dyDescent="0.35">
      <c r="A17253" t="s">
        <v>37176</v>
      </c>
      <c r="B17253">
        <v>37</v>
      </c>
      <c r="C17253" t="s">
        <v>40005</v>
      </c>
      <c r="D17253" s="1">
        <v>302640</v>
      </c>
      <c r="E17253">
        <v>446</v>
      </c>
      <c r="F17253">
        <v>1</v>
      </c>
    </row>
    <row r="17254" spans="1:6" x14ac:dyDescent="0.35">
      <c r="A17254" t="s">
        <v>30518</v>
      </c>
      <c r="B17254">
        <v>33</v>
      </c>
      <c r="C17254" t="s">
        <v>40005</v>
      </c>
      <c r="D17254" s="1">
        <v>302646</v>
      </c>
      <c r="E17254">
        <v>16</v>
      </c>
      <c r="F17254">
        <v>0</v>
      </c>
    </row>
    <row r="17255" spans="1:6" x14ac:dyDescent="0.35">
      <c r="A17255" t="s">
        <v>2395</v>
      </c>
      <c r="B17255">
        <v>48</v>
      </c>
      <c r="C17255" t="s">
        <v>40005</v>
      </c>
      <c r="D17255" s="1">
        <v>302650.66666666669</v>
      </c>
      <c r="E17255">
        <v>23</v>
      </c>
      <c r="F17255">
        <v>0</v>
      </c>
    </row>
    <row r="17256" spans="1:6" x14ac:dyDescent="0.35">
      <c r="A17256" t="s">
        <v>22336</v>
      </c>
      <c r="B17256">
        <v>36</v>
      </c>
      <c r="C17256" t="s">
        <v>40004</v>
      </c>
      <c r="D17256" s="1">
        <v>302667</v>
      </c>
      <c r="E17256">
        <v>366</v>
      </c>
      <c r="F17256">
        <v>1</v>
      </c>
    </row>
    <row r="17257" spans="1:6" x14ac:dyDescent="0.35">
      <c r="A17257" t="s">
        <v>35813</v>
      </c>
      <c r="B17257">
        <v>32</v>
      </c>
      <c r="C17257" t="s">
        <v>40005</v>
      </c>
      <c r="D17257" s="1">
        <v>302717.66666666669</v>
      </c>
      <c r="E17257">
        <v>211</v>
      </c>
      <c r="F17257">
        <v>1</v>
      </c>
    </row>
    <row r="17258" spans="1:6" x14ac:dyDescent="0.35">
      <c r="A17258" t="s">
        <v>31704</v>
      </c>
      <c r="B17258">
        <v>48</v>
      </c>
      <c r="C17258" t="s">
        <v>40004</v>
      </c>
      <c r="D17258" s="1">
        <v>302718</v>
      </c>
      <c r="E17258">
        <v>470</v>
      </c>
      <c r="F17258">
        <v>1</v>
      </c>
    </row>
    <row r="17259" spans="1:6" x14ac:dyDescent="0.35">
      <c r="A17259" t="s">
        <v>20301</v>
      </c>
      <c r="B17259">
        <v>55</v>
      </c>
      <c r="C17259" t="s">
        <v>40004</v>
      </c>
      <c r="D17259" s="1">
        <v>302740</v>
      </c>
      <c r="E17259">
        <v>1015</v>
      </c>
      <c r="F17259">
        <v>1</v>
      </c>
    </row>
    <row r="17260" spans="1:6" x14ac:dyDescent="0.35">
      <c r="A17260" t="s">
        <v>24424</v>
      </c>
      <c r="B17260">
        <v>29</v>
      </c>
      <c r="C17260" t="s">
        <v>40005</v>
      </c>
      <c r="D17260" s="1">
        <v>302756</v>
      </c>
      <c r="E17260">
        <v>262</v>
      </c>
      <c r="F17260">
        <v>1</v>
      </c>
    </row>
    <row r="17261" spans="1:6" x14ac:dyDescent="0.35">
      <c r="A17261" t="s">
        <v>5177</v>
      </c>
      <c r="B17261">
        <v>64</v>
      </c>
      <c r="C17261" t="s">
        <v>40004</v>
      </c>
      <c r="D17261" s="1">
        <v>302780</v>
      </c>
      <c r="E17261">
        <v>365</v>
      </c>
      <c r="F17261">
        <v>1</v>
      </c>
    </row>
    <row r="17262" spans="1:6" x14ac:dyDescent="0.35">
      <c r="A17262" t="s">
        <v>39351</v>
      </c>
      <c r="B17262">
        <v>54</v>
      </c>
      <c r="C17262" t="s">
        <v>40005</v>
      </c>
      <c r="D17262" s="1">
        <v>302794.66666666669</v>
      </c>
      <c r="E17262">
        <v>263</v>
      </c>
      <c r="F17262">
        <v>1</v>
      </c>
    </row>
    <row r="17263" spans="1:6" x14ac:dyDescent="0.35">
      <c r="A17263" t="s">
        <v>5906</v>
      </c>
      <c r="B17263">
        <v>44</v>
      </c>
      <c r="C17263" t="s">
        <v>40004</v>
      </c>
      <c r="D17263" s="1">
        <v>302825</v>
      </c>
      <c r="E17263">
        <v>348</v>
      </c>
      <c r="F17263">
        <v>1</v>
      </c>
    </row>
    <row r="17264" spans="1:6" x14ac:dyDescent="0.35">
      <c r="A17264" t="s">
        <v>4645</v>
      </c>
      <c r="B17264">
        <v>50</v>
      </c>
      <c r="C17264" t="s">
        <v>40005</v>
      </c>
      <c r="D17264" s="1">
        <v>302848</v>
      </c>
      <c r="E17264">
        <v>223</v>
      </c>
      <c r="F17264">
        <v>1</v>
      </c>
    </row>
    <row r="17265" spans="1:6" x14ac:dyDescent="0.35">
      <c r="A17265" t="s">
        <v>17359</v>
      </c>
      <c r="B17265">
        <v>46</v>
      </c>
      <c r="C17265" t="s">
        <v>40005</v>
      </c>
      <c r="D17265" s="1">
        <v>302853.33333333331</v>
      </c>
      <c r="E17265">
        <v>5</v>
      </c>
      <c r="F17265">
        <v>0</v>
      </c>
    </row>
    <row r="17266" spans="1:6" x14ac:dyDescent="0.35">
      <c r="A17266" t="s">
        <v>9838</v>
      </c>
      <c r="B17266">
        <v>54</v>
      </c>
      <c r="C17266" t="s">
        <v>40005</v>
      </c>
      <c r="D17266" s="1">
        <v>302858.66666666669</v>
      </c>
      <c r="E17266">
        <v>276</v>
      </c>
      <c r="F17266">
        <v>1</v>
      </c>
    </row>
    <row r="17267" spans="1:6" x14ac:dyDescent="0.35">
      <c r="A17267" t="s">
        <v>27977</v>
      </c>
      <c r="B17267">
        <v>48</v>
      </c>
      <c r="C17267" t="s">
        <v>40004</v>
      </c>
      <c r="D17267" s="1">
        <v>302882</v>
      </c>
      <c r="E17267">
        <v>295</v>
      </c>
      <c r="F17267">
        <v>0</v>
      </c>
    </row>
    <row r="17268" spans="1:6" x14ac:dyDescent="0.35">
      <c r="A17268" t="s">
        <v>31326</v>
      </c>
      <c r="B17268">
        <v>63</v>
      </c>
      <c r="C17268" t="s">
        <v>40004</v>
      </c>
      <c r="D17268" s="1">
        <v>302884</v>
      </c>
      <c r="E17268">
        <v>376</v>
      </c>
      <c r="F17268">
        <v>1</v>
      </c>
    </row>
    <row r="17269" spans="1:6" x14ac:dyDescent="0.35">
      <c r="A17269" t="s">
        <v>30951</v>
      </c>
      <c r="B17269">
        <v>31</v>
      </c>
      <c r="C17269" t="s">
        <v>40005</v>
      </c>
      <c r="D17269" s="1">
        <v>302898.66666666669</v>
      </c>
      <c r="E17269">
        <v>296</v>
      </c>
      <c r="F17269">
        <v>1</v>
      </c>
    </row>
    <row r="17270" spans="1:6" x14ac:dyDescent="0.35">
      <c r="A17270" t="s">
        <v>12768</v>
      </c>
      <c r="B17270">
        <v>29</v>
      </c>
      <c r="C17270" t="s">
        <v>40005</v>
      </c>
      <c r="D17270" s="1">
        <v>302904</v>
      </c>
      <c r="E17270">
        <v>450</v>
      </c>
      <c r="F17270">
        <v>1</v>
      </c>
    </row>
    <row r="17271" spans="1:6" x14ac:dyDescent="0.35">
      <c r="A17271" t="s">
        <v>2363</v>
      </c>
      <c r="B17271">
        <v>46</v>
      </c>
      <c r="C17271" t="s">
        <v>40004</v>
      </c>
      <c r="D17271" s="1">
        <v>302938</v>
      </c>
      <c r="E17271">
        <v>210</v>
      </c>
      <c r="F17271">
        <v>0</v>
      </c>
    </row>
    <row r="17272" spans="1:6" x14ac:dyDescent="0.35">
      <c r="A17272" t="s">
        <v>30601</v>
      </c>
      <c r="B17272">
        <v>46</v>
      </c>
      <c r="C17272" t="s">
        <v>40004</v>
      </c>
      <c r="D17272" s="1">
        <v>302962</v>
      </c>
      <c r="E17272">
        <v>259</v>
      </c>
      <c r="F17272">
        <v>1</v>
      </c>
    </row>
    <row r="17273" spans="1:6" x14ac:dyDescent="0.35">
      <c r="A17273" t="s">
        <v>35917</v>
      </c>
      <c r="B17273">
        <v>40</v>
      </c>
      <c r="C17273" t="s">
        <v>40005</v>
      </c>
      <c r="D17273" s="1">
        <v>302962.66666666669</v>
      </c>
      <c r="E17273">
        <v>219</v>
      </c>
      <c r="F17273">
        <v>1</v>
      </c>
    </row>
    <row r="17274" spans="1:6" x14ac:dyDescent="0.35">
      <c r="A17274" t="s">
        <v>19137</v>
      </c>
      <c r="B17274">
        <v>26</v>
      </c>
      <c r="C17274" t="s">
        <v>40005</v>
      </c>
      <c r="D17274" s="1">
        <v>302975</v>
      </c>
      <c r="E17274">
        <v>398</v>
      </c>
      <c r="F17274">
        <v>0</v>
      </c>
    </row>
    <row r="17275" spans="1:6" x14ac:dyDescent="0.35">
      <c r="A17275" t="s">
        <v>8337</v>
      </c>
      <c r="B17275">
        <v>61</v>
      </c>
      <c r="C17275" t="s">
        <v>40004</v>
      </c>
      <c r="D17275" s="1">
        <v>302988</v>
      </c>
      <c r="E17275">
        <v>361</v>
      </c>
      <c r="F17275">
        <v>1</v>
      </c>
    </row>
    <row r="17276" spans="1:6" x14ac:dyDescent="0.35">
      <c r="A17276" t="s">
        <v>29315</v>
      </c>
      <c r="B17276">
        <v>60</v>
      </c>
      <c r="C17276" t="s">
        <v>40004</v>
      </c>
      <c r="D17276" s="1">
        <v>303017</v>
      </c>
      <c r="E17276">
        <v>242</v>
      </c>
      <c r="F17276">
        <v>0</v>
      </c>
    </row>
    <row r="17277" spans="1:6" x14ac:dyDescent="0.35">
      <c r="A17277" t="s">
        <v>37520</v>
      </c>
      <c r="B17277">
        <v>39</v>
      </c>
      <c r="C17277" t="s">
        <v>40004</v>
      </c>
      <c r="D17277" s="1">
        <v>303019</v>
      </c>
      <c r="E17277">
        <v>305</v>
      </c>
      <c r="F17277">
        <v>1</v>
      </c>
    </row>
    <row r="17278" spans="1:6" x14ac:dyDescent="0.35">
      <c r="A17278" t="s">
        <v>38977</v>
      </c>
      <c r="B17278">
        <v>45</v>
      </c>
      <c r="C17278" t="s">
        <v>40005</v>
      </c>
      <c r="D17278" s="1">
        <v>303066.66666666669</v>
      </c>
      <c r="E17278">
        <v>994</v>
      </c>
      <c r="F17278">
        <v>0</v>
      </c>
    </row>
    <row r="17279" spans="1:6" x14ac:dyDescent="0.35">
      <c r="A17279" t="s">
        <v>10431</v>
      </c>
      <c r="B17279">
        <v>47</v>
      </c>
      <c r="C17279" t="s">
        <v>40004</v>
      </c>
      <c r="D17279" s="1">
        <v>303069</v>
      </c>
      <c r="E17279">
        <v>205</v>
      </c>
      <c r="F17279">
        <v>0</v>
      </c>
    </row>
    <row r="17280" spans="1:6" x14ac:dyDescent="0.35">
      <c r="A17280" t="s">
        <v>27533</v>
      </c>
      <c r="B17280">
        <v>42</v>
      </c>
      <c r="C17280" t="s">
        <v>40005</v>
      </c>
      <c r="D17280" s="1">
        <v>303074.66666666669</v>
      </c>
      <c r="E17280">
        <v>414</v>
      </c>
      <c r="F17280">
        <v>1</v>
      </c>
    </row>
    <row r="17281" spans="1:6" x14ac:dyDescent="0.35">
      <c r="A17281" t="s">
        <v>31868</v>
      </c>
      <c r="B17281">
        <v>37</v>
      </c>
      <c r="C17281" t="s">
        <v>40004</v>
      </c>
      <c r="D17281" s="1">
        <v>303117</v>
      </c>
      <c r="E17281">
        <v>293</v>
      </c>
      <c r="F17281">
        <v>1</v>
      </c>
    </row>
    <row r="17282" spans="1:6" x14ac:dyDescent="0.35">
      <c r="A17282" t="s">
        <v>7440</v>
      </c>
      <c r="B17282">
        <v>39</v>
      </c>
      <c r="C17282" t="s">
        <v>40005</v>
      </c>
      <c r="D17282" s="1">
        <v>303122.66666666669</v>
      </c>
      <c r="E17282">
        <v>417</v>
      </c>
      <c r="F17282">
        <v>1</v>
      </c>
    </row>
    <row r="17283" spans="1:6" x14ac:dyDescent="0.35">
      <c r="A17283" t="s">
        <v>26249</v>
      </c>
      <c r="B17283">
        <v>64</v>
      </c>
      <c r="C17283" t="s">
        <v>40004</v>
      </c>
      <c r="D17283" s="1">
        <v>303128</v>
      </c>
      <c r="E17283">
        <v>516</v>
      </c>
      <c r="F17283">
        <v>1</v>
      </c>
    </row>
    <row r="17284" spans="1:6" x14ac:dyDescent="0.35">
      <c r="A17284" t="s">
        <v>31213</v>
      </c>
      <c r="B17284">
        <v>60</v>
      </c>
      <c r="C17284" t="s">
        <v>40005</v>
      </c>
      <c r="D17284" s="1">
        <v>303133.33333333331</v>
      </c>
      <c r="E17284">
        <v>249</v>
      </c>
      <c r="F17284">
        <v>1</v>
      </c>
    </row>
    <row r="17285" spans="1:6" x14ac:dyDescent="0.35">
      <c r="A17285" t="s">
        <v>16888</v>
      </c>
      <c r="B17285">
        <v>57</v>
      </c>
      <c r="C17285" t="s">
        <v>40004</v>
      </c>
      <c r="D17285" s="1">
        <v>303139</v>
      </c>
      <c r="E17285">
        <v>275</v>
      </c>
      <c r="F17285">
        <v>1</v>
      </c>
    </row>
    <row r="17286" spans="1:6" x14ac:dyDescent="0.35">
      <c r="A17286" t="s">
        <v>21049</v>
      </c>
      <c r="B17286">
        <v>53</v>
      </c>
      <c r="C17286" t="s">
        <v>40004</v>
      </c>
      <c r="D17286" s="1">
        <v>303171</v>
      </c>
      <c r="E17286">
        <v>415</v>
      </c>
      <c r="F17286">
        <v>1</v>
      </c>
    </row>
    <row r="17287" spans="1:6" x14ac:dyDescent="0.35">
      <c r="A17287" t="s">
        <v>10007</v>
      </c>
      <c r="B17287">
        <v>52</v>
      </c>
      <c r="C17287" t="s">
        <v>40005</v>
      </c>
      <c r="D17287" s="1">
        <v>303189.33333333331</v>
      </c>
      <c r="E17287">
        <v>203</v>
      </c>
      <c r="F17287">
        <v>0</v>
      </c>
    </row>
    <row r="17288" spans="1:6" x14ac:dyDescent="0.35">
      <c r="A17288" t="s">
        <v>3636</v>
      </c>
      <c r="B17288">
        <v>43</v>
      </c>
      <c r="C17288" t="s">
        <v>40005</v>
      </c>
      <c r="D17288" s="1">
        <v>303221.33333333331</v>
      </c>
      <c r="E17288">
        <v>405</v>
      </c>
      <c r="F17288">
        <v>1</v>
      </c>
    </row>
    <row r="17289" spans="1:6" x14ac:dyDescent="0.35">
      <c r="A17289" t="s">
        <v>23957</v>
      </c>
      <c r="B17289">
        <v>62</v>
      </c>
      <c r="C17289" t="s">
        <v>40005</v>
      </c>
      <c r="D17289" s="1">
        <v>303226.66666666669</v>
      </c>
      <c r="E17289">
        <v>968</v>
      </c>
      <c r="F17289">
        <v>1</v>
      </c>
    </row>
    <row r="17290" spans="1:6" x14ac:dyDescent="0.35">
      <c r="A17290" t="s">
        <v>31503</v>
      </c>
      <c r="B17290">
        <v>35</v>
      </c>
      <c r="C17290" t="s">
        <v>40005</v>
      </c>
      <c r="D17290" s="1">
        <v>303243.66666666669</v>
      </c>
      <c r="E17290">
        <v>395</v>
      </c>
      <c r="F17290">
        <v>1</v>
      </c>
    </row>
    <row r="17291" spans="1:6" x14ac:dyDescent="0.35">
      <c r="A17291" t="s">
        <v>10469</v>
      </c>
      <c r="B17291">
        <v>48</v>
      </c>
      <c r="C17291" t="s">
        <v>40004</v>
      </c>
      <c r="D17291" s="1">
        <v>303250</v>
      </c>
      <c r="E17291">
        <v>379</v>
      </c>
      <c r="F17291">
        <v>1</v>
      </c>
    </row>
    <row r="17292" spans="1:6" x14ac:dyDescent="0.35">
      <c r="A17292" t="s">
        <v>32732</v>
      </c>
      <c r="B17292">
        <v>41</v>
      </c>
      <c r="C17292" t="s">
        <v>40005</v>
      </c>
      <c r="D17292" s="1">
        <v>303264</v>
      </c>
      <c r="E17292">
        <v>733</v>
      </c>
      <c r="F17292">
        <v>1</v>
      </c>
    </row>
    <row r="17293" spans="1:6" x14ac:dyDescent="0.35">
      <c r="A17293" t="s">
        <v>5587</v>
      </c>
      <c r="B17293">
        <v>63</v>
      </c>
      <c r="C17293" t="s">
        <v>40005</v>
      </c>
      <c r="D17293" s="1">
        <v>303301.33333333331</v>
      </c>
      <c r="E17293">
        <v>354</v>
      </c>
      <c r="F17293">
        <v>1</v>
      </c>
    </row>
    <row r="17294" spans="1:6" x14ac:dyDescent="0.35">
      <c r="A17294" t="s">
        <v>2474</v>
      </c>
      <c r="B17294">
        <v>62</v>
      </c>
      <c r="C17294" t="s">
        <v>40005</v>
      </c>
      <c r="D17294" s="1">
        <v>303306.66666666669</v>
      </c>
      <c r="E17294">
        <v>785</v>
      </c>
      <c r="F17294">
        <v>1</v>
      </c>
    </row>
    <row r="17295" spans="1:6" x14ac:dyDescent="0.35">
      <c r="A17295" t="s">
        <v>20132</v>
      </c>
      <c r="B17295">
        <v>29</v>
      </c>
      <c r="C17295" t="s">
        <v>40005</v>
      </c>
      <c r="D17295" s="1">
        <v>303306.66666666669</v>
      </c>
      <c r="E17295">
        <v>224</v>
      </c>
      <c r="F17295">
        <v>1</v>
      </c>
    </row>
    <row r="17296" spans="1:6" x14ac:dyDescent="0.35">
      <c r="A17296" t="s">
        <v>21899</v>
      </c>
      <c r="B17296">
        <v>54</v>
      </c>
      <c r="C17296" t="s">
        <v>40005</v>
      </c>
      <c r="D17296" s="1">
        <v>303312</v>
      </c>
      <c r="E17296">
        <v>386</v>
      </c>
      <c r="F17296">
        <v>1</v>
      </c>
    </row>
    <row r="17297" spans="1:6" x14ac:dyDescent="0.35">
      <c r="A17297" t="s">
        <v>23179</v>
      </c>
      <c r="B17297">
        <v>65</v>
      </c>
      <c r="C17297" t="s">
        <v>40005</v>
      </c>
      <c r="D17297" s="1">
        <v>303333.33333333331</v>
      </c>
      <c r="E17297">
        <v>241</v>
      </c>
      <c r="F17297">
        <v>1</v>
      </c>
    </row>
    <row r="17298" spans="1:6" x14ac:dyDescent="0.35">
      <c r="A17298" t="s">
        <v>9029</v>
      </c>
      <c r="B17298">
        <v>44</v>
      </c>
      <c r="C17298" t="s">
        <v>40005</v>
      </c>
      <c r="D17298" s="1">
        <v>303336</v>
      </c>
      <c r="E17298">
        <v>249</v>
      </c>
      <c r="F17298">
        <v>0</v>
      </c>
    </row>
    <row r="17299" spans="1:6" x14ac:dyDescent="0.35">
      <c r="A17299" t="s">
        <v>11725</v>
      </c>
      <c r="B17299">
        <v>57</v>
      </c>
      <c r="C17299" t="s">
        <v>40005</v>
      </c>
      <c r="D17299" s="1">
        <v>303346.66666666669</v>
      </c>
      <c r="E17299">
        <v>548</v>
      </c>
      <c r="F17299">
        <v>1</v>
      </c>
    </row>
    <row r="17300" spans="1:6" x14ac:dyDescent="0.35">
      <c r="A17300" t="s">
        <v>13254</v>
      </c>
      <c r="B17300">
        <v>30</v>
      </c>
      <c r="C17300" t="s">
        <v>40005</v>
      </c>
      <c r="D17300" s="1">
        <v>303355.33333333331</v>
      </c>
      <c r="E17300">
        <v>209</v>
      </c>
      <c r="F17300">
        <v>0</v>
      </c>
    </row>
    <row r="17301" spans="1:6" x14ac:dyDescent="0.35">
      <c r="A17301" t="s">
        <v>31645</v>
      </c>
      <c r="B17301">
        <v>43</v>
      </c>
      <c r="C17301" t="s">
        <v>40004</v>
      </c>
      <c r="D17301" s="1">
        <v>303356</v>
      </c>
      <c r="E17301">
        <v>378</v>
      </c>
      <c r="F17301">
        <v>1</v>
      </c>
    </row>
    <row r="17302" spans="1:6" x14ac:dyDescent="0.35">
      <c r="A17302" t="s">
        <v>19852</v>
      </c>
      <c r="B17302">
        <v>27</v>
      </c>
      <c r="C17302" t="s">
        <v>40005</v>
      </c>
      <c r="D17302" s="1">
        <v>303381.33333333331</v>
      </c>
      <c r="E17302">
        <v>238</v>
      </c>
      <c r="F17302">
        <v>1</v>
      </c>
    </row>
    <row r="17303" spans="1:6" x14ac:dyDescent="0.35">
      <c r="A17303" t="s">
        <v>35986</v>
      </c>
      <c r="B17303">
        <v>46</v>
      </c>
      <c r="C17303" t="s">
        <v>40005</v>
      </c>
      <c r="D17303" s="1">
        <v>303421.33333333331</v>
      </c>
      <c r="E17303">
        <v>92</v>
      </c>
      <c r="F17303">
        <v>0</v>
      </c>
    </row>
    <row r="17304" spans="1:6" x14ac:dyDescent="0.35">
      <c r="A17304" t="s">
        <v>16652</v>
      </c>
      <c r="B17304">
        <v>29</v>
      </c>
      <c r="C17304" t="s">
        <v>40005</v>
      </c>
      <c r="D17304" s="1">
        <v>303466.66666666669</v>
      </c>
      <c r="E17304">
        <v>428</v>
      </c>
      <c r="F17304">
        <v>1</v>
      </c>
    </row>
    <row r="17305" spans="1:6" x14ac:dyDescent="0.35">
      <c r="A17305" t="s">
        <v>29694</v>
      </c>
      <c r="B17305">
        <v>49</v>
      </c>
      <c r="C17305" t="s">
        <v>40004</v>
      </c>
      <c r="D17305" s="1">
        <v>303467</v>
      </c>
      <c r="E17305">
        <v>437</v>
      </c>
      <c r="F17305">
        <v>1</v>
      </c>
    </row>
    <row r="17306" spans="1:6" x14ac:dyDescent="0.35">
      <c r="A17306" t="s">
        <v>16951</v>
      </c>
      <c r="B17306">
        <v>38</v>
      </c>
      <c r="C17306" t="s">
        <v>40004</v>
      </c>
      <c r="D17306" s="1">
        <v>303484</v>
      </c>
      <c r="E17306">
        <v>439</v>
      </c>
      <c r="F17306">
        <v>1</v>
      </c>
    </row>
    <row r="17307" spans="1:6" x14ac:dyDescent="0.35">
      <c r="A17307" t="s">
        <v>24714</v>
      </c>
      <c r="B17307">
        <v>48</v>
      </c>
      <c r="C17307" t="s">
        <v>40004</v>
      </c>
      <c r="D17307" s="1">
        <v>303492</v>
      </c>
      <c r="E17307">
        <v>172</v>
      </c>
      <c r="F17307">
        <v>1</v>
      </c>
    </row>
    <row r="17308" spans="1:6" x14ac:dyDescent="0.35">
      <c r="A17308" t="s">
        <v>36279</v>
      </c>
      <c r="B17308">
        <v>65</v>
      </c>
      <c r="C17308" t="s">
        <v>40005</v>
      </c>
      <c r="D17308" s="1">
        <v>303512</v>
      </c>
      <c r="E17308">
        <v>540</v>
      </c>
      <c r="F17308">
        <v>1</v>
      </c>
    </row>
    <row r="17309" spans="1:6" x14ac:dyDescent="0.35">
      <c r="A17309" t="s">
        <v>33004</v>
      </c>
      <c r="B17309">
        <v>30</v>
      </c>
      <c r="C17309" t="s">
        <v>40005</v>
      </c>
      <c r="D17309" s="1">
        <v>303531.66666666669</v>
      </c>
      <c r="E17309">
        <v>299</v>
      </c>
      <c r="F17309">
        <v>0</v>
      </c>
    </row>
    <row r="17310" spans="1:6" x14ac:dyDescent="0.35">
      <c r="A17310" t="s">
        <v>12670</v>
      </c>
      <c r="B17310">
        <v>43</v>
      </c>
      <c r="C17310" t="s">
        <v>40004</v>
      </c>
      <c r="D17310" s="1">
        <v>303546</v>
      </c>
      <c r="E17310">
        <v>439</v>
      </c>
      <c r="F17310">
        <v>1</v>
      </c>
    </row>
    <row r="17311" spans="1:6" x14ac:dyDescent="0.35">
      <c r="A17311" t="s">
        <v>7621</v>
      </c>
      <c r="B17311">
        <v>34</v>
      </c>
      <c r="C17311" t="s">
        <v>40005</v>
      </c>
      <c r="D17311" s="1">
        <v>303547</v>
      </c>
      <c r="E17311">
        <v>318</v>
      </c>
      <c r="F17311">
        <v>0</v>
      </c>
    </row>
    <row r="17312" spans="1:6" x14ac:dyDescent="0.35">
      <c r="A17312" t="s">
        <v>10392</v>
      </c>
      <c r="B17312">
        <v>33</v>
      </c>
      <c r="C17312" t="s">
        <v>40005</v>
      </c>
      <c r="D17312" s="1">
        <v>303557.33333333331</v>
      </c>
      <c r="E17312">
        <v>237</v>
      </c>
      <c r="F17312">
        <v>1</v>
      </c>
    </row>
    <row r="17313" spans="1:6" x14ac:dyDescent="0.35">
      <c r="A17313" t="s">
        <v>27620</v>
      </c>
      <c r="B17313">
        <v>51</v>
      </c>
      <c r="C17313" t="s">
        <v>40005</v>
      </c>
      <c r="D17313" s="1">
        <v>303568</v>
      </c>
      <c r="E17313">
        <v>482</v>
      </c>
      <c r="F17313">
        <v>1</v>
      </c>
    </row>
    <row r="17314" spans="1:6" x14ac:dyDescent="0.35">
      <c r="A17314" t="s">
        <v>24867</v>
      </c>
      <c r="B17314">
        <v>50</v>
      </c>
      <c r="C17314" t="s">
        <v>40004</v>
      </c>
      <c r="D17314" s="1">
        <v>303574</v>
      </c>
      <c r="E17314">
        <v>315</v>
      </c>
      <c r="F17314">
        <v>1</v>
      </c>
    </row>
    <row r="17315" spans="1:6" x14ac:dyDescent="0.35">
      <c r="A17315" t="s">
        <v>11410</v>
      </c>
      <c r="B17315">
        <v>60</v>
      </c>
      <c r="C17315" t="s">
        <v>40004</v>
      </c>
      <c r="D17315" s="1">
        <v>303582</v>
      </c>
      <c r="E17315">
        <v>462</v>
      </c>
      <c r="F17315">
        <v>1</v>
      </c>
    </row>
    <row r="17316" spans="1:6" x14ac:dyDescent="0.35">
      <c r="A17316" t="s">
        <v>32388</v>
      </c>
      <c r="B17316">
        <v>32</v>
      </c>
      <c r="C17316" t="s">
        <v>40005</v>
      </c>
      <c r="D17316" s="1">
        <v>303584</v>
      </c>
      <c r="E17316">
        <v>457</v>
      </c>
      <c r="F17316">
        <v>0</v>
      </c>
    </row>
    <row r="17317" spans="1:6" x14ac:dyDescent="0.35">
      <c r="A17317" t="s">
        <v>23542</v>
      </c>
      <c r="B17317">
        <v>62</v>
      </c>
      <c r="C17317" t="s">
        <v>40005</v>
      </c>
      <c r="D17317" s="1">
        <v>303594.66666666669</v>
      </c>
      <c r="E17317">
        <v>331</v>
      </c>
      <c r="F17317">
        <v>0</v>
      </c>
    </row>
    <row r="17318" spans="1:6" x14ac:dyDescent="0.35">
      <c r="A17318" t="s">
        <v>16719</v>
      </c>
      <c r="B17318">
        <v>42</v>
      </c>
      <c r="C17318" t="s">
        <v>40004</v>
      </c>
      <c r="D17318" s="1">
        <v>303627</v>
      </c>
      <c r="E17318">
        <v>404</v>
      </c>
      <c r="F17318">
        <v>1</v>
      </c>
    </row>
    <row r="17319" spans="1:6" x14ac:dyDescent="0.35">
      <c r="A17319" t="s">
        <v>15515</v>
      </c>
      <c r="B17319">
        <v>60</v>
      </c>
      <c r="C17319" t="s">
        <v>40005</v>
      </c>
      <c r="D17319" s="1">
        <v>303632</v>
      </c>
      <c r="E17319">
        <v>355</v>
      </c>
      <c r="F17319">
        <v>0</v>
      </c>
    </row>
    <row r="17320" spans="1:6" x14ac:dyDescent="0.35">
      <c r="A17320" t="s">
        <v>36521</v>
      </c>
      <c r="B17320">
        <v>30</v>
      </c>
      <c r="C17320" t="s">
        <v>40005</v>
      </c>
      <c r="D17320" s="1">
        <v>303634.66666666669</v>
      </c>
      <c r="E17320">
        <v>413</v>
      </c>
      <c r="F17320">
        <v>1</v>
      </c>
    </row>
    <row r="17321" spans="1:6" x14ac:dyDescent="0.35">
      <c r="A17321" t="s">
        <v>24346</v>
      </c>
      <c r="B17321">
        <v>38</v>
      </c>
      <c r="C17321" t="s">
        <v>40004</v>
      </c>
      <c r="D17321" s="1">
        <v>303635</v>
      </c>
      <c r="E17321">
        <v>316</v>
      </c>
      <c r="F17321">
        <v>1</v>
      </c>
    </row>
    <row r="17322" spans="1:6" x14ac:dyDescent="0.35">
      <c r="A17322" t="s">
        <v>25047</v>
      </c>
      <c r="B17322">
        <v>31</v>
      </c>
      <c r="C17322" t="s">
        <v>40005</v>
      </c>
      <c r="D17322" s="1">
        <v>303657.33333333331</v>
      </c>
      <c r="E17322">
        <v>435</v>
      </c>
      <c r="F17322">
        <v>1</v>
      </c>
    </row>
    <row r="17323" spans="1:6" x14ac:dyDescent="0.35">
      <c r="A17323" t="s">
        <v>14036</v>
      </c>
      <c r="B17323">
        <v>34</v>
      </c>
      <c r="C17323" t="s">
        <v>40005</v>
      </c>
      <c r="D17323" s="1">
        <v>303664</v>
      </c>
      <c r="E17323">
        <v>308</v>
      </c>
      <c r="F17323">
        <v>0</v>
      </c>
    </row>
    <row r="17324" spans="1:6" x14ac:dyDescent="0.35">
      <c r="A17324" t="s">
        <v>14956</v>
      </c>
      <c r="B17324">
        <v>58</v>
      </c>
      <c r="C17324" t="s">
        <v>40005</v>
      </c>
      <c r="D17324" s="1">
        <v>303664</v>
      </c>
      <c r="E17324">
        <v>330</v>
      </c>
      <c r="F17324">
        <v>1</v>
      </c>
    </row>
    <row r="17325" spans="1:6" x14ac:dyDescent="0.35">
      <c r="A17325" t="s">
        <v>8108</v>
      </c>
      <c r="B17325">
        <v>43</v>
      </c>
      <c r="C17325" t="s">
        <v>40005</v>
      </c>
      <c r="D17325" s="1">
        <v>303698.66666666669</v>
      </c>
      <c r="E17325">
        <v>328</v>
      </c>
      <c r="F17325">
        <v>0</v>
      </c>
    </row>
    <row r="17326" spans="1:6" x14ac:dyDescent="0.35">
      <c r="A17326" t="s">
        <v>15017</v>
      </c>
      <c r="B17326">
        <v>35</v>
      </c>
      <c r="C17326" t="s">
        <v>40005</v>
      </c>
      <c r="D17326" s="1">
        <v>303698.66666666669</v>
      </c>
      <c r="E17326">
        <v>132</v>
      </c>
      <c r="F17326">
        <v>1</v>
      </c>
    </row>
    <row r="17327" spans="1:6" x14ac:dyDescent="0.35">
      <c r="A17327" t="s">
        <v>15401</v>
      </c>
      <c r="B17327">
        <v>25</v>
      </c>
      <c r="C17327" t="s">
        <v>40005</v>
      </c>
      <c r="D17327" s="1">
        <v>303722</v>
      </c>
      <c r="E17327">
        <v>446</v>
      </c>
      <c r="F17327">
        <v>0</v>
      </c>
    </row>
    <row r="17328" spans="1:6" x14ac:dyDescent="0.35">
      <c r="A17328" t="s">
        <v>32277</v>
      </c>
      <c r="B17328">
        <v>53</v>
      </c>
      <c r="C17328" t="s">
        <v>40005</v>
      </c>
      <c r="D17328" s="1">
        <v>303736</v>
      </c>
      <c r="E17328">
        <v>474</v>
      </c>
      <c r="F17328">
        <v>1</v>
      </c>
    </row>
    <row r="17329" spans="1:6" x14ac:dyDescent="0.35">
      <c r="A17329" t="s">
        <v>1414</v>
      </c>
      <c r="B17329">
        <v>44</v>
      </c>
      <c r="C17329" t="s">
        <v>40004</v>
      </c>
      <c r="D17329" s="1">
        <v>303746</v>
      </c>
      <c r="E17329">
        <v>138</v>
      </c>
      <c r="F17329">
        <v>1</v>
      </c>
    </row>
    <row r="17330" spans="1:6" x14ac:dyDescent="0.35">
      <c r="A17330" t="s">
        <v>8515</v>
      </c>
      <c r="B17330">
        <v>50</v>
      </c>
      <c r="C17330" t="s">
        <v>40005</v>
      </c>
      <c r="D17330" s="1">
        <v>303746.66666666669</v>
      </c>
      <c r="E17330">
        <v>203</v>
      </c>
      <c r="F17330">
        <v>0</v>
      </c>
    </row>
    <row r="17331" spans="1:6" x14ac:dyDescent="0.35">
      <c r="A17331" t="s">
        <v>6683</v>
      </c>
      <c r="B17331">
        <v>63</v>
      </c>
      <c r="C17331" t="s">
        <v>40004</v>
      </c>
      <c r="D17331" s="1">
        <v>303754</v>
      </c>
      <c r="E17331">
        <v>453</v>
      </c>
      <c r="F17331">
        <v>1</v>
      </c>
    </row>
    <row r="17332" spans="1:6" x14ac:dyDescent="0.35">
      <c r="A17332" t="s">
        <v>13739</v>
      </c>
      <c r="B17332">
        <v>49</v>
      </c>
      <c r="C17332" t="s">
        <v>40005</v>
      </c>
      <c r="D17332" s="1">
        <v>303760</v>
      </c>
      <c r="E17332">
        <v>873</v>
      </c>
      <c r="F17332">
        <v>1</v>
      </c>
    </row>
    <row r="17333" spans="1:6" x14ac:dyDescent="0.35">
      <c r="A17333" t="s">
        <v>16645</v>
      </c>
      <c r="B17333">
        <v>49</v>
      </c>
      <c r="C17333" t="s">
        <v>40004</v>
      </c>
      <c r="D17333" s="1">
        <v>303769</v>
      </c>
      <c r="E17333">
        <v>342</v>
      </c>
      <c r="F17333">
        <v>1</v>
      </c>
    </row>
    <row r="17334" spans="1:6" x14ac:dyDescent="0.35">
      <c r="A17334" t="s">
        <v>8301</v>
      </c>
      <c r="B17334">
        <v>46</v>
      </c>
      <c r="C17334" t="s">
        <v>40005</v>
      </c>
      <c r="D17334" s="1">
        <v>303784</v>
      </c>
      <c r="E17334">
        <v>304</v>
      </c>
      <c r="F17334">
        <v>0</v>
      </c>
    </row>
    <row r="17335" spans="1:6" x14ac:dyDescent="0.35">
      <c r="A17335" t="s">
        <v>20759</v>
      </c>
      <c r="B17335">
        <v>57</v>
      </c>
      <c r="C17335" t="s">
        <v>40004</v>
      </c>
      <c r="D17335" s="1">
        <v>303785</v>
      </c>
      <c r="E17335">
        <v>229</v>
      </c>
      <c r="F17335">
        <v>1</v>
      </c>
    </row>
    <row r="17336" spans="1:6" x14ac:dyDescent="0.35">
      <c r="A17336" t="s">
        <v>6792</v>
      </c>
      <c r="B17336">
        <v>37</v>
      </c>
      <c r="C17336" t="s">
        <v>40004</v>
      </c>
      <c r="D17336" s="1">
        <v>303816</v>
      </c>
      <c r="E17336">
        <v>483</v>
      </c>
      <c r="F17336">
        <v>1</v>
      </c>
    </row>
    <row r="17337" spans="1:6" x14ac:dyDescent="0.35">
      <c r="A17337" t="s">
        <v>29381</v>
      </c>
      <c r="B17337">
        <v>48</v>
      </c>
      <c r="C17337" t="s">
        <v>40005</v>
      </c>
      <c r="D17337" s="1">
        <v>303821.33333333331</v>
      </c>
      <c r="E17337">
        <v>305</v>
      </c>
      <c r="F17337">
        <v>1</v>
      </c>
    </row>
    <row r="17338" spans="1:6" x14ac:dyDescent="0.35">
      <c r="A17338" t="s">
        <v>36090</v>
      </c>
      <c r="B17338">
        <v>40</v>
      </c>
      <c r="C17338" t="s">
        <v>40005</v>
      </c>
      <c r="D17338" s="1">
        <v>303824</v>
      </c>
      <c r="E17338">
        <v>713</v>
      </c>
      <c r="F17338">
        <v>1</v>
      </c>
    </row>
    <row r="17339" spans="1:6" x14ac:dyDescent="0.35">
      <c r="A17339" t="s">
        <v>32177</v>
      </c>
      <c r="B17339">
        <v>43</v>
      </c>
      <c r="C17339" t="s">
        <v>40004</v>
      </c>
      <c r="D17339" s="1">
        <v>303825</v>
      </c>
      <c r="E17339">
        <v>400</v>
      </c>
      <c r="F17339">
        <v>1</v>
      </c>
    </row>
    <row r="17340" spans="1:6" x14ac:dyDescent="0.35">
      <c r="A17340" t="s">
        <v>10733</v>
      </c>
      <c r="B17340">
        <v>56</v>
      </c>
      <c r="C17340" t="s">
        <v>40005</v>
      </c>
      <c r="D17340" s="1">
        <v>303850.66666666669</v>
      </c>
      <c r="E17340">
        <v>359</v>
      </c>
      <c r="F17340">
        <v>0</v>
      </c>
    </row>
    <row r="17341" spans="1:6" x14ac:dyDescent="0.35">
      <c r="A17341" t="s">
        <v>12873</v>
      </c>
      <c r="B17341">
        <v>30</v>
      </c>
      <c r="C17341" t="s">
        <v>40005</v>
      </c>
      <c r="D17341" s="1">
        <v>303856</v>
      </c>
      <c r="E17341">
        <v>230</v>
      </c>
      <c r="F17341">
        <v>0</v>
      </c>
    </row>
    <row r="17342" spans="1:6" x14ac:dyDescent="0.35">
      <c r="A17342" t="s">
        <v>27346</v>
      </c>
      <c r="B17342">
        <v>59</v>
      </c>
      <c r="C17342" t="s">
        <v>40004</v>
      </c>
      <c r="D17342" s="1">
        <v>303860</v>
      </c>
      <c r="E17342">
        <v>407</v>
      </c>
      <c r="F17342">
        <v>1</v>
      </c>
    </row>
    <row r="17343" spans="1:6" x14ac:dyDescent="0.35">
      <c r="A17343" t="s">
        <v>31093</v>
      </c>
      <c r="B17343">
        <v>41</v>
      </c>
      <c r="C17343" t="s">
        <v>40004</v>
      </c>
      <c r="D17343" s="1">
        <v>303860</v>
      </c>
      <c r="E17343">
        <v>357</v>
      </c>
      <c r="F17343">
        <v>1</v>
      </c>
    </row>
    <row r="17344" spans="1:6" x14ac:dyDescent="0.35">
      <c r="A17344" t="s">
        <v>17594</v>
      </c>
      <c r="B17344">
        <v>28</v>
      </c>
      <c r="C17344" t="s">
        <v>40005</v>
      </c>
      <c r="D17344" s="1">
        <v>303872.33333333331</v>
      </c>
      <c r="E17344">
        <v>373</v>
      </c>
      <c r="F17344">
        <v>1</v>
      </c>
    </row>
    <row r="17345" spans="1:6" x14ac:dyDescent="0.35">
      <c r="A17345" t="s">
        <v>33365</v>
      </c>
      <c r="B17345">
        <v>43</v>
      </c>
      <c r="C17345" t="s">
        <v>40004</v>
      </c>
      <c r="D17345" s="1">
        <v>303879</v>
      </c>
      <c r="E17345">
        <v>36</v>
      </c>
      <c r="F17345">
        <v>0</v>
      </c>
    </row>
    <row r="17346" spans="1:6" x14ac:dyDescent="0.35">
      <c r="A17346" t="s">
        <v>31347</v>
      </c>
      <c r="B17346">
        <v>63</v>
      </c>
      <c r="C17346" t="s">
        <v>40005</v>
      </c>
      <c r="D17346" s="1">
        <v>303882.66666666669</v>
      </c>
      <c r="E17346">
        <v>316</v>
      </c>
      <c r="F17346">
        <v>1</v>
      </c>
    </row>
    <row r="17347" spans="1:6" x14ac:dyDescent="0.35">
      <c r="A17347" t="s">
        <v>9710</v>
      </c>
      <c r="B17347">
        <v>27</v>
      </c>
      <c r="C17347" t="s">
        <v>40005</v>
      </c>
      <c r="D17347" s="1">
        <v>303891.66666666669</v>
      </c>
      <c r="E17347">
        <v>290</v>
      </c>
      <c r="F17347">
        <v>1</v>
      </c>
    </row>
    <row r="17348" spans="1:6" x14ac:dyDescent="0.35">
      <c r="A17348" t="s">
        <v>8454</v>
      </c>
      <c r="B17348">
        <v>47</v>
      </c>
      <c r="C17348" t="s">
        <v>40004</v>
      </c>
      <c r="D17348" s="1">
        <v>303899</v>
      </c>
      <c r="E17348">
        <v>289</v>
      </c>
      <c r="F17348">
        <v>1</v>
      </c>
    </row>
    <row r="17349" spans="1:6" x14ac:dyDescent="0.35">
      <c r="A17349" t="s">
        <v>25275</v>
      </c>
      <c r="B17349">
        <v>59</v>
      </c>
      <c r="C17349" t="s">
        <v>40004</v>
      </c>
      <c r="D17349" s="1">
        <v>303915</v>
      </c>
      <c r="E17349">
        <v>273</v>
      </c>
      <c r="F17349">
        <v>0</v>
      </c>
    </row>
    <row r="17350" spans="1:6" x14ac:dyDescent="0.35">
      <c r="A17350" t="s">
        <v>4576</v>
      </c>
      <c r="B17350">
        <v>60</v>
      </c>
      <c r="C17350" t="s">
        <v>40004</v>
      </c>
      <c r="D17350" s="1">
        <v>303918</v>
      </c>
      <c r="E17350">
        <v>770</v>
      </c>
      <c r="F17350">
        <v>1</v>
      </c>
    </row>
    <row r="17351" spans="1:6" x14ac:dyDescent="0.35">
      <c r="A17351" t="s">
        <v>7718</v>
      </c>
      <c r="B17351">
        <v>49</v>
      </c>
      <c r="C17351" t="s">
        <v>40004</v>
      </c>
      <c r="D17351" s="1">
        <v>303924</v>
      </c>
      <c r="E17351">
        <v>466</v>
      </c>
      <c r="F17351">
        <v>1</v>
      </c>
    </row>
    <row r="17352" spans="1:6" x14ac:dyDescent="0.35">
      <c r="A17352" t="s">
        <v>35300</v>
      </c>
      <c r="B17352">
        <v>49</v>
      </c>
      <c r="C17352" t="s">
        <v>40004</v>
      </c>
      <c r="D17352" s="1">
        <v>303933</v>
      </c>
      <c r="E17352">
        <v>229</v>
      </c>
      <c r="F17352">
        <v>0</v>
      </c>
    </row>
    <row r="17353" spans="1:6" x14ac:dyDescent="0.35">
      <c r="A17353" t="s">
        <v>10728</v>
      </c>
      <c r="B17353">
        <v>49</v>
      </c>
      <c r="C17353" t="s">
        <v>40005</v>
      </c>
      <c r="D17353" s="1">
        <v>303936</v>
      </c>
      <c r="E17353">
        <v>341</v>
      </c>
      <c r="F17353">
        <v>0</v>
      </c>
    </row>
    <row r="17354" spans="1:6" x14ac:dyDescent="0.35">
      <c r="A17354" t="s">
        <v>35053</v>
      </c>
      <c r="B17354">
        <v>37</v>
      </c>
      <c r="C17354" t="s">
        <v>40005</v>
      </c>
      <c r="D17354" s="1">
        <v>303938.66666666669</v>
      </c>
      <c r="E17354">
        <v>191</v>
      </c>
      <c r="F17354">
        <v>0</v>
      </c>
    </row>
    <row r="17355" spans="1:6" x14ac:dyDescent="0.35">
      <c r="A17355" t="s">
        <v>271</v>
      </c>
      <c r="B17355">
        <v>54</v>
      </c>
      <c r="C17355" t="s">
        <v>40005</v>
      </c>
      <c r="D17355" s="1">
        <v>303965.33333333331</v>
      </c>
      <c r="E17355">
        <v>71</v>
      </c>
      <c r="F17355">
        <v>0</v>
      </c>
    </row>
    <row r="17356" spans="1:6" x14ac:dyDescent="0.35">
      <c r="A17356" t="s">
        <v>4153</v>
      </c>
      <c r="B17356">
        <v>31</v>
      </c>
      <c r="C17356" t="s">
        <v>40005</v>
      </c>
      <c r="D17356" s="1">
        <v>303973.33333333331</v>
      </c>
      <c r="E17356">
        <v>475</v>
      </c>
      <c r="F17356">
        <v>1</v>
      </c>
    </row>
    <row r="17357" spans="1:6" x14ac:dyDescent="0.35">
      <c r="A17357" t="s">
        <v>325</v>
      </c>
      <c r="B17357">
        <v>40</v>
      </c>
      <c r="C17357" t="s">
        <v>40004</v>
      </c>
      <c r="D17357" s="1">
        <v>304007</v>
      </c>
      <c r="E17357">
        <v>226</v>
      </c>
      <c r="F17357">
        <v>0</v>
      </c>
    </row>
    <row r="17358" spans="1:6" x14ac:dyDescent="0.35">
      <c r="A17358" t="s">
        <v>33089</v>
      </c>
      <c r="B17358">
        <v>35</v>
      </c>
      <c r="C17358" t="s">
        <v>40005</v>
      </c>
      <c r="D17358" s="1">
        <v>304050.33333333331</v>
      </c>
      <c r="E17358">
        <v>485</v>
      </c>
      <c r="F17358">
        <v>1</v>
      </c>
    </row>
    <row r="17359" spans="1:6" x14ac:dyDescent="0.35">
      <c r="A17359" t="s">
        <v>38375</v>
      </c>
      <c r="B17359">
        <v>65</v>
      </c>
      <c r="C17359" t="s">
        <v>40005</v>
      </c>
      <c r="D17359" s="1">
        <v>304064</v>
      </c>
      <c r="E17359">
        <v>243</v>
      </c>
      <c r="F17359">
        <v>0</v>
      </c>
    </row>
    <row r="17360" spans="1:6" x14ac:dyDescent="0.35">
      <c r="A17360" t="s">
        <v>7933</v>
      </c>
      <c r="B17360">
        <v>42</v>
      </c>
      <c r="C17360" t="s">
        <v>40004</v>
      </c>
      <c r="D17360" s="1">
        <v>304068</v>
      </c>
      <c r="E17360">
        <v>159</v>
      </c>
      <c r="F17360">
        <v>1</v>
      </c>
    </row>
    <row r="17361" spans="1:6" x14ac:dyDescent="0.35">
      <c r="A17361" t="s">
        <v>9925</v>
      </c>
      <c r="B17361">
        <v>44</v>
      </c>
      <c r="C17361" t="s">
        <v>40004</v>
      </c>
      <c r="D17361" s="1">
        <v>304074</v>
      </c>
      <c r="E17361">
        <v>462</v>
      </c>
      <c r="F17361">
        <v>1</v>
      </c>
    </row>
    <row r="17362" spans="1:6" x14ac:dyDescent="0.35">
      <c r="A17362" t="s">
        <v>14146</v>
      </c>
      <c r="B17362">
        <v>45</v>
      </c>
      <c r="C17362" t="s">
        <v>40005</v>
      </c>
      <c r="D17362" s="1">
        <v>304082.66666666669</v>
      </c>
      <c r="E17362">
        <v>216</v>
      </c>
      <c r="F17362">
        <v>0</v>
      </c>
    </row>
    <row r="17363" spans="1:6" x14ac:dyDescent="0.35">
      <c r="A17363" t="s">
        <v>33804</v>
      </c>
      <c r="B17363">
        <v>60</v>
      </c>
      <c r="C17363" t="s">
        <v>40005</v>
      </c>
      <c r="D17363" s="1">
        <v>304082.66666666669</v>
      </c>
      <c r="E17363">
        <v>313</v>
      </c>
      <c r="F17363">
        <v>0</v>
      </c>
    </row>
    <row r="17364" spans="1:6" x14ac:dyDescent="0.35">
      <c r="A17364" t="s">
        <v>38577</v>
      </c>
      <c r="B17364">
        <v>59</v>
      </c>
      <c r="C17364" t="s">
        <v>40005</v>
      </c>
      <c r="D17364" s="1">
        <v>304082.66666666669</v>
      </c>
      <c r="E17364">
        <v>235</v>
      </c>
      <c r="F17364">
        <v>0</v>
      </c>
    </row>
    <row r="17365" spans="1:6" x14ac:dyDescent="0.35">
      <c r="A17365" t="s">
        <v>29716</v>
      </c>
      <c r="B17365">
        <v>29</v>
      </c>
      <c r="C17365" t="s">
        <v>40005</v>
      </c>
      <c r="D17365" s="1">
        <v>304098.66666666669</v>
      </c>
      <c r="E17365">
        <v>244</v>
      </c>
      <c r="F17365">
        <v>0</v>
      </c>
    </row>
    <row r="17366" spans="1:6" x14ac:dyDescent="0.35">
      <c r="A17366" t="s">
        <v>9575</v>
      </c>
      <c r="B17366">
        <v>46</v>
      </c>
      <c r="C17366" t="s">
        <v>40004</v>
      </c>
      <c r="D17366" s="1">
        <v>304107</v>
      </c>
      <c r="E17366">
        <v>437</v>
      </c>
      <c r="F17366">
        <v>1</v>
      </c>
    </row>
    <row r="17367" spans="1:6" x14ac:dyDescent="0.35">
      <c r="A17367" t="s">
        <v>13324</v>
      </c>
      <c r="B17367">
        <v>64</v>
      </c>
      <c r="C17367" t="s">
        <v>40004</v>
      </c>
      <c r="D17367" s="1">
        <v>304130</v>
      </c>
      <c r="E17367">
        <v>595</v>
      </c>
      <c r="F17367">
        <v>1</v>
      </c>
    </row>
    <row r="17368" spans="1:6" x14ac:dyDescent="0.35">
      <c r="A17368" t="s">
        <v>35390</v>
      </c>
      <c r="B17368">
        <v>33</v>
      </c>
      <c r="C17368" t="s">
        <v>40005</v>
      </c>
      <c r="D17368" s="1">
        <v>304133.66666666669</v>
      </c>
      <c r="E17368">
        <v>270</v>
      </c>
      <c r="F17368">
        <v>1</v>
      </c>
    </row>
    <row r="17369" spans="1:6" x14ac:dyDescent="0.35">
      <c r="A17369" t="s">
        <v>39585</v>
      </c>
      <c r="B17369">
        <v>59</v>
      </c>
      <c r="C17369" t="s">
        <v>40004</v>
      </c>
      <c r="D17369" s="1">
        <v>304154</v>
      </c>
      <c r="E17369">
        <v>299</v>
      </c>
      <c r="F17369">
        <v>0</v>
      </c>
    </row>
    <row r="17370" spans="1:6" x14ac:dyDescent="0.35">
      <c r="A17370" t="s">
        <v>28706</v>
      </c>
      <c r="B17370">
        <v>40</v>
      </c>
      <c r="C17370" t="s">
        <v>40004</v>
      </c>
      <c r="D17370" s="1">
        <v>304155</v>
      </c>
      <c r="E17370">
        <v>170</v>
      </c>
      <c r="F17370">
        <v>1</v>
      </c>
    </row>
    <row r="17371" spans="1:6" x14ac:dyDescent="0.35">
      <c r="A17371" t="s">
        <v>18494</v>
      </c>
      <c r="B17371">
        <v>36</v>
      </c>
      <c r="C17371" t="s">
        <v>40005</v>
      </c>
      <c r="D17371" s="1">
        <v>304162.66666666669</v>
      </c>
      <c r="E17371">
        <v>480</v>
      </c>
      <c r="F17371">
        <v>1</v>
      </c>
    </row>
    <row r="17372" spans="1:6" x14ac:dyDescent="0.35">
      <c r="A17372" t="s">
        <v>23446</v>
      </c>
      <c r="B17372">
        <v>63</v>
      </c>
      <c r="C17372" t="s">
        <v>40005</v>
      </c>
      <c r="D17372" s="1">
        <v>304168</v>
      </c>
      <c r="E17372">
        <v>371</v>
      </c>
      <c r="F17372">
        <v>1</v>
      </c>
    </row>
    <row r="17373" spans="1:6" x14ac:dyDescent="0.35">
      <c r="A17373" t="s">
        <v>11024</v>
      </c>
      <c r="B17373">
        <v>64</v>
      </c>
      <c r="C17373" t="s">
        <v>40005</v>
      </c>
      <c r="D17373" s="1">
        <v>304186.66666666669</v>
      </c>
      <c r="E17373">
        <v>948</v>
      </c>
      <c r="F17373">
        <v>1</v>
      </c>
    </row>
    <row r="17374" spans="1:6" x14ac:dyDescent="0.35">
      <c r="A17374" t="s">
        <v>35331</v>
      </c>
      <c r="B17374">
        <v>60</v>
      </c>
      <c r="C17374" t="s">
        <v>40004</v>
      </c>
      <c r="D17374" s="1">
        <v>304191</v>
      </c>
      <c r="E17374">
        <v>531</v>
      </c>
      <c r="F17374">
        <v>0</v>
      </c>
    </row>
    <row r="17375" spans="1:6" x14ac:dyDescent="0.35">
      <c r="A17375" t="s">
        <v>11580</v>
      </c>
      <c r="B17375">
        <v>47</v>
      </c>
      <c r="C17375" t="s">
        <v>40005</v>
      </c>
      <c r="D17375" s="1">
        <v>304213.33333333331</v>
      </c>
      <c r="E17375">
        <v>245</v>
      </c>
      <c r="F17375">
        <v>1</v>
      </c>
    </row>
    <row r="17376" spans="1:6" x14ac:dyDescent="0.35">
      <c r="A17376" t="s">
        <v>2893</v>
      </c>
      <c r="B17376">
        <v>35</v>
      </c>
      <c r="C17376" t="s">
        <v>40005</v>
      </c>
      <c r="D17376" s="1">
        <v>304224</v>
      </c>
      <c r="E17376">
        <v>300</v>
      </c>
      <c r="F17376">
        <v>1</v>
      </c>
    </row>
    <row r="17377" spans="1:6" x14ac:dyDescent="0.35">
      <c r="A17377" t="s">
        <v>34409</v>
      </c>
      <c r="B17377">
        <v>61</v>
      </c>
      <c r="C17377" t="s">
        <v>40004</v>
      </c>
      <c r="D17377" s="1">
        <v>304237</v>
      </c>
      <c r="E17377">
        <v>474</v>
      </c>
      <c r="F17377">
        <v>0</v>
      </c>
    </row>
    <row r="17378" spans="1:6" x14ac:dyDescent="0.35">
      <c r="A17378" t="s">
        <v>28835</v>
      </c>
      <c r="B17378">
        <v>57</v>
      </c>
      <c r="C17378" t="s">
        <v>40005</v>
      </c>
      <c r="D17378" s="1">
        <v>304248</v>
      </c>
      <c r="E17378">
        <v>333</v>
      </c>
      <c r="F17378">
        <v>1</v>
      </c>
    </row>
    <row r="17379" spans="1:6" x14ac:dyDescent="0.35">
      <c r="A17379" t="s">
        <v>28619</v>
      </c>
      <c r="B17379">
        <v>48</v>
      </c>
      <c r="C17379" t="s">
        <v>40005</v>
      </c>
      <c r="D17379" s="1">
        <v>304250.66666666669</v>
      </c>
      <c r="E17379">
        <v>162</v>
      </c>
      <c r="F17379">
        <v>0</v>
      </c>
    </row>
    <row r="17380" spans="1:6" x14ac:dyDescent="0.35">
      <c r="A17380" t="s">
        <v>23522</v>
      </c>
      <c r="B17380">
        <v>62</v>
      </c>
      <c r="C17380" t="s">
        <v>40005</v>
      </c>
      <c r="D17380" s="1">
        <v>304261.33333333331</v>
      </c>
      <c r="E17380">
        <v>893</v>
      </c>
      <c r="F17380">
        <v>1</v>
      </c>
    </row>
    <row r="17381" spans="1:6" x14ac:dyDescent="0.35">
      <c r="A17381" t="s">
        <v>11986</v>
      </c>
      <c r="B17381">
        <v>64</v>
      </c>
      <c r="C17381" t="s">
        <v>40004</v>
      </c>
      <c r="D17381" s="1">
        <v>304280</v>
      </c>
      <c r="E17381">
        <v>209</v>
      </c>
      <c r="F17381">
        <v>1</v>
      </c>
    </row>
    <row r="17382" spans="1:6" x14ac:dyDescent="0.35">
      <c r="A17382" t="s">
        <v>12685</v>
      </c>
      <c r="B17382">
        <v>47</v>
      </c>
      <c r="C17382" t="s">
        <v>40004</v>
      </c>
      <c r="D17382" s="1">
        <v>304292</v>
      </c>
      <c r="E17382">
        <v>363</v>
      </c>
      <c r="F17382">
        <v>1</v>
      </c>
    </row>
    <row r="17383" spans="1:6" x14ac:dyDescent="0.35">
      <c r="A17383" t="s">
        <v>26975</v>
      </c>
      <c r="B17383">
        <v>34</v>
      </c>
      <c r="C17383" t="s">
        <v>40005</v>
      </c>
      <c r="D17383" s="1">
        <v>304296</v>
      </c>
      <c r="E17383">
        <v>433</v>
      </c>
      <c r="F17383">
        <v>1</v>
      </c>
    </row>
    <row r="17384" spans="1:6" x14ac:dyDescent="0.35">
      <c r="A17384" t="s">
        <v>13611</v>
      </c>
      <c r="B17384">
        <v>49</v>
      </c>
      <c r="C17384" t="s">
        <v>40005</v>
      </c>
      <c r="D17384" s="1">
        <v>304349.33333333331</v>
      </c>
      <c r="E17384">
        <v>235</v>
      </c>
      <c r="F17384">
        <v>0</v>
      </c>
    </row>
    <row r="17385" spans="1:6" x14ac:dyDescent="0.35">
      <c r="A17385" t="s">
        <v>26789</v>
      </c>
      <c r="B17385">
        <v>25</v>
      </c>
      <c r="C17385" t="s">
        <v>40005</v>
      </c>
      <c r="D17385" s="1">
        <v>304349.33333333331</v>
      </c>
      <c r="E17385">
        <v>403</v>
      </c>
      <c r="F17385">
        <v>0</v>
      </c>
    </row>
    <row r="17386" spans="1:6" x14ac:dyDescent="0.35">
      <c r="A17386" t="s">
        <v>32189</v>
      </c>
      <c r="B17386">
        <v>48</v>
      </c>
      <c r="C17386" t="s">
        <v>40004</v>
      </c>
      <c r="D17386" s="1">
        <v>304364</v>
      </c>
      <c r="E17386">
        <v>74</v>
      </c>
      <c r="F17386">
        <v>0</v>
      </c>
    </row>
    <row r="17387" spans="1:6" x14ac:dyDescent="0.35">
      <c r="A17387" t="s">
        <v>30798</v>
      </c>
      <c r="B17387">
        <v>45</v>
      </c>
      <c r="C17387" t="s">
        <v>40005</v>
      </c>
      <c r="D17387" s="1">
        <v>304368</v>
      </c>
      <c r="E17387">
        <v>161</v>
      </c>
      <c r="F17387">
        <v>0</v>
      </c>
    </row>
    <row r="17388" spans="1:6" x14ac:dyDescent="0.35">
      <c r="A17388" t="s">
        <v>39696</v>
      </c>
      <c r="B17388">
        <v>41</v>
      </c>
      <c r="C17388" t="s">
        <v>40005</v>
      </c>
      <c r="D17388" s="1">
        <v>304368</v>
      </c>
      <c r="E17388">
        <v>256</v>
      </c>
      <c r="F17388">
        <v>0</v>
      </c>
    </row>
    <row r="17389" spans="1:6" x14ac:dyDescent="0.35">
      <c r="A17389" t="s">
        <v>29124</v>
      </c>
      <c r="B17389">
        <v>37</v>
      </c>
      <c r="C17389" t="s">
        <v>40004</v>
      </c>
      <c r="D17389" s="1">
        <v>304384</v>
      </c>
      <c r="E17389">
        <v>331</v>
      </c>
      <c r="F17389">
        <v>1</v>
      </c>
    </row>
    <row r="17390" spans="1:6" x14ac:dyDescent="0.35">
      <c r="A17390" t="s">
        <v>16384</v>
      </c>
      <c r="B17390">
        <v>28</v>
      </c>
      <c r="C17390" t="s">
        <v>40005</v>
      </c>
      <c r="D17390" s="1">
        <v>304436.33333333331</v>
      </c>
      <c r="E17390">
        <v>460</v>
      </c>
      <c r="F17390">
        <v>1</v>
      </c>
    </row>
    <row r="17391" spans="1:6" x14ac:dyDescent="0.35">
      <c r="A17391" t="s">
        <v>32473</v>
      </c>
      <c r="B17391">
        <v>30</v>
      </c>
      <c r="C17391" t="s">
        <v>40005</v>
      </c>
      <c r="D17391" s="1">
        <v>304458.66666666669</v>
      </c>
      <c r="E17391">
        <v>224</v>
      </c>
      <c r="F17391">
        <v>0</v>
      </c>
    </row>
    <row r="17392" spans="1:6" x14ac:dyDescent="0.35">
      <c r="A17392" t="s">
        <v>713</v>
      </c>
      <c r="B17392">
        <v>57</v>
      </c>
      <c r="C17392" t="s">
        <v>40005</v>
      </c>
      <c r="D17392" s="1">
        <v>304466.66666666669</v>
      </c>
      <c r="E17392">
        <v>107</v>
      </c>
      <c r="F17392">
        <v>0</v>
      </c>
    </row>
    <row r="17393" spans="1:6" x14ac:dyDescent="0.35">
      <c r="A17393" t="s">
        <v>29070</v>
      </c>
      <c r="B17393">
        <v>42</v>
      </c>
      <c r="C17393" t="s">
        <v>40004</v>
      </c>
      <c r="D17393" s="1">
        <v>304472</v>
      </c>
      <c r="E17393">
        <v>421</v>
      </c>
      <c r="F17393">
        <v>1</v>
      </c>
    </row>
    <row r="17394" spans="1:6" x14ac:dyDescent="0.35">
      <c r="A17394" t="s">
        <v>8363</v>
      </c>
      <c r="B17394">
        <v>58</v>
      </c>
      <c r="C17394" t="s">
        <v>40005</v>
      </c>
      <c r="D17394" s="1">
        <v>304477.33333333331</v>
      </c>
      <c r="E17394">
        <v>332</v>
      </c>
      <c r="F17394">
        <v>0</v>
      </c>
    </row>
    <row r="17395" spans="1:6" x14ac:dyDescent="0.35">
      <c r="A17395" t="s">
        <v>39581</v>
      </c>
      <c r="B17395">
        <v>49</v>
      </c>
      <c r="C17395" t="s">
        <v>40004</v>
      </c>
      <c r="D17395" s="1">
        <v>304486</v>
      </c>
      <c r="E17395">
        <v>381</v>
      </c>
      <c r="F17395">
        <v>1</v>
      </c>
    </row>
    <row r="17396" spans="1:6" x14ac:dyDescent="0.35">
      <c r="A17396" t="s">
        <v>5731</v>
      </c>
      <c r="B17396">
        <v>34</v>
      </c>
      <c r="C17396" t="s">
        <v>40005</v>
      </c>
      <c r="D17396" s="1">
        <v>304498.66666666669</v>
      </c>
      <c r="E17396">
        <v>307</v>
      </c>
      <c r="F17396">
        <v>1</v>
      </c>
    </row>
    <row r="17397" spans="1:6" x14ac:dyDescent="0.35">
      <c r="A17397" t="s">
        <v>7618</v>
      </c>
      <c r="B17397">
        <v>43</v>
      </c>
      <c r="C17397" t="s">
        <v>40004</v>
      </c>
      <c r="D17397" s="1">
        <v>304501</v>
      </c>
      <c r="E17397">
        <v>404</v>
      </c>
      <c r="F17397">
        <v>1</v>
      </c>
    </row>
    <row r="17398" spans="1:6" x14ac:dyDescent="0.35">
      <c r="A17398" t="s">
        <v>526</v>
      </c>
      <c r="B17398">
        <v>31</v>
      </c>
      <c r="C17398" t="s">
        <v>40005</v>
      </c>
      <c r="D17398" s="1">
        <v>304512</v>
      </c>
      <c r="E17398">
        <v>422</v>
      </c>
      <c r="F17398">
        <v>1</v>
      </c>
    </row>
    <row r="17399" spans="1:6" x14ac:dyDescent="0.35">
      <c r="A17399" t="s">
        <v>14600</v>
      </c>
      <c r="B17399">
        <v>49</v>
      </c>
      <c r="C17399" t="s">
        <v>40005</v>
      </c>
      <c r="D17399" s="1">
        <v>304538.66666666669</v>
      </c>
      <c r="E17399">
        <v>560</v>
      </c>
      <c r="F17399">
        <v>1</v>
      </c>
    </row>
    <row r="17400" spans="1:6" x14ac:dyDescent="0.35">
      <c r="A17400" t="s">
        <v>2147</v>
      </c>
      <c r="B17400">
        <v>42</v>
      </c>
      <c r="C17400" t="s">
        <v>40004</v>
      </c>
      <c r="D17400" s="1">
        <v>304568</v>
      </c>
      <c r="E17400">
        <v>378</v>
      </c>
      <c r="F17400">
        <v>1</v>
      </c>
    </row>
    <row r="17401" spans="1:6" x14ac:dyDescent="0.35">
      <c r="A17401" t="s">
        <v>33431</v>
      </c>
      <c r="B17401">
        <v>25</v>
      </c>
      <c r="C17401" t="s">
        <v>40005</v>
      </c>
      <c r="D17401" s="1">
        <v>304578.66666666669</v>
      </c>
      <c r="E17401">
        <v>441</v>
      </c>
      <c r="F17401">
        <v>1</v>
      </c>
    </row>
    <row r="17402" spans="1:6" x14ac:dyDescent="0.35">
      <c r="A17402" t="s">
        <v>15781</v>
      </c>
      <c r="B17402">
        <v>63</v>
      </c>
      <c r="C17402" t="s">
        <v>40005</v>
      </c>
      <c r="D17402" s="1">
        <v>304584</v>
      </c>
      <c r="E17402">
        <v>298</v>
      </c>
      <c r="F17402">
        <v>1</v>
      </c>
    </row>
    <row r="17403" spans="1:6" x14ac:dyDescent="0.35">
      <c r="A17403" t="s">
        <v>21217</v>
      </c>
      <c r="B17403">
        <v>57</v>
      </c>
      <c r="C17403" t="s">
        <v>40005</v>
      </c>
      <c r="D17403" s="1">
        <v>304586.66666666669</v>
      </c>
      <c r="E17403">
        <v>707</v>
      </c>
      <c r="F17403">
        <v>0</v>
      </c>
    </row>
    <row r="17404" spans="1:6" x14ac:dyDescent="0.35">
      <c r="A17404" t="s">
        <v>28898</v>
      </c>
      <c r="B17404">
        <v>39</v>
      </c>
      <c r="C17404" t="s">
        <v>40005</v>
      </c>
      <c r="D17404" s="1">
        <v>304586.66666666669</v>
      </c>
      <c r="E17404">
        <v>835</v>
      </c>
      <c r="F17404">
        <v>0</v>
      </c>
    </row>
    <row r="17405" spans="1:6" x14ac:dyDescent="0.35">
      <c r="A17405" t="s">
        <v>3322</v>
      </c>
      <c r="B17405">
        <v>38</v>
      </c>
      <c r="C17405" t="s">
        <v>40005</v>
      </c>
      <c r="D17405" s="1">
        <v>304589.33333333331</v>
      </c>
      <c r="E17405">
        <v>325</v>
      </c>
      <c r="F17405">
        <v>0</v>
      </c>
    </row>
    <row r="17406" spans="1:6" x14ac:dyDescent="0.35">
      <c r="A17406" t="s">
        <v>8759</v>
      </c>
      <c r="B17406">
        <v>29</v>
      </c>
      <c r="C17406" t="s">
        <v>40005</v>
      </c>
      <c r="D17406" s="1">
        <v>304595.66666666669</v>
      </c>
      <c r="E17406">
        <v>126</v>
      </c>
      <c r="F17406">
        <v>0</v>
      </c>
    </row>
    <row r="17407" spans="1:6" x14ac:dyDescent="0.35">
      <c r="A17407" t="s">
        <v>30019</v>
      </c>
      <c r="B17407">
        <v>64</v>
      </c>
      <c r="C17407" t="s">
        <v>40005</v>
      </c>
      <c r="D17407" s="1">
        <v>304602.66666666669</v>
      </c>
      <c r="E17407">
        <v>510</v>
      </c>
      <c r="F17407">
        <v>1</v>
      </c>
    </row>
    <row r="17408" spans="1:6" x14ac:dyDescent="0.35">
      <c r="A17408" t="s">
        <v>27731</v>
      </c>
      <c r="B17408">
        <v>51</v>
      </c>
      <c r="C17408" t="s">
        <v>40005</v>
      </c>
      <c r="D17408" s="1">
        <v>304608</v>
      </c>
      <c r="E17408">
        <v>960</v>
      </c>
      <c r="F17408">
        <v>1</v>
      </c>
    </row>
    <row r="17409" spans="1:6" x14ac:dyDescent="0.35">
      <c r="A17409" t="s">
        <v>31617</v>
      </c>
      <c r="B17409">
        <v>38</v>
      </c>
      <c r="C17409" t="s">
        <v>40005</v>
      </c>
      <c r="D17409" s="1">
        <v>304650.66666666669</v>
      </c>
      <c r="E17409">
        <v>174</v>
      </c>
      <c r="F17409">
        <v>1</v>
      </c>
    </row>
    <row r="17410" spans="1:6" x14ac:dyDescent="0.35">
      <c r="A17410" t="s">
        <v>24238</v>
      </c>
      <c r="B17410">
        <v>36</v>
      </c>
      <c r="C17410" t="s">
        <v>40005</v>
      </c>
      <c r="D17410" s="1">
        <v>304690.66666666669</v>
      </c>
      <c r="E17410">
        <v>468</v>
      </c>
      <c r="F17410">
        <v>1</v>
      </c>
    </row>
    <row r="17411" spans="1:6" x14ac:dyDescent="0.35">
      <c r="A17411" t="s">
        <v>38217</v>
      </c>
      <c r="B17411">
        <v>30</v>
      </c>
      <c r="C17411" t="s">
        <v>40005</v>
      </c>
      <c r="D17411" s="1">
        <v>304713</v>
      </c>
      <c r="E17411">
        <v>448</v>
      </c>
      <c r="F17411">
        <v>0</v>
      </c>
    </row>
    <row r="17412" spans="1:6" x14ac:dyDescent="0.35">
      <c r="A17412" t="s">
        <v>17514</v>
      </c>
      <c r="B17412">
        <v>45</v>
      </c>
      <c r="C17412" t="s">
        <v>40004</v>
      </c>
      <c r="D17412" s="1">
        <v>304721</v>
      </c>
      <c r="E17412">
        <v>28</v>
      </c>
      <c r="F17412">
        <v>1</v>
      </c>
    </row>
    <row r="17413" spans="1:6" x14ac:dyDescent="0.35">
      <c r="A17413" t="s">
        <v>17666</v>
      </c>
      <c r="B17413">
        <v>25</v>
      </c>
      <c r="C17413" t="s">
        <v>40005</v>
      </c>
      <c r="D17413" s="1">
        <v>304725.33333333331</v>
      </c>
      <c r="E17413">
        <v>374</v>
      </c>
      <c r="F17413">
        <v>1</v>
      </c>
    </row>
    <row r="17414" spans="1:6" x14ac:dyDescent="0.35">
      <c r="A17414" t="s">
        <v>15058</v>
      </c>
      <c r="B17414">
        <v>42</v>
      </c>
      <c r="C17414" t="s">
        <v>40005</v>
      </c>
      <c r="D17414" s="1">
        <v>304789.33333333331</v>
      </c>
      <c r="E17414">
        <v>827</v>
      </c>
      <c r="F17414">
        <v>1</v>
      </c>
    </row>
    <row r="17415" spans="1:6" x14ac:dyDescent="0.35">
      <c r="A17415" t="s">
        <v>23199</v>
      </c>
      <c r="B17415">
        <v>45</v>
      </c>
      <c r="C17415" t="s">
        <v>40004</v>
      </c>
      <c r="D17415" s="1">
        <v>304806</v>
      </c>
      <c r="E17415">
        <v>227</v>
      </c>
      <c r="F17415">
        <v>0</v>
      </c>
    </row>
    <row r="17416" spans="1:6" x14ac:dyDescent="0.35">
      <c r="A17416" t="s">
        <v>35424</v>
      </c>
      <c r="B17416">
        <v>25</v>
      </c>
      <c r="C17416" t="s">
        <v>40005</v>
      </c>
      <c r="D17416" s="1">
        <v>304823.66666666669</v>
      </c>
      <c r="E17416">
        <v>385</v>
      </c>
      <c r="F17416">
        <v>1</v>
      </c>
    </row>
    <row r="17417" spans="1:6" x14ac:dyDescent="0.35">
      <c r="A17417" t="s">
        <v>4045</v>
      </c>
      <c r="B17417">
        <v>53</v>
      </c>
      <c r="C17417" t="s">
        <v>40005</v>
      </c>
      <c r="D17417" s="1">
        <v>304826.66666666669</v>
      </c>
      <c r="E17417">
        <v>459</v>
      </c>
      <c r="F17417">
        <v>0</v>
      </c>
    </row>
    <row r="17418" spans="1:6" x14ac:dyDescent="0.35">
      <c r="A17418" t="s">
        <v>37275</v>
      </c>
      <c r="B17418">
        <v>46</v>
      </c>
      <c r="C17418" t="s">
        <v>40005</v>
      </c>
      <c r="D17418" s="1">
        <v>304842.66666666669</v>
      </c>
      <c r="E17418">
        <v>304</v>
      </c>
      <c r="F17418">
        <v>0</v>
      </c>
    </row>
    <row r="17419" spans="1:6" x14ac:dyDescent="0.35">
      <c r="A17419" t="s">
        <v>28776</v>
      </c>
      <c r="B17419">
        <v>27</v>
      </c>
      <c r="C17419" t="s">
        <v>40005</v>
      </c>
      <c r="D17419" s="1">
        <v>304845.33333333331</v>
      </c>
      <c r="E17419">
        <v>321</v>
      </c>
      <c r="F17419">
        <v>1</v>
      </c>
    </row>
    <row r="17420" spans="1:6" x14ac:dyDescent="0.35">
      <c r="A17420" t="s">
        <v>31876</v>
      </c>
      <c r="B17420">
        <v>38</v>
      </c>
      <c r="C17420" t="s">
        <v>40004</v>
      </c>
      <c r="D17420" s="1">
        <v>304860</v>
      </c>
      <c r="E17420">
        <v>159</v>
      </c>
      <c r="F17420">
        <v>1</v>
      </c>
    </row>
    <row r="17421" spans="1:6" x14ac:dyDescent="0.35">
      <c r="A17421" t="s">
        <v>12115</v>
      </c>
      <c r="B17421">
        <v>44</v>
      </c>
      <c r="C17421" t="s">
        <v>40005</v>
      </c>
      <c r="D17421" s="1">
        <v>304869.33333333331</v>
      </c>
      <c r="E17421">
        <v>120</v>
      </c>
      <c r="F17421">
        <v>0</v>
      </c>
    </row>
    <row r="17422" spans="1:6" x14ac:dyDescent="0.35">
      <c r="A17422" t="s">
        <v>19583</v>
      </c>
      <c r="B17422">
        <v>62</v>
      </c>
      <c r="C17422" t="s">
        <v>40004</v>
      </c>
      <c r="D17422" s="1">
        <v>304875</v>
      </c>
      <c r="E17422">
        <v>911</v>
      </c>
      <c r="F17422">
        <v>0</v>
      </c>
    </row>
    <row r="17423" spans="1:6" x14ac:dyDescent="0.35">
      <c r="A17423" t="s">
        <v>20858</v>
      </c>
      <c r="B17423">
        <v>59</v>
      </c>
      <c r="C17423" t="s">
        <v>40005</v>
      </c>
      <c r="D17423" s="1">
        <v>304882.66666666669</v>
      </c>
      <c r="E17423">
        <v>1004</v>
      </c>
      <c r="F17423">
        <v>1</v>
      </c>
    </row>
    <row r="17424" spans="1:6" x14ac:dyDescent="0.35">
      <c r="A17424" t="s">
        <v>15593</v>
      </c>
      <c r="B17424">
        <v>38</v>
      </c>
      <c r="C17424" t="s">
        <v>40005</v>
      </c>
      <c r="D17424" s="1">
        <v>304890.66666666669</v>
      </c>
      <c r="E17424">
        <v>266</v>
      </c>
      <c r="F17424">
        <v>0</v>
      </c>
    </row>
    <row r="17425" spans="1:6" x14ac:dyDescent="0.35">
      <c r="A17425" t="s">
        <v>3518</v>
      </c>
      <c r="B17425">
        <v>50</v>
      </c>
      <c r="C17425" t="s">
        <v>40005</v>
      </c>
      <c r="D17425" s="1">
        <v>304909.33333333331</v>
      </c>
      <c r="E17425">
        <v>877</v>
      </c>
      <c r="F17425">
        <v>1</v>
      </c>
    </row>
    <row r="17426" spans="1:6" x14ac:dyDescent="0.35">
      <c r="A17426" t="s">
        <v>30664</v>
      </c>
      <c r="B17426">
        <v>50</v>
      </c>
      <c r="C17426" t="s">
        <v>40005</v>
      </c>
      <c r="D17426" s="1">
        <v>304986.66666666669</v>
      </c>
      <c r="E17426">
        <v>65</v>
      </c>
      <c r="F17426">
        <v>0</v>
      </c>
    </row>
    <row r="17427" spans="1:6" x14ac:dyDescent="0.35">
      <c r="A17427" t="s">
        <v>18367</v>
      </c>
      <c r="B17427">
        <v>64</v>
      </c>
      <c r="C17427" t="s">
        <v>40005</v>
      </c>
      <c r="D17427" s="1">
        <v>304992</v>
      </c>
      <c r="E17427">
        <v>259</v>
      </c>
      <c r="F17427">
        <v>0</v>
      </c>
    </row>
    <row r="17428" spans="1:6" x14ac:dyDescent="0.35">
      <c r="A17428" t="s">
        <v>20238</v>
      </c>
      <c r="B17428">
        <v>60</v>
      </c>
      <c r="C17428" t="s">
        <v>40005</v>
      </c>
      <c r="D17428" s="1">
        <v>305005.33333333331</v>
      </c>
      <c r="E17428">
        <v>327</v>
      </c>
      <c r="F17428">
        <v>0</v>
      </c>
    </row>
    <row r="17429" spans="1:6" x14ac:dyDescent="0.35">
      <c r="A17429" t="s">
        <v>17855</v>
      </c>
      <c r="B17429">
        <v>52</v>
      </c>
      <c r="C17429" t="s">
        <v>40004</v>
      </c>
      <c r="D17429" s="1">
        <v>305016</v>
      </c>
      <c r="E17429">
        <v>356</v>
      </c>
      <c r="F17429">
        <v>0</v>
      </c>
    </row>
    <row r="17430" spans="1:6" x14ac:dyDescent="0.35">
      <c r="A17430" t="s">
        <v>5599</v>
      </c>
      <c r="B17430">
        <v>46</v>
      </c>
      <c r="C17430" t="s">
        <v>40004</v>
      </c>
      <c r="D17430" s="1">
        <v>305028</v>
      </c>
      <c r="E17430">
        <v>18</v>
      </c>
      <c r="F17430">
        <v>1</v>
      </c>
    </row>
    <row r="17431" spans="1:6" x14ac:dyDescent="0.35">
      <c r="A17431" t="s">
        <v>39915</v>
      </c>
      <c r="B17431">
        <v>58</v>
      </c>
      <c r="C17431" t="s">
        <v>40005</v>
      </c>
      <c r="D17431" s="1">
        <v>305032</v>
      </c>
      <c r="E17431">
        <v>385</v>
      </c>
      <c r="F17431">
        <v>0</v>
      </c>
    </row>
    <row r="17432" spans="1:6" x14ac:dyDescent="0.35">
      <c r="A17432" t="s">
        <v>22718</v>
      </c>
      <c r="B17432">
        <v>65</v>
      </c>
      <c r="C17432" t="s">
        <v>40004</v>
      </c>
      <c r="D17432" s="1">
        <v>305036</v>
      </c>
      <c r="E17432">
        <v>632</v>
      </c>
      <c r="F17432">
        <v>1</v>
      </c>
    </row>
    <row r="17433" spans="1:6" x14ac:dyDescent="0.35">
      <c r="A17433" t="s">
        <v>19191</v>
      </c>
      <c r="B17433">
        <v>49</v>
      </c>
      <c r="C17433" t="s">
        <v>40005</v>
      </c>
      <c r="D17433" s="1">
        <v>305040</v>
      </c>
      <c r="E17433">
        <v>320</v>
      </c>
      <c r="F17433">
        <v>0</v>
      </c>
    </row>
    <row r="17434" spans="1:6" x14ac:dyDescent="0.35">
      <c r="A17434" t="s">
        <v>28263</v>
      </c>
      <c r="B17434">
        <v>55</v>
      </c>
      <c r="C17434" t="s">
        <v>40005</v>
      </c>
      <c r="D17434" s="1">
        <v>305040</v>
      </c>
      <c r="E17434">
        <v>289</v>
      </c>
      <c r="F17434">
        <v>0</v>
      </c>
    </row>
    <row r="17435" spans="1:6" x14ac:dyDescent="0.35">
      <c r="A17435" t="s">
        <v>19136</v>
      </c>
      <c r="B17435">
        <v>37</v>
      </c>
      <c r="C17435" t="s">
        <v>40005</v>
      </c>
      <c r="D17435" s="1">
        <v>305064</v>
      </c>
      <c r="E17435">
        <v>241</v>
      </c>
      <c r="F17435">
        <v>1</v>
      </c>
    </row>
    <row r="17436" spans="1:6" x14ac:dyDescent="0.35">
      <c r="A17436" t="s">
        <v>25362</v>
      </c>
      <c r="B17436">
        <v>35</v>
      </c>
      <c r="C17436" t="s">
        <v>40005</v>
      </c>
      <c r="D17436" s="1">
        <v>305074.66666666669</v>
      </c>
      <c r="E17436">
        <v>240</v>
      </c>
      <c r="F17436">
        <v>0</v>
      </c>
    </row>
    <row r="17437" spans="1:6" x14ac:dyDescent="0.35">
      <c r="A17437" t="s">
        <v>7545</v>
      </c>
      <c r="B17437">
        <v>36</v>
      </c>
      <c r="C17437" t="s">
        <v>40005</v>
      </c>
      <c r="D17437" s="1">
        <v>305085.33333333331</v>
      </c>
      <c r="E17437">
        <v>279</v>
      </c>
      <c r="F17437">
        <v>0</v>
      </c>
    </row>
    <row r="17438" spans="1:6" x14ac:dyDescent="0.35">
      <c r="A17438" t="s">
        <v>16480</v>
      </c>
      <c r="B17438">
        <v>47</v>
      </c>
      <c r="C17438" t="s">
        <v>40005</v>
      </c>
      <c r="D17438" s="1">
        <v>305098.66666666669</v>
      </c>
      <c r="E17438">
        <v>444</v>
      </c>
      <c r="F17438">
        <v>1</v>
      </c>
    </row>
    <row r="17439" spans="1:6" x14ac:dyDescent="0.35">
      <c r="A17439" t="s">
        <v>24995</v>
      </c>
      <c r="B17439">
        <v>39</v>
      </c>
      <c r="C17439" t="s">
        <v>40004</v>
      </c>
      <c r="D17439" s="1">
        <v>305099</v>
      </c>
      <c r="E17439">
        <v>317</v>
      </c>
      <c r="F17439">
        <v>0</v>
      </c>
    </row>
    <row r="17440" spans="1:6" x14ac:dyDescent="0.35">
      <c r="A17440" t="s">
        <v>29680</v>
      </c>
      <c r="B17440">
        <v>39</v>
      </c>
      <c r="C17440" t="s">
        <v>40005</v>
      </c>
      <c r="D17440" s="1">
        <v>305128</v>
      </c>
      <c r="E17440">
        <v>272</v>
      </c>
      <c r="F17440">
        <v>1</v>
      </c>
    </row>
    <row r="17441" spans="1:6" x14ac:dyDescent="0.35">
      <c r="A17441" t="s">
        <v>5833</v>
      </c>
      <c r="B17441">
        <v>31</v>
      </c>
      <c r="C17441" t="s">
        <v>40005</v>
      </c>
      <c r="D17441" s="1">
        <v>305129</v>
      </c>
      <c r="E17441">
        <v>358</v>
      </c>
      <c r="F17441">
        <v>1</v>
      </c>
    </row>
    <row r="17442" spans="1:6" x14ac:dyDescent="0.35">
      <c r="A17442" t="s">
        <v>8252</v>
      </c>
      <c r="B17442">
        <v>48</v>
      </c>
      <c r="C17442" t="s">
        <v>40004</v>
      </c>
      <c r="D17442" s="1">
        <v>305129</v>
      </c>
      <c r="E17442">
        <v>488</v>
      </c>
      <c r="F17442">
        <v>0</v>
      </c>
    </row>
    <row r="17443" spans="1:6" x14ac:dyDescent="0.35">
      <c r="A17443" t="s">
        <v>32838</v>
      </c>
      <c r="B17443">
        <v>64</v>
      </c>
      <c r="C17443" t="s">
        <v>40005</v>
      </c>
      <c r="D17443" s="1">
        <v>305133.33333333331</v>
      </c>
      <c r="E17443">
        <v>389</v>
      </c>
      <c r="F17443">
        <v>1</v>
      </c>
    </row>
    <row r="17444" spans="1:6" x14ac:dyDescent="0.35">
      <c r="A17444" t="s">
        <v>32058</v>
      </c>
      <c r="B17444">
        <v>40</v>
      </c>
      <c r="C17444" t="s">
        <v>40004</v>
      </c>
      <c r="D17444" s="1">
        <v>305149</v>
      </c>
      <c r="E17444">
        <v>358</v>
      </c>
      <c r="F17444">
        <v>1</v>
      </c>
    </row>
    <row r="17445" spans="1:6" x14ac:dyDescent="0.35">
      <c r="A17445" t="s">
        <v>6312</v>
      </c>
      <c r="B17445">
        <v>26</v>
      </c>
      <c r="C17445" t="s">
        <v>40005</v>
      </c>
      <c r="D17445" s="1">
        <v>305170.66666666669</v>
      </c>
      <c r="E17445">
        <v>317</v>
      </c>
      <c r="F17445">
        <v>1</v>
      </c>
    </row>
    <row r="17446" spans="1:6" x14ac:dyDescent="0.35">
      <c r="A17446" t="s">
        <v>31001</v>
      </c>
      <c r="B17446">
        <v>48</v>
      </c>
      <c r="C17446" t="s">
        <v>40004</v>
      </c>
      <c r="D17446" s="1">
        <v>305179</v>
      </c>
      <c r="E17446">
        <v>379</v>
      </c>
      <c r="F17446">
        <v>1</v>
      </c>
    </row>
    <row r="17447" spans="1:6" x14ac:dyDescent="0.35">
      <c r="A17447" t="s">
        <v>27949</v>
      </c>
      <c r="B17447">
        <v>59</v>
      </c>
      <c r="C17447" t="s">
        <v>40005</v>
      </c>
      <c r="D17447" s="1">
        <v>305197.33333333331</v>
      </c>
      <c r="E17447">
        <v>323</v>
      </c>
      <c r="F17447">
        <v>1</v>
      </c>
    </row>
    <row r="17448" spans="1:6" x14ac:dyDescent="0.35">
      <c r="A17448" t="s">
        <v>22661</v>
      </c>
      <c r="B17448">
        <v>27</v>
      </c>
      <c r="C17448" t="s">
        <v>40005</v>
      </c>
      <c r="D17448" s="1">
        <v>305224</v>
      </c>
      <c r="E17448">
        <v>328</v>
      </c>
      <c r="F17448">
        <v>0</v>
      </c>
    </row>
    <row r="17449" spans="1:6" x14ac:dyDescent="0.35">
      <c r="A17449" t="s">
        <v>23075</v>
      </c>
      <c r="B17449">
        <v>47</v>
      </c>
      <c r="C17449" t="s">
        <v>40004</v>
      </c>
      <c r="D17449" s="1">
        <v>305224</v>
      </c>
      <c r="E17449">
        <v>212</v>
      </c>
      <c r="F17449">
        <v>1</v>
      </c>
    </row>
    <row r="17450" spans="1:6" x14ac:dyDescent="0.35">
      <c r="A17450" t="s">
        <v>29953</v>
      </c>
      <c r="B17450">
        <v>25</v>
      </c>
      <c r="C17450" t="s">
        <v>40005</v>
      </c>
      <c r="D17450" s="1">
        <v>305225.66666666669</v>
      </c>
      <c r="E17450">
        <v>168</v>
      </c>
      <c r="F17450">
        <v>0</v>
      </c>
    </row>
    <row r="17451" spans="1:6" x14ac:dyDescent="0.35">
      <c r="A17451" t="s">
        <v>38745</v>
      </c>
      <c r="B17451">
        <v>29</v>
      </c>
      <c r="C17451" t="s">
        <v>40005</v>
      </c>
      <c r="D17451" s="1">
        <v>305232</v>
      </c>
      <c r="E17451">
        <v>272</v>
      </c>
      <c r="F17451">
        <v>1</v>
      </c>
    </row>
    <row r="17452" spans="1:6" x14ac:dyDescent="0.35">
      <c r="A17452" t="s">
        <v>9193</v>
      </c>
      <c r="B17452">
        <v>51</v>
      </c>
      <c r="C17452" t="s">
        <v>40004</v>
      </c>
      <c r="D17452" s="1">
        <v>305297</v>
      </c>
      <c r="E17452">
        <v>162</v>
      </c>
      <c r="F17452">
        <v>0</v>
      </c>
    </row>
    <row r="17453" spans="1:6" x14ac:dyDescent="0.35">
      <c r="A17453" t="s">
        <v>21104</v>
      </c>
      <c r="B17453">
        <v>46</v>
      </c>
      <c r="C17453" t="s">
        <v>40004</v>
      </c>
      <c r="D17453" s="1">
        <v>305297</v>
      </c>
      <c r="E17453">
        <v>354</v>
      </c>
      <c r="F17453">
        <v>1</v>
      </c>
    </row>
    <row r="17454" spans="1:6" x14ac:dyDescent="0.35">
      <c r="A17454" t="s">
        <v>33432</v>
      </c>
      <c r="B17454">
        <v>48</v>
      </c>
      <c r="C17454" t="s">
        <v>40005</v>
      </c>
      <c r="D17454" s="1">
        <v>305325.33333333331</v>
      </c>
      <c r="E17454">
        <v>93</v>
      </c>
      <c r="F17454">
        <v>0</v>
      </c>
    </row>
    <row r="17455" spans="1:6" x14ac:dyDescent="0.35">
      <c r="A17455" t="s">
        <v>31628</v>
      </c>
      <c r="B17455">
        <v>57</v>
      </c>
      <c r="C17455" t="s">
        <v>40004</v>
      </c>
      <c r="D17455" s="1">
        <v>305337</v>
      </c>
      <c r="E17455">
        <v>956</v>
      </c>
      <c r="F17455">
        <v>1</v>
      </c>
    </row>
    <row r="17456" spans="1:6" x14ac:dyDescent="0.35">
      <c r="A17456" t="s">
        <v>34878</v>
      </c>
      <c r="B17456">
        <v>64</v>
      </c>
      <c r="C17456" t="s">
        <v>40005</v>
      </c>
      <c r="D17456" s="1">
        <v>305341.33333333331</v>
      </c>
      <c r="E17456">
        <v>339</v>
      </c>
      <c r="F17456">
        <v>1</v>
      </c>
    </row>
    <row r="17457" spans="1:6" x14ac:dyDescent="0.35">
      <c r="A17457" t="s">
        <v>32195</v>
      </c>
      <c r="B17457">
        <v>25</v>
      </c>
      <c r="C17457" t="s">
        <v>40005</v>
      </c>
      <c r="D17457" s="1">
        <v>305345.33333333331</v>
      </c>
      <c r="E17457">
        <v>490</v>
      </c>
      <c r="F17457">
        <v>1</v>
      </c>
    </row>
    <row r="17458" spans="1:6" x14ac:dyDescent="0.35">
      <c r="A17458" t="s">
        <v>16266</v>
      </c>
      <c r="B17458">
        <v>58</v>
      </c>
      <c r="C17458" t="s">
        <v>40004</v>
      </c>
      <c r="D17458" s="1">
        <v>305351</v>
      </c>
      <c r="E17458">
        <v>220</v>
      </c>
      <c r="F17458">
        <v>0</v>
      </c>
    </row>
    <row r="17459" spans="1:6" x14ac:dyDescent="0.35">
      <c r="A17459" t="s">
        <v>7248</v>
      </c>
      <c r="B17459">
        <v>46</v>
      </c>
      <c r="C17459" t="s">
        <v>40004</v>
      </c>
      <c r="D17459" s="1">
        <v>305367</v>
      </c>
      <c r="E17459">
        <v>215</v>
      </c>
      <c r="F17459">
        <v>0</v>
      </c>
    </row>
    <row r="17460" spans="1:6" x14ac:dyDescent="0.35">
      <c r="A17460" t="s">
        <v>35477</v>
      </c>
      <c r="B17460">
        <v>34</v>
      </c>
      <c r="C17460" t="s">
        <v>40005</v>
      </c>
      <c r="D17460" s="1">
        <v>305370.33333333331</v>
      </c>
      <c r="E17460">
        <v>204</v>
      </c>
      <c r="F17460">
        <v>0</v>
      </c>
    </row>
    <row r="17461" spans="1:6" x14ac:dyDescent="0.35">
      <c r="A17461" t="s">
        <v>28038</v>
      </c>
      <c r="B17461">
        <v>46</v>
      </c>
      <c r="C17461" t="s">
        <v>40005</v>
      </c>
      <c r="D17461" s="1">
        <v>305373.33333333331</v>
      </c>
      <c r="E17461">
        <v>385</v>
      </c>
      <c r="F17461">
        <v>1</v>
      </c>
    </row>
    <row r="17462" spans="1:6" x14ac:dyDescent="0.35">
      <c r="A17462" t="s">
        <v>36715</v>
      </c>
      <c r="B17462">
        <v>63</v>
      </c>
      <c r="C17462" t="s">
        <v>40004</v>
      </c>
      <c r="D17462" s="1">
        <v>305391</v>
      </c>
      <c r="E17462">
        <v>220</v>
      </c>
      <c r="F17462">
        <v>1</v>
      </c>
    </row>
    <row r="17463" spans="1:6" x14ac:dyDescent="0.35">
      <c r="A17463" t="s">
        <v>6262</v>
      </c>
      <c r="B17463">
        <v>43</v>
      </c>
      <c r="C17463" t="s">
        <v>40005</v>
      </c>
      <c r="D17463" s="1">
        <v>305392</v>
      </c>
      <c r="E17463">
        <v>227</v>
      </c>
      <c r="F17463">
        <v>0</v>
      </c>
    </row>
    <row r="17464" spans="1:6" x14ac:dyDescent="0.35">
      <c r="A17464" t="s">
        <v>16385</v>
      </c>
      <c r="B17464">
        <v>49</v>
      </c>
      <c r="C17464" t="s">
        <v>40005</v>
      </c>
      <c r="D17464" s="1">
        <v>305418.66666666669</v>
      </c>
      <c r="E17464">
        <v>210</v>
      </c>
      <c r="F17464">
        <v>0</v>
      </c>
    </row>
    <row r="17465" spans="1:6" x14ac:dyDescent="0.35">
      <c r="A17465" t="s">
        <v>8583</v>
      </c>
      <c r="B17465">
        <v>41</v>
      </c>
      <c r="C17465" t="s">
        <v>40005</v>
      </c>
      <c r="D17465" s="1">
        <v>305429.33333333331</v>
      </c>
      <c r="E17465">
        <v>188</v>
      </c>
      <c r="F17465">
        <v>1</v>
      </c>
    </row>
    <row r="17466" spans="1:6" x14ac:dyDescent="0.35">
      <c r="A17466" t="s">
        <v>10128</v>
      </c>
      <c r="B17466">
        <v>41</v>
      </c>
      <c r="C17466" t="s">
        <v>40004</v>
      </c>
      <c r="D17466" s="1">
        <v>305443</v>
      </c>
      <c r="E17466">
        <v>477</v>
      </c>
      <c r="F17466">
        <v>0</v>
      </c>
    </row>
    <row r="17467" spans="1:6" x14ac:dyDescent="0.35">
      <c r="A17467" t="s">
        <v>7186</v>
      </c>
      <c r="B17467">
        <v>43</v>
      </c>
      <c r="C17467" t="s">
        <v>40004</v>
      </c>
      <c r="D17467" s="1">
        <v>305485</v>
      </c>
      <c r="E17467">
        <v>465</v>
      </c>
      <c r="F17467">
        <v>1</v>
      </c>
    </row>
    <row r="17468" spans="1:6" x14ac:dyDescent="0.35">
      <c r="A17468" t="s">
        <v>6703</v>
      </c>
      <c r="B17468">
        <v>45</v>
      </c>
      <c r="C17468" t="s">
        <v>40004</v>
      </c>
      <c r="D17468" s="1">
        <v>305493</v>
      </c>
      <c r="E17468">
        <v>401</v>
      </c>
      <c r="F17468">
        <v>1</v>
      </c>
    </row>
    <row r="17469" spans="1:6" x14ac:dyDescent="0.35">
      <c r="A17469" t="s">
        <v>21316</v>
      </c>
      <c r="B17469">
        <v>30</v>
      </c>
      <c r="C17469" t="s">
        <v>40005</v>
      </c>
      <c r="D17469" s="1">
        <v>305504</v>
      </c>
      <c r="E17469">
        <v>282</v>
      </c>
      <c r="F17469">
        <v>0</v>
      </c>
    </row>
    <row r="17470" spans="1:6" x14ac:dyDescent="0.35">
      <c r="A17470" t="s">
        <v>21389</v>
      </c>
      <c r="B17470">
        <v>38</v>
      </c>
      <c r="C17470" t="s">
        <v>40005</v>
      </c>
      <c r="D17470" s="1">
        <v>305504</v>
      </c>
      <c r="E17470">
        <v>426</v>
      </c>
      <c r="F17470">
        <v>1</v>
      </c>
    </row>
    <row r="17471" spans="1:6" x14ac:dyDescent="0.35">
      <c r="A17471" t="s">
        <v>12053</v>
      </c>
      <c r="B17471">
        <v>63</v>
      </c>
      <c r="C17471" t="s">
        <v>40004</v>
      </c>
      <c r="D17471" s="1">
        <v>305562</v>
      </c>
      <c r="E17471">
        <v>230</v>
      </c>
      <c r="F17471">
        <v>1</v>
      </c>
    </row>
    <row r="17472" spans="1:6" x14ac:dyDescent="0.35">
      <c r="A17472" t="s">
        <v>6369</v>
      </c>
      <c r="B17472">
        <v>44</v>
      </c>
      <c r="C17472" t="s">
        <v>40004</v>
      </c>
      <c r="D17472" s="1">
        <v>305565</v>
      </c>
      <c r="E17472">
        <v>346</v>
      </c>
      <c r="F17472">
        <v>0</v>
      </c>
    </row>
    <row r="17473" spans="1:6" x14ac:dyDescent="0.35">
      <c r="A17473" t="s">
        <v>23711</v>
      </c>
      <c r="B17473">
        <v>50</v>
      </c>
      <c r="C17473" t="s">
        <v>40004</v>
      </c>
      <c r="D17473" s="1">
        <v>305579</v>
      </c>
      <c r="E17473">
        <v>460</v>
      </c>
      <c r="F17473">
        <v>1</v>
      </c>
    </row>
    <row r="17474" spans="1:6" x14ac:dyDescent="0.35">
      <c r="A17474" t="s">
        <v>21106</v>
      </c>
      <c r="B17474">
        <v>64</v>
      </c>
      <c r="C17474" t="s">
        <v>40004</v>
      </c>
      <c r="D17474" s="1">
        <v>305585</v>
      </c>
      <c r="E17474">
        <v>415</v>
      </c>
      <c r="F17474">
        <v>1</v>
      </c>
    </row>
    <row r="17475" spans="1:6" x14ac:dyDescent="0.35">
      <c r="A17475" t="s">
        <v>21369</v>
      </c>
      <c r="B17475">
        <v>57</v>
      </c>
      <c r="C17475" t="s">
        <v>40005</v>
      </c>
      <c r="D17475" s="1">
        <v>305618.66666666669</v>
      </c>
      <c r="E17475">
        <v>304</v>
      </c>
      <c r="F17475">
        <v>0</v>
      </c>
    </row>
    <row r="17476" spans="1:6" x14ac:dyDescent="0.35">
      <c r="A17476" t="s">
        <v>12634</v>
      </c>
      <c r="B17476">
        <v>37</v>
      </c>
      <c r="C17476" t="s">
        <v>40004</v>
      </c>
      <c r="D17476" s="1">
        <v>305641</v>
      </c>
      <c r="E17476">
        <v>205</v>
      </c>
      <c r="F17476">
        <v>0</v>
      </c>
    </row>
    <row r="17477" spans="1:6" x14ac:dyDescent="0.35">
      <c r="A17477" t="s">
        <v>37302</v>
      </c>
      <c r="B17477">
        <v>50</v>
      </c>
      <c r="C17477" t="s">
        <v>40004</v>
      </c>
      <c r="D17477" s="1">
        <v>305642</v>
      </c>
      <c r="E17477">
        <v>373</v>
      </c>
      <c r="F17477">
        <v>1</v>
      </c>
    </row>
    <row r="17478" spans="1:6" x14ac:dyDescent="0.35">
      <c r="A17478" t="s">
        <v>23163</v>
      </c>
      <c r="B17478">
        <v>62</v>
      </c>
      <c r="C17478" t="s">
        <v>40004</v>
      </c>
      <c r="D17478" s="1">
        <v>305652</v>
      </c>
      <c r="E17478">
        <v>82</v>
      </c>
      <c r="F17478">
        <v>0</v>
      </c>
    </row>
    <row r="17479" spans="1:6" x14ac:dyDescent="0.35">
      <c r="A17479" t="s">
        <v>34317</v>
      </c>
      <c r="B17479">
        <v>62</v>
      </c>
      <c r="C17479" t="s">
        <v>40004</v>
      </c>
      <c r="D17479" s="1">
        <v>305656</v>
      </c>
      <c r="E17479">
        <v>497</v>
      </c>
      <c r="F17479">
        <v>0</v>
      </c>
    </row>
    <row r="17480" spans="1:6" x14ac:dyDescent="0.35">
      <c r="A17480" t="s">
        <v>26045</v>
      </c>
      <c r="B17480">
        <v>59</v>
      </c>
      <c r="C17480" t="s">
        <v>40004</v>
      </c>
      <c r="D17480" s="1">
        <v>305671</v>
      </c>
      <c r="E17480">
        <v>468</v>
      </c>
      <c r="F17480">
        <v>1</v>
      </c>
    </row>
    <row r="17481" spans="1:6" x14ac:dyDescent="0.35">
      <c r="A17481" t="s">
        <v>25193</v>
      </c>
      <c r="B17481">
        <v>39</v>
      </c>
      <c r="C17481" t="s">
        <v>40004</v>
      </c>
      <c r="D17481" s="1">
        <v>305691</v>
      </c>
      <c r="E17481">
        <v>313</v>
      </c>
      <c r="F17481">
        <v>0</v>
      </c>
    </row>
    <row r="17482" spans="1:6" x14ac:dyDescent="0.35">
      <c r="A17482" t="s">
        <v>21554</v>
      </c>
      <c r="B17482">
        <v>32</v>
      </c>
      <c r="C17482" t="s">
        <v>40005</v>
      </c>
      <c r="D17482" s="1">
        <v>305706.66666666669</v>
      </c>
      <c r="E17482">
        <v>322</v>
      </c>
      <c r="F17482">
        <v>1</v>
      </c>
    </row>
    <row r="17483" spans="1:6" x14ac:dyDescent="0.35">
      <c r="A17483" t="s">
        <v>10143</v>
      </c>
      <c r="B17483">
        <v>45</v>
      </c>
      <c r="C17483" t="s">
        <v>40004</v>
      </c>
      <c r="D17483" s="1">
        <v>305716</v>
      </c>
      <c r="E17483">
        <v>197</v>
      </c>
      <c r="F17483">
        <v>1</v>
      </c>
    </row>
    <row r="17484" spans="1:6" x14ac:dyDescent="0.35">
      <c r="A17484" t="s">
        <v>25189</v>
      </c>
      <c r="B17484">
        <v>53</v>
      </c>
      <c r="C17484" t="s">
        <v>40004</v>
      </c>
      <c r="D17484" s="1">
        <v>305720</v>
      </c>
      <c r="E17484">
        <v>325</v>
      </c>
      <c r="F17484">
        <v>1</v>
      </c>
    </row>
    <row r="17485" spans="1:6" x14ac:dyDescent="0.35">
      <c r="A17485" t="s">
        <v>26694</v>
      </c>
      <c r="B17485">
        <v>49</v>
      </c>
      <c r="C17485" t="s">
        <v>40004</v>
      </c>
      <c r="D17485" s="1">
        <v>305722</v>
      </c>
      <c r="E17485">
        <v>457</v>
      </c>
      <c r="F17485">
        <v>0</v>
      </c>
    </row>
    <row r="17486" spans="1:6" x14ac:dyDescent="0.35">
      <c r="A17486" t="s">
        <v>29327</v>
      </c>
      <c r="B17486">
        <v>36</v>
      </c>
      <c r="C17486" t="s">
        <v>40004</v>
      </c>
      <c r="D17486" s="1">
        <v>305736</v>
      </c>
      <c r="E17486">
        <v>437</v>
      </c>
      <c r="F17486">
        <v>1</v>
      </c>
    </row>
    <row r="17487" spans="1:6" x14ac:dyDescent="0.35">
      <c r="A17487" t="s">
        <v>29336</v>
      </c>
      <c r="B17487">
        <v>53</v>
      </c>
      <c r="C17487" t="s">
        <v>40005</v>
      </c>
      <c r="D17487" s="1">
        <v>305744</v>
      </c>
      <c r="E17487">
        <v>419</v>
      </c>
      <c r="F17487">
        <v>1</v>
      </c>
    </row>
    <row r="17488" spans="1:6" x14ac:dyDescent="0.35">
      <c r="A17488" t="s">
        <v>19585</v>
      </c>
      <c r="B17488">
        <v>36</v>
      </c>
      <c r="C17488" t="s">
        <v>40004</v>
      </c>
      <c r="D17488" s="1">
        <v>305796</v>
      </c>
      <c r="E17488">
        <v>295</v>
      </c>
      <c r="F17488">
        <v>1</v>
      </c>
    </row>
    <row r="17489" spans="1:6" x14ac:dyDescent="0.35">
      <c r="A17489" t="s">
        <v>32465</v>
      </c>
      <c r="B17489">
        <v>34</v>
      </c>
      <c r="C17489" t="s">
        <v>40005</v>
      </c>
      <c r="D17489" s="1">
        <v>305824</v>
      </c>
      <c r="E17489">
        <v>111</v>
      </c>
      <c r="F17489">
        <v>1</v>
      </c>
    </row>
    <row r="17490" spans="1:6" x14ac:dyDescent="0.35">
      <c r="A17490" t="s">
        <v>37631</v>
      </c>
      <c r="B17490">
        <v>33</v>
      </c>
      <c r="C17490" t="s">
        <v>40005</v>
      </c>
      <c r="D17490" s="1">
        <v>305826</v>
      </c>
      <c r="E17490">
        <v>402</v>
      </c>
      <c r="F17490">
        <v>1</v>
      </c>
    </row>
    <row r="17491" spans="1:6" x14ac:dyDescent="0.35">
      <c r="A17491" t="s">
        <v>24913</v>
      </c>
      <c r="B17491">
        <v>62</v>
      </c>
      <c r="C17491" t="s">
        <v>40004</v>
      </c>
      <c r="D17491" s="1">
        <v>305827</v>
      </c>
      <c r="E17491">
        <v>471</v>
      </c>
      <c r="F17491">
        <v>1</v>
      </c>
    </row>
    <row r="17492" spans="1:6" x14ac:dyDescent="0.35">
      <c r="A17492" t="s">
        <v>33076</v>
      </c>
      <c r="B17492">
        <v>39</v>
      </c>
      <c r="C17492" t="s">
        <v>40005</v>
      </c>
      <c r="D17492" s="1">
        <v>305837.33333333331</v>
      </c>
      <c r="E17492">
        <v>438</v>
      </c>
      <c r="F17492">
        <v>1</v>
      </c>
    </row>
    <row r="17493" spans="1:6" x14ac:dyDescent="0.35">
      <c r="A17493" t="s">
        <v>14559</v>
      </c>
      <c r="B17493">
        <v>29</v>
      </c>
      <c r="C17493" t="s">
        <v>40005</v>
      </c>
      <c r="D17493" s="1">
        <v>305847</v>
      </c>
      <c r="E17493">
        <v>465</v>
      </c>
      <c r="F17493">
        <v>1</v>
      </c>
    </row>
    <row r="17494" spans="1:6" x14ac:dyDescent="0.35">
      <c r="A17494" t="s">
        <v>37499</v>
      </c>
      <c r="B17494">
        <v>46</v>
      </c>
      <c r="C17494" t="s">
        <v>40005</v>
      </c>
      <c r="D17494" s="1">
        <v>305866.66666666669</v>
      </c>
      <c r="E17494">
        <v>382</v>
      </c>
      <c r="F17494">
        <v>1</v>
      </c>
    </row>
    <row r="17495" spans="1:6" x14ac:dyDescent="0.35">
      <c r="A17495" t="s">
        <v>39613</v>
      </c>
      <c r="B17495">
        <v>61</v>
      </c>
      <c r="C17495" t="s">
        <v>40004</v>
      </c>
      <c r="D17495" s="1">
        <v>305871</v>
      </c>
      <c r="E17495">
        <v>497</v>
      </c>
      <c r="F17495">
        <v>1</v>
      </c>
    </row>
    <row r="17496" spans="1:6" x14ac:dyDescent="0.35">
      <c r="A17496" t="s">
        <v>24306</v>
      </c>
      <c r="B17496">
        <v>29</v>
      </c>
      <c r="C17496" t="s">
        <v>40005</v>
      </c>
      <c r="D17496" s="1">
        <v>305890.66666666669</v>
      </c>
      <c r="E17496">
        <v>296</v>
      </c>
      <c r="F17496">
        <v>1</v>
      </c>
    </row>
    <row r="17497" spans="1:6" x14ac:dyDescent="0.35">
      <c r="A17497" t="s">
        <v>34951</v>
      </c>
      <c r="B17497">
        <v>47</v>
      </c>
      <c r="C17497" t="s">
        <v>40005</v>
      </c>
      <c r="D17497" s="1">
        <v>305906.66666666669</v>
      </c>
      <c r="E17497">
        <v>242</v>
      </c>
      <c r="F17497">
        <v>0</v>
      </c>
    </row>
    <row r="17498" spans="1:6" x14ac:dyDescent="0.35">
      <c r="A17498" t="s">
        <v>31833</v>
      </c>
      <c r="B17498">
        <v>50</v>
      </c>
      <c r="C17498" t="s">
        <v>40004</v>
      </c>
      <c r="D17498" s="1">
        <v>305918</v>
      </c>
      <c r="E17498">
        <v>385</v>
      </c>
      <c r="F17498">
        <v>1</v>
      </c>
    </row>
    <row r="17499" spans="1:6" x14ac:dyDescent="0.35">
      <c r="A17499" t="s">
        <v>35643</v>
      </c>
      <c r="B17499">
        <v>52</v>
      </c>
      <c r="C17499" t="s">
        <v>40005</v>
      </c>
      <c r="D17499" s="1">
        <v>305928</v>
      </c>
      <c r="E17499">
        <v>263</v>
      </c>
      <c r="F17499">
        <v>1</v>
      </c>
    </row>
    <row r="17500" spans="1:6" x14ac:dyDescent="0.35">
      <c r="A17500" t="s">
        <v>25831</v>
      </c>
      <c r="B17500">
        <v>42</v>
      </c>
      <c r="C17500" t="s">
        <v>40005</v>
      </c>
      <c r="D17500" s="1">
        <v>305960</v>
      </c>
      <c r="E17500">
        <v>32</v>
      </c>
      <c r="F17500">
        <v>0</v>
      </c>
    </row>
    <row r="17501" spans="1:6" x14ac:dyDescent="0.35">
      <c r="A17501" t="s">
        <v>3927</v>
      </c>
      <c r="B17501">
        <v>43</v>
      </c>
      <c r="C17501" t="s">
        <v>40004</v>
      </c>
      <c r="D17501" s="1">
        <v>305985</v>
      </c>
      <c r="E17501">
        <v>426</v>
      </c>
      <c r="F17501">
        <v>1</v>
      </c>
    </row>
    <row r="17502" spans="1:6" x14ac:dyDescent="0.35">
      <c r="A17502" t="s">
        <v>14560</v>
      </c>
      <c r="B17502">
        <v>50</v>
      </c>
      <c r="C17502" t="s">
        <v>40005</v>
      </c>
      <c r="D17502" s="1">
        <v>305989.33333333331</v>
      </c>
      <c r="E17502">
        <v>429</v>
      </c>
      <c r="F17502">
        <v>1</v>
      </c>
    </row>
    <row r="17503" spans="1:6" x14ac:dyDescent="0.35">
      <c r="A17503" t="s">
        <v>35847</v>
      </c>
      <c r="B17503">
        <v>63</v>
      </c>
      <c r="C17503" t="s">
        <v>40005</v>
      </c>
      <c r="D17503" s="1">
        <v>305997.33333333331</v>
      </c>
      <c r="E17503">
        <v>362</v>
      </c>
      <c r="F17503">
        <v>1</v>
      </c>
    </row>
    <row r="17504" spans="1:6" x14ac:dyDescent="0.35">
      <c r="A17504" t="s">
        <v>21112</v>
      </c>
      <c r="B17504">
        <v>50</v>
      </c>
      <c r="C17504" t="s">
        <v>40004</v>
      </c>
      <c r="D17504" s="1">
        <v>305998</v>
      </c>
      <c r="E17504">
        <v>447</v>
      </c>
      <c r="F17504">
        <v>1</v>
      </c>
    </row>
    <row r="17505" spans="1:6" x14ac:dyDescent="0.35">
      <c r="A17505" t="s">
        <v>10806</v>
      </c>
      <c r="B17505">
        <v>58</v>
      </c>
      <c r="C17505" t="s">
        <v>40005</v>
      </c>
      <c r="D17505" s="1">
        <v>306010.66666666669</v>
      </c>
      <c r="E17505">
        <v>693</v>
      </c>
      <c r="F17505">
        <v>1</v>
      </c>
    </row>
    <row r="17506" spans="1:6" x14ac:dyDescent="0.35">
      <c r="A17506" t="s">
        <v>27818</v>
      </c>
      <c r="B17506">
        <v>33</v>
      </c>
      <c r="C17506" t="s">
        <v>40005</v>
      </c>
      <c r="D17506" s="1">
        <v>306032.33333333331</v>
      </c>
      <c r="E17506">
        <v>192</v>
      </c>
      <c r="F17506">
        <v>1</v>
      </c>
    </row>
    <row r="17507" spans="1:6" x14ac:dyDescent="0.35">
      <c r="A17507" t="s">
        <v>10488</v>
      </c>
      <c r="B17507">
        <v>55</v>
      </c>
      <c r="C17507" t="s">
        <v>40005</v>
      </c>
      <c r="D17507" s="1">
        <v>306050.66666666669</v>
      </c>
      <c r="E17507">
        <v>284</v>
      </c>
      <c r="F17507">
        <v>1</v>
      </c>
    </row>
    <row r="17508" spans="1:6" x14ac:dyDescent="0.35">
      <c r="A17508" t="s">
        <v>20975</v>
      </c>
      <c r="B17508">
        <v>60</v>
      </c>
      <c r="C17508" t="s">
        <v>40004</v>
      </c>
      <c r="D17508" s="1">
        <v>306076</v>
      </c>
      <c r="E17508">
        <v>256</v>
      </c>
      <c r="F17508">
        <v>0</v>
      </c>
    </row>
    <row r="17509" spans="1:6" x14ac:dyDescent="0.35">
      <c r="A17509" t="s">
        <v>1835</v>
      </c>
      <c r="B17509">
        <v>31</v>
      </c>
      <c r="C17509" t="s">
        <v>40005</v>
      </c>
      <c r="D17509" s="1">
        <v>306098.66666666669</v>
      </c>
      <c r="E17509">
        <v>319</v>
      </c>
      <c r="F17509">
        <v>0</v>
      </c>
    </row>
    <row r="17510" spans="1:6" x14ac:dyDescent="0.35">
      <c r="A17510" t="s">
        <v>23890</v>
      </c>
      <c r="B17510">
        <v>64</v>
      </c>
      <c r="C17510" t="s">
        <v>40005</v>
      </c>
      <c r="D17510" s="1">
        <v>306101.33333333331</v>
      </c>
      <c r="E17510">
        <v>244</v>
      </c>
      <c r="F17510">
        <v>0</v>
      </c>
    </row>
    <row r="17511" spans="1:6" x14ac:dyDescent="0.35">
      <c r="A17511" t="s">
        <v>35012</v>
      </c>
      <c r="B17511">
        <v>42</v>
      </c>
      <c r="C17511" t="s">
        <v>40004</v>
      </c>
      <c r="D17511" s="1">
        <v>306135</v>
      </c>
      <c r="E17511">
        <v>314</v>
      </c>
      <c r="F17511">
        <v>1</v>
      </c>
    </row>
    <row r="17512" spans="1:6" x14ac:dyDescent="0.35">
      <c r="A17512" t="s">
        <v>28608</v>
      </c>
      <c r="B17512">
        <v>39</v>
      </c>
      <c r="C17512" t="s">
        <v>40004</v>
      </c>
      <c r="D17512" s="1">
        <v>306145</v>
      </c>
      <c r="E17512">
        <v>255</v>
      </c>
      <c r="F17512">
        <v>1</v>
      </c>
    </row>
    <row r="17513" spans="1:6" x14ac:dyDescent="0.35">
      <c r="A17513" t="s">
        <v>5141</v>
      </c>
      <c r="B17513">
        <v>42</v>
      </c>
      <c r="C17513" t="s">
        <v>40004</v>
      </c>
      <c r="D17513" s="1">
        <v>306188</v>
      </c>
      <c r="E17513">
        <v>325</v>
      </c>
      <c r="F17513">
        <v>0</v>
      </c>
    </row>
    <row r="17514" spans="1:6" x14ac:dyDescent="0.35">
      <c r="A17514" t="s">
        <v>5557</v>
      </c>
      <c r="B17514">
        <v>43</v>
      </c>
      <c r="C17514" t="s">
        <v>40005</v>
      </c>
      <c r="D17514" s="1">
        <v>306192</v>
      </c>
      <c r="E17514">
        <v>249</v>
      </c>
      <c r="F17514">
        <v>0</v>
      </c>
    </row>
    <row r="17515" spans="1:6" x14ac:dyDescent="0.35">
      <c r="A17515" t="s">
        <v>4999</v>
      </c>
      <c r="B17515">
        <v>25</v>
      </c>
      <c r="C17515" t="s">
        <v>40005</v>
      </c>
      <c r="D17515" s="1">
        <v>306210.66666666669</v>
      </c>
      <c r="E17515">
        <v>380</v>
      </c>
      <c r="F17515">
        <v>1</v>
      </c>
    </row>
    <row r="17516" spans="1:6" x14ac:dyDescent="0.35">
      <c r="A17516" t="s">
        <v>38840</v>
      </c>
      <c r="B17516">
        <v>65</v>
      </c>
      <c r="C17516" t="s">
        <v>40005</v>
      </c>
      <c r="D17516" s="1">
        <v>306213.33333333331</v>
      </c>
      <c r="E17516">
        <v>571</v>
      </c>
      <c r="F17516">
        <v>0</v>
      </c>
    </row>
    <row r="17517" spans="1:6" x14ac:dyDescent="0.35">
      <c r="A17517" t="s">
        <v>5330</v>
      </c>
      <c r="B17517">
        <v>40</v>
      </c>
      <c r="C17517" t="s">
        <v>40005</v>
      </c>
      <c r="D17517" s="1">
        <v>306216</v>
      </c>
      <c r="E17517">
        <v>54</v>
      </c>
      <c r="F17517">
        <v>0</v>
      </c>
    </row>
    <row r="17518" spans="1:6" x14ac:dyDescent="0.35">
      <c r="A17518" t="s">
        <v>32941</v>
      </c>
      <c r="B17518">
        <v>65</v>
      </c>
      <c r="C17518" t="s">
        <v>40004</v>
      </c>
      <c r="D17518" s="1">
        <v>306238</v>
      </c>
      <c r="E17518">
        <v>354</v>
      </c>
      <c r="F17518">
        <v>0</v>
      </c>
    </row>
    <row r="17519" spans="1:6" x14ac:dyDescent="0.35">
      <c r="A17519" t="s">
        <v>35719</v>
      </c>
      <c r="B17519">
        <v>63</v>
      </c>
      <c r="C17519" t="s">
        <v>40004</v>
      </c>
      <c r="D17519" s="1">
        <v>306243</v>
      </c>
      <c r="E17519">
        <v>20</v>
      </c>
      <c r="F17519">
        <v>1</v>
      </c>
    </row>
    <row r="17520" spans="1:6" x14ac:dyDescent="0.35">
      <c r="A17520" t="s">
        <v>34662</v>
      </c>
      <c r="B17520">
        <v>40</v>
      </c>
      <c r="C17520" t="s">
        <v>40004</v>
      </c>
      <c r="D17520" s="1">
        <v>306245</v>
      </c>
      <c r="E17520">
        <v>390</v>
      </c>
      <c r="F17520">
        <v>1</v>
      </c>
    </row>
    <row r="17521" spans="1:6" x14ac:dyDescent="0.35">
      <c r="A17521" t="s">
        <v>13032</v>
      </c>
      <c r="B17521">
        <v>46</v>
      </c>
      <c r="C17521" t="s">
        <v>40005</v>
      </c>
      <c r="D17521" s="1">
        <v>306250.66666666669</v>
      </c>
      <c r="E17521">
        <v>345</v>
      </c>
      <c r="F17521">
        <v>0</v>
      </c>
    </row>
    <row r="17522" spans="1:6" x14ac:dyDescent="0.35">
      <c r="A17522" t="s">
        <v>36509</v>
      </c>
      <c r="B17522">
        <v>43</v>
      </c>
      <c r="C17522" t="s">
        <v>40004</v>
      </c>
      <c r="D17522" s="1">
        <v>306251</v>
      </c>
      <c r="E17522">
        <v>95</v>
      </c>
      <c r="F17522">
        <v>0</v>
      </c>
    </row>
    <row r="17523" spans="1:6" x14ac:dyDescent="0.35">
      <c r="A17523" t="s">
        <v>6847</v>
      </c>
      <c r="B17523">
        <v>26</v>
      </c>
      <c r="C17523" t="s">
        <v>40005</v>
      </c>
      <c r="D17523" s="1">
        <v>306256</v>
      </c>
      <c r="E17523">
        <v>242</v>
      </c>
      <c r="F17523">
        <v>0</v>
      </c>
    </row>
    <row r="17524" spans="1:6" x14ac:dyDescent="0.35">
      <c r="A17524" t="s">
        <v>36592</v>
      </c>
      <c r="B17524">
        <v>32</v>
      </c>
      <c r="C17524" t="s">
        <v>40005</v>
      </c>
      <c r="D17524" s="1">
        <v>306266.66666666669</v>
      </c>
      <c r="E17524">
        <v>439</v>
      </c>
      <c r="F17524">
        <v>1</v>
      </c>
    </row>
    <row r="17525" spans="1:6" x14ac:dyDescent="0.35">
      <c r="A17525" t="s">
        <v>29038</v>
      </c>
      <c r="B17525">
        <v>31</v>
      </c>
      <c r="C17525" t="s">
        <v>40005</v>
      </c>
      <c r="D17525" s="1">
        <v>306268.33333333331</v>
      </c>
      <c r="E17525">
        <v>259</v>
      </c>
      <c r="F17525">
        <v>1</v>
      </c>
    </row>
    <row r="17526" spans="1:6" x14ac:dyDescent="0.35">
      <c r="A17526" t="s">
        <v>32042</v>
      </c>
      <c r="B17526">
        <v>65</v>
      </c>
      <c r="C17526" t="s">
        <v>40004</v>
      </c>
      <c r="D17526" s="1">
        <v>306287</v>
      </c>
      <c r="E17526">
        <v>324</v>
      </c>
      <c r="F17526">
        <v>1</v>
      </c>
    </row>
    <row r="17527" spans="1:6" x14ac:dyDescent="0.35">
      <c r="A17527" t="s">
        <v>22447</v>
      </c>
      <c r="B17527">
        <v>26</v>
      </c>
      <c r="C17527" t="s">
        <v>40005</v>
      </c>
      <c r="D17527" s="1">
        <v>306301.33333333331</v>
      </c>
      <c r="E17527">
        <v>317</v>
      </c>
      <c r="F17527">
        <v>0</v>
      </c>
    </row>
    <row r="17528" spans="1:6" x14ac:dyDescent="0.35">
      <c r="A17528" t="s">
        <v>10118</v>
      </c>
      <c r="B17528">
        <v>41</v>
      </c>
      <c r="C17528" t="s">
        <v>40004</v>
      </c>
      <c r="D17528" s="1">
        <v>306308</v>
      </c>
      <c r="E17528">
        <v>381</v>
      </c>
      <c r="F17528">
        <v>1</v>
      </c>
    </row>
    <row r="17529" spans="1:6" x14ac:dyDescent="0.35">
      <c r="A17529" t="s">
        <v>25733</v>
      </c>
      <c r="B17529">
        <v>61</v>
      </c>
      <c r="C17529" t="s">
        <v>40005</v>
      </c>
      <c r="D17529" s="1">
        <v>306314.66666666669</v>
      </c>
      <c r="E17529">
        <v>648</v>
      </c>
      <c r="F17529">
        <v>1</v>
      </c>
    </row>
    <row r="17530" spans="1:6" x14ac:dyDescent="0.35">
      <c r="A17530" t="s">
        <v>20316</v>
      </c>
      <c r="B17530">
        <v>41</v>
      </c>
      <c r="C17530" t="s">
        <v>40004</v>
      </c>
      <c r="D17530" s="1">
        <v>306343</v>
      </c>
      <c r="E17530">
        <v>213</v>
      </c>
      <c r="F17530">
        <v>1</v>
      </c>
    </row>
    <row r="17531" spans="1:6" x14ac:dyDescent="0.35">
      <c r="A17531" t="s">
        <v>6106</v>
      </c>
      <c r="B17531">
        <v>48</v>
      </c>
      <c r="C17531" t="s">
        <v>40004</v>
      </c>
      <c r="D17531" s="1">
        <v>306374</v>
      </c>
      <c r="E17531">
        <v>203</v>
      </c>
      <c r="F17531">
        <v>0</v>
      </c>
    </row>
    <row r="17532" spans="1:6" x14ac:dyDescent="0.35">
      <c r="A17532" t="s">
        <v>19551</v>
      </c>
      <c r="B17532">
        <v>53</v>
      </c>
      <c r="C17532" t="s">
        <v>40004</v>
      </c>
      <c r="D17532" s="1">
        <v>306375</v>
      </c>
      <c r="E17532">
        <v>277</v>
      </c>
      <c r="F17532">
        <v>0</v>
      </c>
    </row>
    <row r="17533" spans="1:6" x14ac:dyDescent="0.35">
      <c r="A17533" t="s">
        <v>18373</v>
      </c>
      <c r="B17533">
        <v>46</v>
      </c>
      <c r="C17533" t="s">
        <v>40004</v>
      </c>
      <c r="D17533" s="1">
        <v>306411</v>
      </c>
      <c r="E17533">
        <v>98</v>
      </c>
      <c r="F17533">
        <v>1</v>
      </c>
    </row>
    <row r="17534" spans="1:6" x14ac:dyDescent="0.35">
      <c r="A17534" t="s">
        <v>14265</v>
      </c>
      <c r="B17534">
        <v>63</v>
      </c>
      <c r="C17534" t="s">
        <v>40005</v>
      </c>
      <c r="D17534" s="1">
        <v>306416</v>
      </c>
      <c r="E17534">
        <v>390</v>
      </c>
      <c r="F17534">
        <v>1</v>
      </c>
    </row>
    <row r="17535" spans="1:6" x14ac:dyDescent="0.35">
      <c r="A17535" t="s">
        <v>38815</v>
      </c>
      <c r="B17535">
        <v>30</v>
      </c>
      <c r="C17535" t="s">
        <v>40005</v>
      </c>
      <c r="D17535" s="1">
        <v>306440</v>
      </c>
      <c r="E17535">
        <v>139</v>
      </c>
      <c r="F17535">
        <v>1</v>
      </c>
    </row>
    <row r="17536" spans="1:6" x14ac:dyDescent="0.35">
      <c r="A17536" t="s">
        <v>11923</v>
      </c>
      <c r="B17536">
        <v>56</v>
      </c>
      <c r="C17536" t="s">
        <v>40004</v>
      </c>
      <c r="D17536" s="1">
        <v>306459</v>
      </c>
      <c r="E17536">
        <v>282</v>
      </c>
      <c r="F17536">
        <v>1</v>
      </c>
    </row>
    <row r="17537" spans="1:6" x14ac:dyDescent="0.35">
      <c r="A17537" t="s">
        <v>12871</v>
      </c>
      <c r="B17537">
        <v>44</v>
      </c>
      <c r="C17537" t="s">
        <v>40005</v>
      </c>
      <c r="D17537" s="1">
        <v>306472</v>
      </c>
      <c r="E17537">
        <v>981</v>
      </c>
      <c r="F17537">
        <v>1</v>
      </c>
    </row>
    <row r="17538" spans="1:6" x14ac:dyDescent="0.35">
      <c r="A17538" t="s">
        <v>22310</v>
      </c>
      <c r="B17538">
        <v>45</v>
      </c>
      <c r="C17538" t="s">
        <v>40005</v>
      </c>
      <c r="D17538" s="1">
        <v>306490.66666666669</v>
      </c>
      <c r="E17538">
        <v>499</v>
      </c>
      <c r="F17538">
        <v>1</v>
      </c>
    </row>
    <row r="17539" spans="1:6" x14ac:dyDescent="0.35">
      <c r="A17539" t="s">
        <v>22968</v>
      </c>
      <c r="B17539">
        <v>46</v>
      </c>
      <c r="C17539" t="s">
        <v>40004</v>
      </c>
      <c r="D17539" s="1">
        <v>306493</v>
      </c>
      <c r="E17539">
        <v>134</v>
      </c>
      <c r="F17539">
        <v>0</v>
      </c>
    </row>
    <row r="17540" spans="1:6" x14ac:dyDescent="0.35">
      <c r="A17540" t="s">
        <v>16516</v>
      </c>
      <c r="B17540">
        <v>65</v>
      </c>
      <c r="C17540" t="s">
        <v>40005</v>
      </c>
      <c r="D17540" s="1">
        <v>306501.33333333331</v>
      </c>
      <c r="E17540">
        <v>118</v>
      </c>
      <c r="F17540">
        <v>1</v>
      </c>
    </row>
    <row r="17541" spans="1:6" x14ac:dyDescent="0.35">
      <c r="A17541" t="s">
        <v>16917</v>
      </c>
      <c r="B17541">
        <v>61</v>
      </c>
      <c r="C17541" t="s">
        <v>40005</v>
      </c>
      <c r="D17541" s="1">
        <v>306506.66666666669</v>
      </c>
      <c r="E17541">
        <v>426</v>
      </c>
      <c r="F17541">
        <v>1</v>
      </c>
    </row>
    <row r="17542" spans="1:6" x14ac:dyDescent="0.35">
      <c r="A17542" t="s">
        <v>34735</v>
      </c>
      <c r="B17542">
        <v>52</v>
      </c>
      <c r="C17542" t="s">
        <v>40004</v>
      </c>
      <c r="D17542" s="1">
        <v>306529</v>
      </c>
      <c r="E17542">
        <v>241</v>
      </c>
      <c r="F17542">
        <v>1</v>
      </c>
    </row>
    <row r="17543" spans="1:6" x14ac:dyDescent="0.35">
      <c r="A17543" t="s">
        <v>6138</v>
      </c>
      <c r="B17543">
        <v>32</v>
      </c>
      <c r="C17543" t="s">
        <v>40005</v>
      </c>
      <c r="D17543" s="1">
        <v>306541.33333333331</v>
      </c>
      <c r="E17543">
        <v>356</v>
      </c>
      <c r="F17543">
        <v>0</v>
      </c>
    </row>
    <row r="17544" spans="1:6" x14ac:dyDescent="0.35">
      <c r="A17544" t="s">
        <v>31904</v>
      </c>
      <c r="B17544">
        <v>31</v>
      </c>
      <c r="C17544" t="s">
        <v>40005</v>
      </c>
      <c r="D17544" s="1">
        <v>306549.33333333331</v>
      </c>
      <c r="E17544">
        <v>325</v>
      </c>
      <c r="F17544">
        <v>1</v>
      </c>
    </row>
    <row r="17545" spans="1:6" x14ac:dyDescent="0.35">
      <c r="A17545" t="s">
        <v>8582</v>
      </c>
      <c r="B17545">
        <v>52</v>
      </c>
      <c r="C17545" t="s">
        <v>40004</v>
      </c>
      <c r="D17545" s="1">
        <v>306555</v>
      </c>
      <c r="E17545">
        <v>190</v>
      </c>
      <c r="F17545">
        <v>0</v>
      </c>
    </row>
    <row r="17546" spans="1:6" x14ac:dyDescent="0.35">
      <c r="A17546" t="s">
        <v>16611</v>
      </c>
      <c r="B17546">
        <v>51</v>
      </c>
      <c r="C17546" t="s">
        <v>40004</v>
      </c>
      <c r="D17546" s="1">
        <v>306570</v>
      </c>
      <c r="E17546">
        <v>223</v>
      </c>
      <c r="F17546">
        <v>0</v>
      </c>
    </row>
    <row r="17547" spans="1:6" x14ac:dyDescent="0.35">
      <c r="A17547" t="s">
        <v>5381</v>
      </c>
      <c r="B17547">
        <v>65</v>
      </c>
      <c r="C17547" t="s">
        <v>40005</v>
      </c>
      <c r="D17547" s="1">
        <v>306581.33333333331</v>
      </c>
      <c r="E17547">
        <v>780</v>
      </c>
      <c r="F17547">
        <v>1</v>
      </c>
    </row>
    <row r="17548" spans="1:6" x14ac:dyDescent="0.35">
      <c r="A17548" t="s">
        <v>11228</v>
      </c>
      <c r="B17548">
        <v>60</v>
      </c>
      <c r="C17548" t="s">
        <v>40005</v>
      </c>
      <c r="D17548" s="1">
        <v>306586.66666666669</v>
      </c>
      <c r="E17548">
        <v>237</v>
      </c>
      <c r="F17548">
        <v>0</v>
      </c>
    </row>
    <row r="17549" spans="1:6" x14ac:dyDescent="0.35">
      <c r="A17549" t="s">
        <v>15827</v>
      </c>
      <c r="B17549">
        <v>41</v>
      </c>
      <c r="C17549" t="s">
        <v>40005</v>
      </c>
      <c r="D17549" s="1">
        <v>306621.33333333331</v>
      </c>
      <c r="E17549">
        <v>370</v>
      </c>
      <c r="F17549">
        <v>0</v>
      </c>
    </row>
    <row r="17550" spans="1:6" x14ac:dyDescent="0.35">
      <c r="A17550" t="s">
        <v>26941</v>
      </c>
      <c r="B17550">
        <v>52</v>
      </c>
      <c r="C17550" t="s">
        <v>40005</v>
      </c>
      <c r="D17550" s="1">
        <v>306645.33333333331</v>
      </c>
      <c r="E17550">
        <v>438</v>
      </c>
      <c r="F17550">
        <v>1</v>
      </c>
    </row>
    <row r="17551" spans="1:6" x14ac:dyDescent="0.35">
      <c r="A17551" t="s">
        <v>10640</v>
      </c>
      <c r="B17551">
        <v>56</v>
      </c>
      <c r="C17551" t="s">
        <v>40004</v>
      </c>
      <c r="D17551" s="1">
        <v>306663</v>
      </c>
      <c r="E17551">
        <v>451</v>
      </c>
      <c r="F17551">
        <v>1</v>
      </c>
    </row>
    <row r="17552" spans="1:6" x14ac:dyDescent="0.35">
      <c r="A17552" t="s">
        <v>13871</v>
      </c>
      <c r="B17552">
        <v>44</v>
      </c>
      <c r="C17552" t="s">
        <v>40005</v>
      </c>
      <c r="D17552" s="1">
        <v>306664</v>
      </c>
      <c r="E17552">
        <v>547</v>
      </c>
      <c r="F17552">
        <v>1</v>
      </c>
    </row>
    <row r="17553" spans="1:6" x14ac:dyDescent="0.35">
      <c r="A17553" t="s">
        <v>3680</v>
      </c>
      <c r="B17553">
        <v>28</v>
      </c>
      <c r="C17553" t="s">
        <v>40005</v>
      </c>
      <c r="D17553" s="1">
        <v>306672</v>
      </c>
      <c r="E17553">
        <v>286</v>
      </c>
      <c r="F17553">
        <v>1</v>
      </c>
    </row>
    <row r="17554" spans="1:6" x14ac:dyDescent="0.35">
      <c r="A17554" t="s">
        <v>28022</v>
      </c>
      <c r="B17554">
        <v>38</v>
      </c>
      <c r="C17554" t="s">
        <v>40004</v>
      </c>
      <c r="D17554" s="1">
        <v>306678</v>
      </c>
      <c r="E17554">
        <v>460</v>
      </c>
      <c r="F17554">
        <v>1</v>
      </c>
    </row>
    <row r="17555" spans="1:6" x14ac:dyDescent="0.35">
      <c r="A17555" t="s">
        <v>10753</v>
      </c>
      <c r="B17555">
        <v>50</v>
      </c>
      <c r="C17555" t="s">
        <v>40004</v>
      </c>
      <c r="D17555" s="1">
        <v>306682</v>
      </c>
      <c r="E17555">
        <v>389</v>
      </c>
      <c r="F17555">
        <v>1</v>
      </c>
    </row>
    <row r="17556" spans="1:6" x14ac:dyDescent="0.35">
      <c r="A17556" t="s">
        <v>26328</v>
      </c>
      <c r="B17556">
        <v>25</v>
      </c>
      <c r="C17556" t="s">
        <v>40005</v>
      </c>
      <c r="D17556" s="1">
        <v>306684</v>
      </c>
      <c r="E17556">
        <v>217</v>
      </c>
      <c r="F17556">
        <v>0</v>
      </c>
    </row>
    <row r="17557" spans="1:6" x14ac:dyDescent="0.35">
      <c r="A17557" t="s">
        <v>36553</v>
      </c>
      <c r="B17557">
        <v>39</v>
      </c>
      <c r="C17557" t="s">
        <v>40004</v>
      </c>
      <c r="D17557" s="1">
        <v>306690</v>
      </c>
      <c r="E17557">
        <v>290</v>
      </c>
      <c r="F17557">
        <v>0</v>
      </c>
    </row>
    <row r="17558" spans="1:6" x14ac:dyDescent="0.35">
      <c r="A17558" t="s">
        <v>28426</v>
      </c>
      <c r="B17558">
        <v>60</v>
      </c>
      <c r="C17558" t="s">
        <v>40004</v>
      </c>
      <c r="D17558" s="1">
        <v>306701</v>
      </c>
      <c r="E17558">
        <v>244</v>
      </c>
      <c r="F17558">
        <v>0</v>
      </c>
    </row>
    <row r="17559" spans="1:6" x14ac:dyDescent="0.35">
      <c r="A17559" t="s">
        <v>20745</v>
      </c>
      <c r="B17559">
        <v>27</v>
      </c>
      <c r="C17559" t="s">
        <v>40005</v>
      </c>
      <c r="D17559" s="1">
        <v>306701.33333333331</v>
      </c>
      <c r="E17559">
        <v>401</v>
      </c>
      <c r="F17559">
        <v>1</v>
      </c>
    </row>
    <row r="17560" spans="1:6" x14ac:dyDescent="0.35">
      <c r="A17560" t="s">
        <v>12550</v>
      </c>
      <c r="B17560">
        <v>42</v>
      </c>
      <c r="C17560" t="s">
        <v>40005</v>
      </c>
      <c r="D17560" s="1">
        <v>306730.66666666669</v>
      </c>
      <c r="E17560">
        <v>231</v>
      </c>
      <c r="F17560">
        <v>0</v>
      </c>
    </row>
    <row r="17561" spans="1:6" x14ac:dyDescent="0.35">
      <c r="A17561" t="s">
        <v>37874</v>
      </c>
      <c r="B17561">
        <v>61</v>
      </c>
      <c r="C17561" t="s">
        <v>40005</v>
      </c>
      <c r="D17561" s="1">
        <v>306738.66666666669</v>
      </c>
      <c r="E17561">
        <v>104</v>
      </c>
      <c r="F17561">
        <v>1</v>
      </c>
    </row>
    <row r="17562" spans="1:6" x14ac:dyDescent="0.35">
      <c r="A17562" t="s">
        <v>30994</v>
      </c>
      <c r="B17562">
        <v>48</v>
      </c>
      <c r="C17562" t="s">
        <v>40005</v>
      </c>
      <c r="D17562" s="1">
        <v>306778.66666666669</v>
      </c>
      <c r="E17562">
        <v>261</v>
      </c>
      <c r="F17562">
        <v>0</v>
      </c>
    </row>
    <row r="17563" spans="1:6" x14ac:dyDescent="0.35">
      <c r="A17563" t="s">
        <v>5155</v>
      </c>
      <c r="B17563">
        <v>30</v>
      </c>
      <c r="C17563" t="s">
        <v>40005</v>
      </c>
      <c r="D17563" s="1">
        <v>306783.66666666669</v>
      </c>
      <c r="E17563">
        <v>401</v>
      </c>
      <c r="F17563">
        <v>1</v>
      </c>
    </row>
    <row r="17564" spans="1:6" x14ac:dyDescent="0.35">
      <c r="A17564" t="s">
        <v>35958</v>
      </c>
      <c r="B17564">
        <v>47</v>
      </c>
      <c r="C17564" t="s">
        <v>40005</v>
      </c>
      <c r="D17564" s="1">
        <v>306794.66666666669</v>
      </c>
      <c r="E17564">
        <v>327</v>
      </c>
      <c r="F17564">
        <v>1</v>
      </c>
    </row>
    <row r="17565" spans="1:6" x14ac:dyDescent="0.35">
      <c r="A17565" t="s">
        <v>6601</v>
      </c>
      <c r="B17565">
        <v>43</v>
      </c>
      <c r="C17565" t="s">
        <v>40004</v>
      </c>
      <c r="D17565" s="1">
        <v>306804</v>
      </c>
      <c r="E17565">
        <v>465</v>
      </c>
      <c r="F17565">
        <v>1</v>
      </c>
    </row>
    <row r="17566" spans="1:6" x14ac:dyDescent="0.35">
      <c r="A17566" t="s">
        <v>31310</v>
      </c>
      <c r="B17566">
        <v>36</v>
      </c>
      <c r="C17566" t="s">
        <v>40005</v>
      </c>
      <c r="D17566" s="1">
        <v>306826.66666666669</v>
      </c>
      <c r="E17566">
        <v>396</v>
      </c>
      <c r="F17566">
        <v>1</v>
      </c>
    </row>
    <row r="17567" spans="1:6" x14ac:dyDescent="0.35">
      <c r="A17567" t="s">
        <v>26299</v>
      </c>
      <c r="B17567">
        <v>52</v>
      </c>
      <c r="C17567" t="s">
        <v>40005</v>
      </c>
      <c r="D17567" s="1">
        <v>306834.66666666669</v>
      </c>
      <c r="E17567">
        <v>326</v>
      </c>
      <c r="F17567">
        <v>0</v>
      </c>
    </row>
    <row r="17568" spans="1:6" x14ac:dyDescent="0.35">
      <c r="A17568" t="s">
        <v>35823</v>
      </c>
      <c r="B17568">
        <v>42</v>
      </c>
      <c r="C17568" t="s">
        <v>40004</v>
      </c>
      <c r="D17568" s="1">
        <v>306862</v>
      </c>
      <c r="E17568">
        <v>321</v>
      </c>
      <c r="F17568">
        <v>0</v>
      </c>
    </row>
    <row r="17569" spans="1:6" x14ac:dyDescent="0.35">
      <c r="A17569" t="s">
        <v>7650</v>
      </c>
      <c r="B17569">
        <v>26</v>
      </c>
      <c r="C17569" t="s">
        <v>40005</v>
      </c>
      <c r="D17569" s="1">
        <v>306864</v>
      </c>
      <c r="E17569">
        <v>443</v>
      </c>
      <c r="F17569">
        <v>1</v>
      </c>
    </row>
    <row r="17570" spans="1:6" x14ac:dyDescent="0.35">
      <c r="A17570" t="s">
        <v>13352</v>
      </c>
      <c r="B17570">
        <v>35</v>
      </c>
      <c r="C17570" t="s">
        <v>40005</v>
      </c>
      <c r="D17570" s="1">
        <v>306877.33333333331</v>
      </c>
      <c r="E17570">
        <v>332</v>
      </c>
      <c r="F17570">
        <v>0</v>
      </c>
    </row>
    <row r="17571" spans="1:6" x14ac:dyDescent="0.35">
      <c r="A17571" t="s">
        <v>23412</v>
      </c>
      <c r="B17571">
        <v>45</v>
      </c>
      <c r="C17571" t="s">
        <v>40004</v>
      </c>
      <c r="D17571" s="1">
        <v>306878</v>
      </c>
      <c r="E17571">
        <v>433</v>
      </c>
      <c r="F17571">
        <v>1</v>
      </c>
    </row>
    <row r="17572" spans="1:6" x14ac:dyDescent="0.35">
      <c r="A17572" t="s">
        <v>1954</v>
      </c>
      <c r="B17572">
        <v>25</v>
      </c>
      <c r="C17572" t="s">
        <v>40005</v>
      </c>
      <c r="D17572" s="1">
        <v>306880</v>
      </c>
      <c r="E17572">
        <v>415</v>
      </c>
      <c r="F17572">
        <v>0</v>
      </c>
    </row>
    <row r="17573" spans="1:6" x14ac:dyDescent="0.35">
      <c r="A17573" t="s">
        <v>15319</v>
      </c>
      <c r="B17573">
        <v>62</v>
      </c>
      <c r="C17573" t="s">
        <v>40004</v>
      </c>
      <c r="D17573" s="1">
        <v>306882</v>
      </c>
      <c r="E17573">
        <v>822</v>
      </c>
      <c r="F17573">
        <v>1</v>
      </c>
    </row>
    <row r="17574" spans="1:6" x14ac:dyDescent="0.35">
      <c r="A17574" t="s">
        <v>22356</v>
      </c>
      <c r="B17574">
        <v>44</v>
      </c>
      <c r="C17574" t="s">
        <v>40004</v>
      </c>
      <c r="D17574" s="1">
        <v>306886</v>
      </c>
      <c r="E17574">
        <v>223</v>
      </c>
      <c r="F17574">
        <v>0</v>
      </c>
    </row>
    <row r="17575" spans="1:6" x14ac:dyDescent="0.35">
      <c r="A17575" t="s">
        <v>32260</v>
      </c>
      <c r="B17575">
        <v>64</v>
      </c>
      <c r="C17575" t="s">
        <v>40005</v>
      </c>
      <c r="D17575" s="1">
        <v>306906.66666666669</v>
      </c>
      <c r="E17575">
        <v>474</v>
      </c>
      <c r="F17575">
        <v>1</v>
      </c>
    </row>
    <row r="17576" spans="1:6" x14ac:dyDescent="0.35">
      <c r="A17576" t="s">
        <v>16102</v>
      </c>
      <c r="B17576">
        <v>65</v>
      </c>
      <c r="C17576" t="s">
        <v>40005</v>
      </c>
      <c r="D17576" s="1">
        <v>306912</v>
      </c>
      <c r="E17576">
        <v>307</v>
      </c>
      <c r="F17576">
        <v>1</v>
      </c>
    </row>
    <row r="17577" spans="1:6" x14ac:dyDescent="0.35">
      <c r="A17577" t="s">
        <v>26576</v>
      </c>
      <c r="B17577">
        <v>47</v>
      </c>
      <c r="C17577" t="s">
        <v>40004</v>
      </c>
      <c r="D17577" s="1">
        <v>306928</v>
      </c>
      <c r="E17577">
        <v>424</v>
      </c>
      <c r="F17577">
        <v>1</v>
      </c>
    </row>
    <row r="17578" spans="1:6" x14ac:dyDescent="0.35">
      <c r="A17578" t="s">
        <v>19755</v>
      </c>
      <c r="B17578">
        <v>63</v>
      </c>
      <c r="C17578" t="s">
        <v>40005</v>
      </c>
      <c r="D17578" s="1">
        <v>306944</v>
      </c>
      <c r="E17578">
        <v>488</v>
      </c>
      <c r="F17578">
        <v>0</v>
      </c>
    </row>
    <row r="17579" spans="1:6" x14ac:dyDescent="0.35">
      <c r="A17579" t="s">
        <v>5653</v>
      </c>
      <c r="B17579">
        <v>43</v>
      </c>
      <c r="C17579" t="s">
        <v>40004</v>
      </c>
      <c r="D17579" s="1">
        <v>306949</v>
      </c>
      <c r="E17579">
        <v>455</v>
      </c>
      <c r="F17579">
        <v>1</v>
      </c>
    </row>
    <row r="17580" spans="1:6" x14ac:dyDescent="0.35">
      <c r="A17580" t="s">
        <v>26150</v>
      </c>
      <c r="B17580">
        <v>29</v>
      </c>
      <c r="C17580" t="s">
        <v>40005</v>
      </c>
      <c r="D17580" s="1">
        <v>306986.66666666669</v>
      </c>
      <c r="E17580">
        <v>260</v>
      </c>
      <c r="F17580">
        <v>1</v>
      </c>
    </row>
    <row r="17581" spans="1:6" x14ac:dyDescent="0.35">
      <c r="A17581" t="s">
        <v>714</v>
      </c>
      <c r="B17581">
        <v>48</v>
      </c>
      <c r="C17581" t="s">
        <v>40004</v>
      </c>
      <c r="D17581" s="1">
        <v>307018</v>
      </c>
      <c r="E17581">
        <v>368</v>
      </c>
      <c r="F17581">
        <v>1</v>
      </c>
    </row>
    <row r="17582" spans="1:6" x14ac:dyDescent="0.35">
      <c r="A17582" t="s">
        <v>37639</v>
      </c>
      <c r="B17582">
        <v>30</v>
      </c>
      <c r="C17582" t="s">
        <v>40005</v>
      </c>
      <c r="D17582" s="1">
        <v>307021.33333333331</v>
      </c>
      <c r="E17582">
        <v>408</v>
      </c>
      <c r="F17582">
        <v>1</v>
      </c>
    </row>
    <row r="17583" spans="1:6" x14ac:dyDescent="0.35">
      <c r="A17583" t="s">
        <v>35839</v>
      </c>
      <c r="B17583">
        <v>48</v>
      </c>
      <c r="C17583" t="s">
        <v>40004</v>
      </c>
      <c r="D17583" s="1">
        <v>307034</v>
      </c>
      <c r="E17583">
        <v>22</v>
      </c>
      <c r="F17583">
        <v>0</v>
      </c>
    </row>
    <row r="17584" spans="1:6" x14ac:dyDescent="0.35">
      <c r="A17584" t="s">
        <v>25506</v>
      </c>
      <c r="B17584">
        <v>38</v>
      </c>
      <c r="C17584" t="s">
        <v>40004</v>
      </c>
      <c r="D17584" s="1">
        <v>307038</v>
      </c>
      <c r="E17584">
        <v>422</v>
      </c>
      <c r="F17584">
        <v>1</v>
      </c>
    </row>
    <row r="17585" spans="1:6" x14ac:dyDescent="0.35">
      <c r="A17585" t="s">
        <v>30263</v>
      </c>
      <c r="B17585">
        <v>59</v>
      </c>
      <c r="C17585" t="s">
        <v>40004</v>
      </c>
      <c r="D17585" s="1">
        <v>307043</v>
      </c>
      <c r="E17585">
        <v>270</v>
      </c>
      <c r="F17585">
        <v>1</v>
      </c>
    </row>
    <row r="17586" spans="1:6" x14ac:dyDescent="0.35">
      <c r="A17586" t="s">
        <v>39127</v>
      </c>
      <c r="B17586">
        <v>46</v>
      </c>
      <c r="C17586" t="s">
        <v>40005</v>
      </c>
      <c r="D17586" s="1">
        <v>307061.33333333331</v>
      </c>
      <c r="E17586">
        <v>128</v>
      </c>
      <c r="F17586">
        <v>0</v>
      </c>
    </row>
    <row r="17587" spans="1:6" x14ac:dyDescent="0.35">
      <c r="A17587" t="s">
        <v>32552</v>
      </c>
      <c r="B17587">
        <v>60</v>
      </c>
      <c r="C17587" t="s">
        <v>40004</v>
      </c>
      <c r="D17587" s="1">
        <v>307064</v>
      </c>
      <c r="E17587">
        <v>308</v>
      </c>
      <c r="F17587">
        <v>1</v>
      </c>
    </row>
    <row r="17588" spans="1:6" x14ac:dyDescent="0.35">
      <c r="A17588" t="s">
        <v>32444</v>
      </c>
      <c r="B17588">
        <v>38</v>
      </c>
      <c r="C17588" t="s">
        <v>40004</v>
      </c>
      <c r="D17588" s="1">
        <v>307083</v>
      </c>
      <c r="E17588">
        <v>210</v>
      </c>
      <c r="F17588">
        <v>1</v>
      </c>
    </row>
    <row r="17589" spans="1:6" x14ac:dyDescent="0.35">
      <c r="A17589" t="s">
        <v>1549</v>
      </c>
      <c r="B17589">
        <v>64</v>
      </c>
      <c r="C17589" t="s">
        <v>40004</v>
      </c>
      <c r="D17589" s="1">
        <v>307086</v>
      </c>
      <c r="E17589">
        <v>716</v>
      </c>
      <c r="F17589">
        <v>1</v>
      </c>
    </row>
    <row r="17590" spans="1:6" x14ac:dyDescent="0.35">
      <c r="A17590" t="s">
        <v>25709</v>
      </c>
      <c r="B17590">
        <v>64</v>
      </c>
      <c r="C17590" t="s">
        <v>40005</v>
      </c>
      <c r="D17590" s="1">
        <v>307090.66666666669</v>
      </c>
      <c r="E17590">
        <v>347</v>
      </c>
      <c r="F17590">
        <v>0</v>
      </c>
    </row>
    <row r="17591" spans="1:6" x14ac:dyDescent="0.35">
      <c r="A17591" t="s">
        <v>26284</v>
      </c>
      <c r="B17591">
        <v>30</v>
      </c>
      <c r="C17591" t="s">
        <v>40005</v>
      </c>
      <c r="D17591" s="1">
        <v>307093.33333333331</v>
      </c>
      <c r="E17591">
        <v>242</v>
      </c>
      <c r="F17591">
        <v>1</v>
      </c>
    </row>
    <row r="17592" spans="1:6" x14ac:dyDescent="0.35">
      <c r="A17592" t="s">
        <v>31824</v>
      </c>
      <c r="B17592">
        <v>34</v>
      </c>
      <c r="C17592" t="s">
        <v>40005</v>
      </c>
      <c r="D17592" s="1">
        <v>307096.33333333331</v>
      </c>
      <c r="E17592">
        <v>455</v>
      </c>
      <c r="F17592">
        <v>1</v>
      </c>
    </row>
    <row r="17593" spans="1:6" x14ac:dyDescent="0.35">
      <c r="A17593" t="s">
        <v>11851</v>
      </c>
      <c r="B17593">
        <v>36</v>
      </c>
      <c r="C17593" t="s">
        <v>40005</v>
      </c>
      <c r="D17593" s="1">
        <v>307114.66666666669</v>
      </c>
      <c r="E17593">
        <v>477</v>
      </c>
      <c r="F17593">
        <v>1</v>
      </c>
    </row>
    <row r="17594" spans="1:6" x14ac:dyDescent="0.35">
      <c r="A17594" t="s">
        <v>35026</v>
      </c>
      <c r="B17594">
        <v>49</v>
      </c>
      <c r="C17594" t="s">
        <v>40005</v>
      </c>
      <c r="D17594" s="1">
        <v>307114.66666666669</v>
      </c>
      <c r="E17594">
        <v>709</v>
      </c>
      <c r="F17594">
        <v>1</v>
      </c>
    </row>
    <row r="17595" spans="1:6" x14ac:dyDescent="0.35">
      <c r="A17595" t="s">
        <v>13288</v>
      </c>
      <c r="B17595">
        <v>31</v>
      </c>
      <c r="C17595" t="s">
        <v>40005</v>
      </c>
      <c r="D17595" s="1">
        <v>307128</v>
      </c>
      <c r="E17595">
        <v>449</v>
      </c>
      <c r="F17595">
        <v>1</v>
      </c>
    </row>
    <row r="17596" spans="1:6" x14ac:dyDescent="0.35">
      <c r="A17596" t="s">
        <v>11065</v>
      </c>
      <c r="B17596">
        <v>56</v>
      </c>
      <c r="C17596" t="s">
        <v>40005</v>
      </c>
      <c r="D17596" s="1">
        <v>307149.33333333331</v>
      </c>
      <c r="E17596">
        <v>1015</v>
      </c>
      <c r="F17596">
        <v>1</v>
      </c>
    </row>
    <row r="17597" spans="1:6" x14ac:dyDescent="0.35">
      <c r="A17597" t="s">
        <v>10191</v>
      </c>
      <c r="B17597">
        <v>36</v>
      </c>
      <c r="C17597" t="s">
        <v>40005</v>
      </c>
      <c r="D17597" s="1">
        <v>307178.66666666669</v>
      </c>
      <c r="E17597">
        <v>865</v>
      </c>
      <c r="F17597">
        <v>1</v>
      </c>
    </row>
    <row r="17598" spans="1:6" x14ac:dyDescent="0.35">
      <c r="A17598" t="s">
        <v>32016</v>
      </c>
      <c r="B17598">
        <v>44</v>
      </c>
      <c r="C17598" t="s">
        <v>40004</v>
      </c>
      <c r="D17598" s="1">
        <v>307203</v>
      </c>
      <c r="E17598">
        <v>309</v>
      </c>
      <c r="F17598">
        <v>1</v>
      </c>
    </row>
    <row r="17599" spans="1:6" x14ac:dyDescent="0.35">
      <c r="A17599" t="s">
        <v>38909</v>
      </c>
      <c r="B17599">
        <v>60</v>
      </c>
      <c r="C17599" t="s">
        <v>40004</v>
      </c>
      <c r="D17599" s="1">
        <v>307207</v>
      </c>
      <c r="E17599">
        <v>184</v>
      </c>
      <c r="F17599">
        <v>0</v>
      </c>
    </row>
    <row r="17600" spans="1:6" x14ac:dyDescent="0.35">
      <c r="A17600" t="s">
        <v>13621</v>
      </c>
      <c r="B17600">
        <v>32</v>
      </c>
      <c r="C17600" t="s">
        <v>40005</v>
      </c>
      <c r="D17600" s="1">
        <v>307208</v>
      </c>
      <c r="E17600">
        <v>291</v>
      </c>
      <c r="F17600">
        <v>1</v>
      </c>
    </row>
    <row r="17601" spans="1:6" x14ac:dyDescent="0.35">
      <c r="A17601" t="s">
        <v>14253</v>
      </c>
      <c r="B17601">
        <v>36</v>
      </c>
      <c r="C17601" t="s">
        <v>40005</v>
      </c>
      <c r="D17601" s="1">
        <v>307224</v>
      </c>
      <c r="E17601">
        <v>449</v>
      </c>
      <c r="F17601">
        <v>0</v>
      </c>
    </row>
    <row r="17602" spans="1:6" x14ac:dyDescent="0.35">
      <c r="A17602" t="s">
        <v>32186</v>
      </c>
      <c r="B17602">
        <v>55</v>
      </c>
      <c r="C17602" t="s">
        <v>40005</v>
      </c>
      <c r="D17602" s="1">
        <v>307237.33333333331</v>
      </c>
      <c r="E17602">
        <v>243</v>
      </c>
      <c r="F17602">
        <v>0</v>
      </c>
    </row>
    <row r="17603" spans="1:6" x14ac:dyDescent="0.35">
      <c r="A17603" t="s">
        <v>17715</v>
      </c>
      <c r="B17603">
        <v>34</v>
      </c>
      <c r="C17603" t="s">
        <v>40005</v>
      </c>
      <c r="D17603" s="1">
        <v>307253</v>
      </c>
      <c r="E17603">
        <v>212</v>
      </c>
      <c r="F17603">
        <v>0</v>
      </c>
    </row>
    <row r="17604" spans="1:6" x14ac:dyDescent="0.35">
      <c r="A17604" t="s">
        <v>6583</v>
      </c>
      <c r="B17604">
        <v>44</v>
      </c>
      <c r="C17604" t="s">
        <v>40004</v>
      </c>
      <c r="D17604" s="1">
        <v>307259</v>
      </c>
      <c r="E17604">
        <v>365</v>
      </c>
      <c r="F17604">
        <v>1</v>
      </c>
    </row>
    <row r="17605" spans="1:6" x14ac:dyDescent="0.35">
      <c r="A17605" t="s">
        <v>12872</v>
      </c>
      <c r="B17605">
        <v>43</v>
      </c>
      <c r="C17605" t="s">
        <v>40005</v>
      </c>
      <c r="D17605" s="1">
        <v>307272</v>
      </c>
      <c r="E17605">
        <v>210</v>
      </c>
      <c r="F17605">
        <v>0</v>
      </c>
    </row>
    <row r="17606" spans="1:6" x14ac:dyDescent="0.35">
      <c r="A17606" t="s">
        <v>34707</v>
      </c>
      <c r="B17606">
        <v>28</v>
      </c>
      <c r="C17606" t="s">
        <v>40005</v>
      </c>
      <c r="D17606" s="1">
        <v>307338.66666666669</v>
      </c>
      <c r="E17606">
        <v>330</v>
      </c>
      <c r="F17606">
        <v>0</v>
      </c>
    </row>
    <row r="17607" spans="1:6" x14ac:dyDescent="0.35">
      <c r="A17607" t="s">
        <v>35165</v>
      </c>
      <c r="B17607">
        <v>62</v>
      </c>
      <c r="C17607" t="s">
        <v>40005</v>
      </c>
      <c r="D17607" s="1">
        <v>307338.66666666669</v>
      </c>
      <c r="E17607">
        <v>339</v>
      </c>
      <c r="F17607">
        <v>0</v>
      </c>
    </row>
    <row r="17608" spans="1:6" x14ac:dyDescent="0.35">
      <c r="A17608" t="s">
        <v>2038</v>
      </c>
      <c r="B17608">
        <v>54</v>
      </c>
      <c r="C17608" t="s">
        <v>40005</v>
      </c>
      <c r="D17608" s="1">
        <v>307341.33333333331</v>
      </c>
      <c r="E17608">
        <v>386</v>
      </c>
      <c r="F17608">
        <v>1</v>
      </c>
    </row>
    <row r="17609" spans="1:6" x14ac:dyDescent="0.35">
      <c r="A17609" t="s">
        <v>19789</v>
      </c>
      <c r="B17609">
        <v>62</v>
      </c>
      <c r="C17609" t="s">
        <v>40005</v>
      </c>
      <c r="D17609" s="1">
        <v>307352</v>
      </c>
      <c r="E17609">
        <v>329</v>
      </c>
      <c r="F17609">
        <v>0</v>
      </c>
    </row>
    <row r="17610" spans="1:6" x14ac:dyDescent="0.35">
      <c r="A17610" t="s">
        <v>29922</v>
      </c>
      <c r="B17610">
        <v>25</v>
      </c>
      <c r="C17610" t="s">
        <v>40005</v>
      </c>
      <c r="D17610" s="1">
        <v>307378.66666666669</v>
      </c>
      <c r="E17610">
        <v>428</v>
      </c>
      <c r="F17610">
        <v>0</v>
      </c>
    </row>
    <row r="17611" spans="1:6" x14ac:dyDescent="0.35">
      <c r="A17611" t="s">
        <v>20329</v>
      </c>
      <c r="B17611">
        <v>39</v>
      </c>
      <c r="C17611" t="s">
        <v>40004</v>
      </c>
      <c r="D17611" s="1">
        <v>307383</v>
      </c>
      <c r="E17611">
        <v>130</v>
      </c>
      <c r="F17611">
        <v>0</v>
      </c>
    </row>
    <row r="17612" spans="1:6" x14ac:dyDescent="0.35">
      <c r="A17612" t="s">
        <v>36650</v>
      </c>
      <c r="B17612">
        <v>51</v>
      </c>
      <c r="C17612" t="s">
        <v>40004</v>
      </c>
      <c r="D17612" s="1">
        <v>307392</v>
      </c>
      <c r="E17612">
        <v>841</v>
      </c>
      <c r="F17612">
        <v>1</v>
      </c>
    </row>
    <row r="17613" spans="1:6" x14ac:dyDescent="0.35">
      <c r="A17613" t="s">
        <v>33468</v>
      </c>
      <c r="B17613">
        <v>47</v>
      </c>
      <c r="C17613" t="s">
        <v>40004</v>
      </c>
      <c r="D17613" s="1">
        <v>307394</v>
      </c>
      <c r="E17613">
        <v>431</v>
      </c>
      <c r="F17613">
        <v>1</v>
      </c>
    </row>
    <row r="17614" spans="1:6" x14ac:dyDescent="0.35">
      <c r="A17614" t="s">
        <v>32481</v>
      </c>
      <c r="B17614">
        <v>46</v>
      </c>
      <c r="C17614" t="s">
        <v>40005</v>
      </c>
      <c r="D17614" s="1">
        <v>307397.33333333331</v>
      </c>
      <c r="E17614">
        <v>696</v>
      </c>
      <c r="F17614">
        <v>1</v>
      </c>
    </row>
    <row r="17615" spans="1:6" x14ac:dyDescent="0.35">
      <c r="A17615" t="s">
        <v>28037</v>
      </c>
      <c r="B17615">
        <v>50</v>
      </c>
      <c r="C17615" t="s">
        <v>40004</v>
      </c>
      <c r="D17615" s="1">
        <v>307408</v>
      </c>
      <c r="E17615">
        <v>272</v>
      </c>
      <c r="F17615">
        <v>0</v>
      </c>
    </row>
    <row r="17616" spans="1:6" x14ac:dyDescent="0.35">
      <c r="A17616" t="s">
        <v>11363</v>
      </c>
      <c r="B17616">
        <v>39</v>
      </c>
      <c r="C17616" t="s">
        <v>40004</v>
      </c>
      <c r="D17616" s="1">
        <v>307425</v>
      </c>
      <c r="E17616">
        <v>345</v>
      </c>
      <c r="F17616">
        <v>0</v>
      </c>
    </row>
    <row r="17617" spans="1:6" x14ac:dyDescent="0.35">
      <c r="A17617" t="s">
        <v>33018</v>
      </c>
      <c r="B17617">
        <v>62</v>
      </c>
      <c r="C17617" t="s">
        <v>40005</v>
      </c>
      <c r="D17617" s="1">
        <v>307437.33333333331</v>
      </c>
      <c r="E17617">
        <v>361</v>
      </c>
      <c r="F17617">
        <v>1</v>
      </c>
    </row>
    <row r="17618" spans="1:6" x14ac:dyDescent="0.35">
      <c r="A17618" t="s">
        <v>3412</v>
      </c>
      <c r="B17618">
        <v>38</v>
      </c>
      <c r="C17618" t="s">
        <v>40004</v>
      </c>
      <c r="D17618" s="1">
        <v>307444</v>
      </c>
      <c r="E17618">
        <v>166</v>
      </c>
      <c r="F17618">
        <v>1</v>
      </c>
    </row>
    <row r="17619" spans="1:6" x14ac:dyDescent="0.35">
      <c r="A17619" t="s">
        <v>23286</v>
      </c>
      <c r="B17619">
        <v>29</v>
      </c>
      <c r="C17619" t="s">
        <v>40005</v>
      </c>
      <c r="D17619" s="1">
        <v>307451.66666666669</v>
      </c>
      <c r="E17619">
        <v>203</v>
      </c>
      <c r="F17619">
        <v>0</v>
      </c>
    </row>
    <row r="17620" spans="1:6" x14ac:dyDescent="0.35">
      <c r="A17620" t="s">
        <v>39280</v>
      </c>
      <c r="B17620">
        <v>48</v>
      </c>
      <c r="C17620" t="s">
        <v>40004</v>
      </c>
      <c r="D17620" s="1">
        <v>307484</v>
      </c>
      <c r="E17620">
        <v>301</v>
      </c>
      <c r="F17620">
        <v>1</v>
      </c>
    </row>
    <row r="17621" spans="1:6" x14ac:dyDescent="0.35">
      <c r="A17621" t="s">
        <v>25502</v>
      </c>
      <c r="B17621">
        <v>57</v>
      </c>
      <c r="C17621" t="s">
        <v>40004</v>
      </c>
      <c r="D17621" s="1">
        <v>307485</v>
      </c>
      <c r="E17621">
        <v>550</v>
      </c>
      <c r="F17621">
        <v>1</v>
      </c>
    </row>
    <row r="17622" spans="1:6" x14ac:dyDescent="0.35">
      <c r="A17622" t="s">
        <v>28161</v>
      </c>
      <c r="B17622">
        <v>25</v>
      </c>
      <c r="C17622" t="s">
        <v>40005</v>
      </c>
      <c r="D17622" s="1">
        <v>307501</v>
      </c>
      <c r="E17622">
        <v>212</v>
      </c>
      <c r="F17622">
        <v>1</v>
      </c>
    </row>
    <row r="17623" spans="1:6" x14ac:dyDescent="0.35">
      <c r="A17623" t="s">
        <v>6758</v>
      </c>
      <c r="B17623">
        <v>49</v>
      </c>
      <c r="C17623" t="s">
        <v>40005</v>
      </c>
      <c r="D17623" s="1">
        <v>307514.66666666669</v>
      </c>
      <c r="E17623">
        <v>300</v>
      </c>
      <c r="F17623">
        <v>1</v>
      </c>
    </row>
    <row r="17624" spans="1:6" x14ac:dyDescent="0.35">
      <c r="A17624" t="s">
        <v>10883</v>
      </c>
      <c r="B17624">
        <v>60</v>
      </c>
      <c r="C17624" t="s">
        <v>40005</v>
      </c>
      <c r="D17624" s="1">
        <v>307536</v>
      </c>
      <c r="E17624">
        <v>353</v>
      </c>
      <c r="F17624">
        <v>1</v>
      </c>
    </row>
    <row r="17625" spans="1:6" x14ac:dyDescent="0.35">
      <c r="A17625" t="s">
        <v>21341</v>
      </c>
      <c r="B17625">
        <v>36</v>
      </c>
      <c r="C17625" t="s">
        <v>40005</v>
      </c>
      <c r="D17625" s="1">
        <v>307536</v>
      </c>
      <c r="E17625">
        <v>452</v>
      </c>
      <c r="F17625">
        <v>1</v>
      </c>
    </row>
    <row r="17626" spans="1:6" x14ac:dyDescent="0.35">
      <c r="A17626" t="s">
        <v>3562</v>
      </c>
      <c r="B17626">
        <v>31</v>
      </c>
      <c r="C17626" t="s">
        <v>40005</v>
      </c>
      <c r="D17626" s="1">
        <v>307538.66666666669</v>
      </c>
      <c r="E17626">
        <v>435</v>
      </c>
      <c r="F17626">
        <v>1</v>
      </c>
    </row>
    <row r="17627" spans="1:6" x14ac:dyDescent="0.35">
      <c r="A17627" t="s">
        <v>12062</v>
      </c>
      <c r="B17627">
        <v>40</v>
      </c>
      <c r="C17627" t="s">
        <v>40005</v>
      </c>
      <c r="D17627" s="1">
        <v>307544</v>
      </c>
      <c r="E17627">
        <v>415</v>
      </c>
      <c r="F17627">
        <v>1</v>
      </c>
    </row>
    <row r="17628" spans="1:6" x14ac:dyDescent="0.35">
      <c r="A17628" t="s">
        <v>15023</v>
      </c>
      <c r="B17628">
        <v>51</v>
      </c>
      <c r="C17628" t="s">
        <v>40005</v>
      </c>
      <c r="D17628" s="1">
        <v>307552</v>
      </c>
      <c r="E17628">
        <v>365</v>
      </c>
      <c r="F17628">
        <v>1</v>
      </c>
    </row>
    <row r="17629" spans="1:6" x14ac:dyDescent="0.35">
      <c r="A17629" t="s">
        <v>13175</v>
      </c>
      <c r="B17629">
        <v>40</v>
      </c>
      <c r="C17629" t="s">
        <v>40005</v>
      </c>
      <c r="D17629" s="1">
        <v>307578.66666666669</v>
      </c>
      <c r="E17629">
        <v>643</v>
      </c>
      <c r="F17629">
        <v>0</v>
      </c>
    </row>
    <row r="17630" spans="1:6" x14ac:dyDescent="0.35">
      <c r="A17630" t="s">
        <v>10968</v>
      </c>
      <c r="B17630">
        <v>40</v>
      </c>
      <c r="C17630" t="s">
        <v>40005</v>
      </c>
      <c r="D17630" s="1">
        <v>307618.66666666669</v>
      </c>
      <c r="E17630">
        <v>332</v>
      </c>
      <c r="F17630">
        <v>1</v>
      </c>
    </row>
    <row r="17631" spans="1:6" x14ac:dyDescent="0.35">
      <c r="A17631" t="s">
        <v>11350</v>
      </c>
      <c r="B17631">
        <v>32</v>
      </c>
      <c r="C17631" t="s">
        <v>40005</v>
      </c>
      <c r="D17631" s="1">
        <v>307620.33333333331</v>
      </c>
      <c r="E17631">
        <v>316</v>
      </c>
      <c r="F17631">
        <v>1</v>
      </c>
    </row>
    <row r="17632" spans="1:6" x14ac:dyDescent="0.35">
      <c r="A17632" t="s">
        <v>23639</v>
      </c>
      <c r="B17632">
        <v>53</v>
      </c>
      <c r="C17632" t="s">
        <v>40005</v>
      </c>
      <c r="D17632" s="1">
        <v>307621.33333333331</v>
      </c>
      <c r="E17632">
        <v>69</v>
      </c>
      <c r="F17632">
        <v>1</v>
      </c>
    </row>
    <row r="17633" spans="1:6" x14ac:dyDescent="0.35">
      <c r="A17633" t="s">
        <v>13663</v>
      </c>
      <c r="B17633">
        <v>38</v>
      </c>
      <c r="C17633" t="s">
        <v>40004</v>
      </c>
      <c r="D17633" s="1">
        <v>307626</v>
      </c>
      <c r="E17633">
        <v>261</v>
      </c>
      <c r="F17633">
        <v>1</v>
      </c>
    </row>
    <row r="17634" spans="1:6" x14ac:dyDescent="0.35">
      <c r="A17634" t="s">
        <v>28471</v>
      </c>
      <c r="B17634">
        <v>60</v>
      </c>
      <c r="C17634" t="s">
        <v>40005</v>
      </c>
      <c r="D17634" s="1">
        <v>307656</v>
      </c>
      <c r="E17634">
        <v>278</v>
      </c>
      <c r="F17634">
        <v>0</v>
      </c>
    </row>
    <row r="17635" spans="1:6" x14ac:dyDescent="0.35">
      <c r="A17635" t="s">
        <v>13439</v>
      </c>
      <c r="B17635">
        <v>27</v>
      </c>
      <c r="C17635" t="s">
        <v>40005</v>
      </c>
      <c r="D17635" s="1">
        <v>307664</v>
      </c>
      <c r="E17635">
        <v>322</v>
      </c>
      <c r="F17635">
        <v>0</v>
      </c>
    </row>
    <row r="17636" spans="1:6" x14ac:dyDescent="0.35">
      <c r="A17636" t="s">
        <v>20711</v>
      </c>
      <c r="B17636">
        <v>40</v>
      </c>
      <c r="C17636" t="s">
        <v>40004</v>
      </c>
      <c r="D17636" s="1">
        <v>307670</v>
      </c>
      <c r="E17636">
        <v>322</v>
      </c>
      <c r="F17636">
        <v>0</v>
      </c>
    </row>
    <row r="17637" spans="1:6" x14ac:dyDescent="0.35">
      <c r="A17637" t="s">
        <v>22510</v>
      </c>
      <c r="B17637">
        <v>51</v>
      </c>
      <c r="C17637" t="s">
        <v>40004</v>
      </c>
      <c r="D17637" s="1">
        <v>307674</v>
      </c>
      <c r="E17637">
        <v>99</v>
      </c>
      <c r="F17637">
        <v>0</v>
      </c>
    </row>
    <row r="17638" spans="1:6" x14ac:dyDescent="0.35">
      <c r="A17638" t="s">
        <v>25666</v>
      </c>
      <c r="B17638">
        <v>58</v>
      </c>
      <c r="C17638" t="s">
        <v>40005</v>
      </c>
      <c r="D17638" s="1">
        <v>307680</v>
      </c>
      <c r="E17638">
        <v>108</v>
      </c>
      <c r="F17638">
        <v>0</v>
      </c>
    </row>
    <row r="17639" spans="1:6" x14ac:dyDescent="0.35">
      <c r="A17639" t="s">
        <v>9053</v>
      </c>
      <c r="B17639">
        <v>51</v>
      </c>
      <c r="C17639" t="s">
        <v>40005</v>
      </c>
      <c r="D17639" s="1">
        <v>307688</v>
      </c>
      <c r="E17639">
        <v>891</v>
      </c>
      <c r="F17639">
        <v>1</v>
      </c>
    </row>
    <row r="17640" spans="1:6" x14ac:dyDescent="0.35">
      <c r="A17640" t="s">
        <v>24468</v>
      </c>
      <c r="B17640">
        <v>28</v>
      </c>
      <c r="C17640" t="s">
        <v>40005</v>
      </c>
      <c r="D17640" s="1">
        <v>307690.33333333331</v>
      </c>
      <c r="E17640">
        <v>226</v>
      </c>
      <c r="F17640">
        <v>1</v>
      </c>
    </row>
    <row r="17641" spans="1:6" x14ac:dyDescent="0.35">
      <c r="A17641" t="s">
        <v>20694</v>
      </c>
      <c r="B17641">
        <v>55</v>
      </c>
      <c r="C17641" t="s">
        <v>40004</v>
      </c>
      <c r="D17641" s="1">
        <v>307693</v>
      </c>
      <c r="E17641">
        <v>361</v>
      </c>
      <c r="F17641">
        <v>1</v>
      </c>
    </row>
    <row r="17642" spans="1:6" x14ac:dyDescent="0.35">
      <c r="A17642" t="s">
        <v>17413</v>
      </c>
      <c r="B17642">
        <v>36</v>
      </c>
      <c r="C17642" t="s">
        <v>40004</v>
      </c>
      <c r="D17642" s="1">
        <v>307703</v>
      </c>
      <c r="E17642">
        <v>455</v>
      </c>
      <c r="F17642">
        <v>1</v>
      </c>
    </row>
    <row r="17643" spans="1:6" x14ac:dyDescent="0.35">
      <c r="A17643" t="s">
        <v>21103</v>
      </c>
      <c r="B17643">
        <v>40</v>
      </c>
      <c r="C17643" t="s">
        <v>40005</v>
      </c>
      <c r="D17643" s="1">
        <v>307712</v>
      </c>
      <c r="E17643">
        <v>328</v>
      </c>
      <c r="F17643">
        <v>0</v>
      </c>
    </row>
    <row r="17644" spans="1:6" x14ac:dyDescent="0.35">
      <c r="A17644" t="s">
        <v>25297</v>
      </c>
      <c r="B17644">
        <v>51</v>
      </c>
      <c r="C17644" t="s">
        <v>40005</v>
      </c>
      <c r="D17644" s="1">
        <v>307720</v>
      </c>
      <c r="E17644">
        <v>349</v>
      </c>
      <c r="F17644">
        <v>1</v>
      </c>
    </row>
    <row r="17645" spans="1:6" x14ac:dyDescent="0.35">
      <c r="A17645" t="s">
        <v>8354</v>
      </c>
      <c r="B17645">
        <v>60</v>
      </c>
      <c r="C17645" t="s">
        <v>40005</v>
      </c>
      <c r="D17645" s="1">
        <v>307730.66666666669</v>
      </c>
      <c r="E17645">
        <v>581</v>
      </c>
      <c r="F17645">
        <v>1</v>
      </c>
    </row>
    <row r="17646" spans="1:6" x14ac:dyDescent="0.35">
      <c r="A17646" t="s">
        <v>4497</v>
      </c>
      <c r="B17646">
        <v>59</v>
      </c>
      <c r="C17646" t="s">
        <v>40004</v>
      </c>
      <c r="D17646" s="1">
        <v>307757</v>
      </c>
      <c r="E17646">
        <v>225</v>
      </c>
      <c r="F17646">
        <v>0</v>
      </c>
    </row>
    <row r="17647" spans="1:6" x14ac:dyDescent="0.35">
      <c r="A17647" t="s">
        <v>8073</v>
      </c>
      <c r="B17647">
        <v>36</v>
      </c>
      <c r="C17647" t="s">
        <v>40004</v>
      </c>
      <c r="D17647" s="1">
        <v>307757</v>
      </c>
      <c r="E17647">
        <v>455</v>
      </c>
      <c r="F17647">
        <v>0</v>
      </c>
    </row>
    <row r="17648" spans="1:6" x14ac:dyDescent="0.35">
      <c r="A17648" t="s">
        <v>1189</v>
      </c>
      <c r="B17648">
        <v>40</v>
      </c>
      <c r="C17648" t="s">
        <v>40005</v>
      </c>
      <c r="D17648" s="1">
        <v>307810.66666666669</v>
      </c>
      <c r="E17648">
        <v>868</v>
      </c>
      <c r="F17648">
        <v>1</v>
      </c>
    </row>
    <row r="17649" spans="1:6" x14ac:dyDescent="0.35">
      <c r="A17649" t="s">
        <v>11226</v>
      </c>
      <c r="B17649">
        <v>60</v>
      </c>
      <c r="C17649" t="s">
        <v>40005</v>
      </c>
      <c r="D17649" s="1">
        <v>307834.66666666669</v>
      </c>
      <c r="E17649">
        <v>968</v>
      </c>
      <c r="F17649">
        <v>1</v>
      </c>
    </row>
    <row r="17650" spans="1:6" x14ac:dyDescent="0.35">
      <c r="A17650" t="s">
        <v>2623</v>
      </c>
      <c r="B17650">
        <v>28</v>
      </c>
      <c r="C17650" t="s">
        <v>40005</v>
      </c>
      <c r="D17650" s="1">
        <v>307853.33333333331</v>
      </c>
      <c r="E17650">
        <v>393</v>
      </c>
      <c r="F17650">
        <v>1</v>
      </c>
    </row>
    <row r="17651" spans="1:6" x14ac:dyDescent="0.35">
      <c r="A17651" t="s">
        <v>20748</v>
      </c>
      <c r="B17651">
        <v>62</v>
      </c>
      <c r="C17651" t="s">
        <v>40005</v>
      </c>
      <c r="D17651" s="1">
        <v>307877.33333333331</v>
      </c>
      <c r="E17651">
        <v>334</v>
      </c>
      <c r="F17651">
        <v>0</v>
      </c>
    </row>
    <row r="17652" spans="1:6" x14ac:dyDescent="0.35">
      <c r="A17652" t="s">
        <v>38857</v>
      </c>
      <c r="B17652">
        <v>35</v>
      </c>
      <c r="C17652" t="s">
        <v>40005</v>
      </c>
      <c r="D17652" s="1">
        <v>307889</v>
      </c>
      <c r="E17652">
        <v>221</v>
      </c>
      <c r="F17652">
        <v>1</v>
      </c>
    </row>
    <row r="17653" spans="1:6" x14ac:dyDescent="0.35">
      <c r="A17653" t="s">
        <v>13133</v>
      </c>
      <c r="B17653">
        <v>34</v>
      </c>
      <c r="C17653" t="s">
        <v>40005</v>
      </c>
      <c r="D17653" s="1">
        <v>307899.33333333331</v>
      </c>
      <c r="E17653">
        <v>254</v>
      </c>
      <c r="F17653">
        <v>1</v>
      </c>
    </row>
    <row r="17654" spans="1:6" x14ac:dyDescent="0.35">
      <c r="A17654" t="s">
        <v>14961</v>
      </c>
      <c r="B17654">
        <v>28</v>
      </c>
      <c r="C17654" t="s">
        <v>40005</v>
      </c>
      <c r="D17654" s="1">
        <v>307901.33333333331</v>
      </c>
      <c r="E17654">
        <v>349</v>
      </c>
      <c r="F17654">
        <v>1</v>
      </c>
    </row>
    <row r="17655" spans="1:6" x14ac:dyDescent="0.35">
      <c r="A17655" t="s">
        <v>15651</v>
      </c>
      <c r="B17655">
        <v>47</v>
      </c>
      <c r="C17655" t="s">
        <v>40005</v>
      </c>
      <c r="D17655" s="1">
        <v>307925.33333333331</v>
      </c>
      <c r="E17655">
        <v>226</v>
      </c>
      <c r="F17655">
        <v>0</v>
      </c>
    </row>
    <row r="17656" spans="1:6" x14ac:dyDescent="0.35">
      <c r="A17656" t="s">
        <v>38801</v>
      </c>
      <c r="B17656">
        <v>64</v>
      </c>
      <c r="C17656" t="s">
        <v>40005</v>
      </c>
      <c r="D17656" s="1">
        <v>307946.66666666669</v>
      </c>
      <c r="E17656">
        <v>268</v>
      </c>
      <c r="F17656">
        <v>0</v>
      </c>
    </row>
    <row r="17657" spans="1:6" x14ac:dyDescent="0.35">
      <c r="A17657" t="s">
        <v>18386</v>
      </c>
      <c r="B17657">
        <v>61</v>
      </c>
      <c r="C17657" t="s">
        <v>40004</v>
      </c>
      <c r="D17657" s="1">
        <v>307948</v>
      </c>
      <c r="E17657">
        <v>335</v>
      </c>
      <c r="F17657">
        <v>0</v>
      </c>
    </row>
    <row r="17658" spans="1:6" x14ac:dyDescent="0.35">
      <c r="A17658" t="s">
        <v>16895</v>
      </c>
      <c r="B17658">
        <v>62</v>
      </c>
      <c r="C17658" t="s">
        <v>40005</v>
      </c>
      <c r="D17658" s="1">
        <v>307986.66666666669</v>
      </c>
      <c r="E17658">
        <v>353</v>
      </c>
      <c r="F17658">
        <v>1</v>
      </c>
    </row>
    <row r="17659" spans="1:6" x14ac:dyDescent="0.35">
      <c r="A17659" t="s">
        <v>38179</v>
      </c>
      <c r="B17659">
        <v>41</v>
      </c>
      <c r="C17659" t="s">
        <v>40004</v>
      </c>
      <c r="D17659" s="1">
        <v>308003</v>
      </c>
      <c r="E17659">
        <v>238</v>
      </c>
      <c r="F17659">
        <v>0</v>
      </c>
    </row>
    <row r="17660" spans="1:6" x14ac:dyDescent="0.35">
      <c r="A17660" t="s">
        <v>7809</v>
      </c>
      <c r="B17660">
        <v>45</v>
      </c>
      <c r="C17660" t="s">
        <v>40005</v>
      </c>
      <c r="D17660" s="1">
        <v>308005.33333333331</v>
      </c>
      <c r="E17660">
        <v>385</v>
      </c>
      <c r="F17660">
        <v>1</v>
      </c>
    </row>
    <row r="17661" spans="1:6" x14ac:dyDescent="0.35">
      <c r="A17661" t="s">
        <v>38278</v>
      </c>
      <c r="B17661">
        <v>43</v>
      </c>
      <c r="C17661" t="s">
        <v>40005</v>
      </c>
      <c r="D17661" s="1">
        <v>308018.66666666669</v>
      </c>
      <c r="E17661">
        <v>31</v>
      </c>
      <c r="F17661">
        <v>0</v>
      </c>
    </row>
    <row r="17662" spans="1:6" x14ac:dyDescent="0.35">
      <c r="A17662" t="s">
        <v>27263</v>
      </c>
      <c r="B17662">
        <v>37</v>
      </c>
      <c r="C17662" t="s">
        <v>40005</v>
      </c>
      <c r="D17662" s="1">
        <v>308034.66666666669</v>
      </c>
      <c r="E17662">
        <v>229</v>
      </c>
      <c r="F17662">
        <v>0</v>
      </c>
    </row>
    <row r="17663" spans="1:6" x14ac:dyDescent="0.35">
      <c r="A17663" t="s">
        <v>13998</v>
      </c>
      <c r="B17663">
        <v>40</v>
      </c>
      <c r="C17663" t="s">
        <v>40005</v>
      </c>
      <c r="D17663" s="1">
        <v>308050.66666666669</v>
      </c>
      <c r="E17663">
        <v>803</v>
      </c>
      <c r="F17663">
        <v>1</v>
      </c>
    </row>
    <row r="17664" spans="1:6" x14ac:dyDescent="0.35">
      <c r="A17664" t="s">
        <v>2352</v>
      </c>
      <c r="B17664">
        <v>58</v>
      </c>
      <c r="C17664" t="s">
        <v>40005</v>
      </c>
      <c r="D17664" s="1">
        <v>308093.33333333331</v>
      </c>
      <c r="E17664">
        <v>643</v>
      </c>
      <c r="F17664">
        <v>1</v>
      </c>
    </row>
    <row r="17665" spans="1:6" x14ac:dyDescent="0.35">
      <c r="A17665" t="s">
        <v>7997</v>
      </c>
      <c r="B17665">
        <v>51</v>
      </c>
      <c r="C17665" t="s">
        <v>40004</v>
      </c>
      <c r="D17665" s="1">
        <v>308108</v>
      </c>
      <c r="E17665">
        <v>308</v>
      </c>
      <c r="F17665">
        <v>1</v>
      </c>
    </row>
    <row r="17666" spans="1:6" x14ac:dyDescent="0.35">
      <c r="A17666" t="s">
        <v>9657</v>
      </c>
      <c r="B17666">
        <v>51</v>
      </c>
      <c r="C17666" t="s">
        <v>40005</v>
      </c>
      <c r="D17666" s="1">
        <v>308112</v>
      </c>
      <c r="E17666">
        <v>724</v>
      </c>
      <c r="F17666">
        <v>1</v>
      </c>
    </row>
    <row r="17667" spans="1:6" x14ac:dyDescent="0.35">
      <c r="A17667" t="s">
        <v>31644</v>
      </c>
      <c r="B17667">
        <v>46</v>
      </c>
      <c r="C17667" t="s">
        <v>40005</v>
      </c>
      <c r="D17667" s="1">
        <v>308122.66666666669</v>
      </c>
      <c r="E17667">
        <v>333</v>
      </c>
      <c r="F17667">
        <v>0</v>
      </c>
    </row>
    <row r="17668" spans="1:6" x14ac:dyDescent="0.35">
      <c r="A17668" t="s">
        <v>4972</v>
      </c>
      <c r="B17668">
        <v>26</v>
      </c>
      <c r="C17668" t="s">
        <v>40005</v>
      </c>
      <c r="D17668" s="1">
        <v>308125.66666666669</v>
      </c>
      <c r="E17668">
        <v>436</v>
      </c>
      <c r="F17668">
        <v>0</v>
      </c>
    </row>
    <row r="17669" spans="1:6" x14ac:dyDescent="0.35">
      <c r="A17669" t="s">
        <v>16217</v>
      </c>
      <c r="B17669">
        <v>63</v>
      </c>
      <c r="C17669" t="s">
        <v>40005</v>
      </c>
      <c r="D17669" s="1">
        <v>308136</v>
      </c>
      <c r="E17669">
        <v>168</v>
      </c>
      <c r="F17669">
        <v>0</v>
      </c>
    </row>
    <row r="17670" spans="1:6" x14ac:dyDescent="0.35">
      <c r="A17670" t="s">
        <v>27765</v>
      </c>
      <c r="B17670">
        <v>35</v>
      </c>
      <c r="C17670" t="s">
        <v>40005</v>
      </c>
      <c r="D17670" s="1">
        <v>308151</v>
      </c>
      <c r="E17670">
        <v>145</v>
      </c>
      <c r="F17670">
        <v>0</v>
      </c>
    </row>
    <row r="17671" spans="1:6" x14ac:dyDescent="0.35">
      <c r="A17671" t="s">
        <v>13631</v>
      </c>
      <c r="B17671">
        <v>48</v>
      </c>
      <c r="C17671" t="s">
        <v>40005</v>
      </c>
      <c r="D17671" s="1">
        <v>308157.33333333331</v>
      </c>
      <c r="E17671">
        <v>335</v>
      </c>
      <c r="F17671">
        <v>0</v>
      </c>
    </row>
    <row r="17672" spans="1:6" x14ac:dyDescent="0.35">
      <c r="A17672" t="s">
        <v>29466</v>
      </c>
      <c r="B17672">
        <v>34</v>
      </c>
      <c r="C17672" t="s">
        <v>40005</v>
      </c>
      <c r="D17672" s="1">
        <v>308157.33333333331</v>
      </c>
      <c r="E17672">
        <v>218</v>
      </c>
      <c r="F17672">
        <v>1</v>
      </c>
    </row>
    <row r="17673" spans="1:6" x14ac:dyDescent="0.35">
      <c r="A17673" t="s">
        <v>15244</v>
      </c>
      <c r="B17673">
        <v>33</v>
      </c>
      <c r="C17673" t="s">
        <v>40005</v>
      </c>
      <c r="D17673" s="1">
        <v>308176</v>
      </c>
      <c r="E17673">
        <v>307</v>
      </c>
      <c r="F17673">
        <v>1</v>
      </c>
    </row>
    <row r="17674" spans="1:6" x14ac:dyDescent="0.35">
      <c r="A17674" t="s">
        <v>7943</v>
      </c>
      <c r="B17674">
        <v>42</v>
      </c>
      <c r="C17674" t="s">
        <v>40005</v>
      </c>
      <c r="D17674" s="1">
        <v>308184</v>
      </c>
      <c r="E17674">
        <v>490</v>
      </c>
      <c r="F17674">
        <v>1</v>
      </c>
    </row>
    <row r="17675" spans="1:6" x14ac:dyDescent="0.35">
      <c r="A17675" t="s">
        <v>15970</v>
      </c>
      <c r="B17675">
        <v>30</v>
      </c>
      <c r="C17675" t="s">
        <v>40005</v>
      </c>
      <c r="D17675" s="1">
        <v>308187</v>
      </c>
      <c r="E17675">
        <v>282</v>
      </c>
      <c r="F17675">
        <v>1</v>
      </c>
    </row>
    <row r="17676" spans="1:6" x14ac:dyDescent="0.35">
      <c r="A17676" t="s">
        <v>21082</v>
      </c>
      <c r="B17676">
        <v>30</v>
      </c>
      <c r="C17676" t="s">
        <v>40005</v>
      </c>
      <c r="D17676" s="1">
        <v>308189.33333333331</v>
      </c>
      <c r="E17676">
        <v>248</v>
      </c>
      <c r="F17676">
        <v>0</v>
      </c>
    </row>
    <row r="17677" spans="1:6" x14ac:dyDescent="0.35">
      <c r="A17677" t="s">
        <v>13206</v>
      </c>
      <c r="B17677">
        <v>47</v>
      </c>
      <c r="C17677" t="s">
        <v>40005</v>
      </c>
      <c r="D17677" s="1">
        <v>308192</v>
      </c>
      <c r="E17677">
        <v>305</v>
      </c>
      <c r="F17677">
        <v>1</v>
      </c>
    </row>
    <row r="17678" spans="1:6" x14ac:dyDescent="0.35">
      <c r="A17678" t="s">
        <v>21815</v>
      </c>
      <c r="B17678">
        <v>63</v>
      </c>
      <c r="C17678" t="s">
        <v>40004</v>
      </c>
      <c r="D17678" s="1">
        <v>308214</v>
      </c>
      <c r="E17678">
        <v>634</v>
      </c>
      <c r="F17678">
        <v>1</v>
      </c>
    </row>
    <row r="17679" spans="1:6" x14ac:dyDescent="0.35">
      <c r="A17679" t="s">
        <v>3374</v>
      </c>
      <c r="B17679">
        <v>51</v>
      </c>
      <c r="C17679" t="s">
        <v>40004</v>
      </c>
      <c r="D17679" s="1">
        <v>308227</v>
      </c>
      <c r="E17679">
        <v>88</v>
      </c>
      <c r="F17679">
        <v>1</v>
      </c>
    </row>
    <row r="17680" spans="1:6" x14ac:dyDescent="0.35">
      <c r="A17680" t="s">
        <v>27519</v>
      </c>
      <c r="B17680">
        <v>46</v>
      </c>
      <c r="C17680" t="s">
        <v>40005</v>
      </c>
      <c r="D17680" s="1">
        <v>308240</v>
      </c>
      <c r="E17680">
        <v>116</v>
      </c>
      <c r="F17680">
        <v>0</v>
      </c>
    </row>
    <row r="17681" spans="1:6" x14ac:dyDescent="0.35">
      <c r="A17681" t="s">
        <v>14724</v>
      </c>
      <c r="B17681">
        <v>33</v>
      </c>
      <c r="C17681" t="s">
        <v>40005</v>
      </c>
      <c r="D17681" s="1">
        <v>308250.66666666669</v>
      </c>
      <c r="E17681">
        <v>452</v>
      </c>
      <c r="F17681">
        <v>0</v>
      </c>
    </row>
    <row r="17682" spans="1:6" x14ac:dyDescent="0.35">
      <c r="A17682" t="s">
        <v>14181</v>
      </c>
      <c r="B17682">
        <v>54</v>
      </c>
      <c r="C17682" t="s">
        <v>40005</v>
      </c>
      <c r="D17682" s="1">
        <v>308258.66666666669</v>
      </c>
      <c r="E17682">
        <v>261</v>
      </c>
      <c r="F17682">
        <v>1</v>
      </c>
    </row>
    <row r="17683" spans="1:6" x14ac:dyDescent="0.35">
      <c r="A17683" t="s">
        <v>28091</v>
      </c>
      <c r="B17683">
        <v>31</v>
      </c>
      <c r="C17683" t="s">
        <v>40005</v>
      </c>
      <c r="D17683" s="1">
        <v>308259</v>
      </c>
      <c r="E17683">
        <v>257</v>
      </c>
      <c r="F17683">
        <v>0</v>
      </c>
    </row>
    <row r="17684" spans="1:6" x14ac:dyDescent="0.35">
      <c r="A17684" t="s">
        <v>18953</v>
      </c>
      <c r="B17684">
        <v>30</v>
      </c>
      <c r="C17684" t="s">
        <v>40005</v>
      </c>
      <c r="D17684" s="1">
        <v>308288</v>
      </c>
      <c r="E17684">
        <v>443</v>
      </c>
      <c r="F17684">
        <v>1</v>
      </c>
    </row>
    <row r="17685" spans="1:6" x14ac:dyDescent="0.35">
      <c r="A17685" t="s">
        <v>38922</v>
      </c>
      <c r="B17685">
        <v>46</v>
      </c>
      <c r="C17685" t="s">
        <v>40004</v>
      </c>
      <c r="D17685" s="1">
        <v>308289</v>
      </c>
      <c r="E17685">
        <v>206</v>
      </c>
      <c r="F17685">
        <v>0</v>
      </c>
    </row>
    <row r="17686" spans="1:6" x14ac:dyDescent="0.35">
      <c r="A17686" t="s">
        <v>10610</v>
      </c>
      <c r="B17686">
        <v>41</v>
      </c>
      <c r="C17686" t="s">
        <v>40004</v>
      </c>
      <c r="D17686" s="1">
        <v>308292</v>
      </c>
      <c r="E17686">
        <v>446</v>
      </c>
      <c r="F17686">
        <v>1</v>
      </c>
    </row>
    <row r="17687" spans="1:6" x14ac:dyDescent="0.35">
      <c r="A17687" t="s">
        <v>2747</v>
      </c>
      <c r="B17687">
        <v>47</v>
      </c>
      <c r="C17687" t="s">
        <v>40004</v>
      </c>
      <c r="D17687" s="1">
        <v>308297</v>
      </c>
      <c r="E17687">
        <v>53</v>
      </c>
      <c r="F17687">
        <v>1</v>
      </c>
    </row>
    <row r="17688" spans="1:6" x14ac:dyDescent="0.35">
      <c r="A17688" t="s">
        <v>8293</v>
      </c>
      <c r="B17688">
        <v>49</v>
      </c>
      <c r="C17688" t="s">
        <v>40004</v>
      </c>
      <c r="D17688" s="1">
        <v>308305</v>
      </c>
      <c r="E17688">
        <v>341</v>
      </c>
      <c r="F17688">
        <v>1</v>
      </c>
    </row>
    <row r="17689" spans="1:6" x14ac:dyDescent="0.35">
      <c r="A17689" t="s">
        <v>5554</v>
      </c>
      <c r="B17689">
        <v>55</v>
      </c>
      <c r="C17689" t="s">
        <v>40005</v>
      </c>
      <c r="D17689" s="1">
        <v>308314.66666666669</v>
      </c>
      <c r="E17689">
        <v>980</v>
      </c>
      <c r="F17689">
        <v>1</v>
      </c>
    </row>
    <row r="17690" spans="1:6" x14ac:dyDescent="0.35">
      <c r="A17690" t="s">
        <v>23595</v>
      </c>
      <c r="B17690">
        <v>40</v>
      </c>
      <c r="C17690" t="s">
        <v>40004</v>
      </c>
      <c r="D17690" s="1">
        <v>308350</v>
      </c>
      <c r="E17690">
        <v>206</v>
      </c>
      <c r="F17690">
        <v>1</v>
      </c>
    </row>
    <row r="17691" spans="1:6" x14ac:dyDescent="0.35">
      <c r="A17691" t="s">
        <v>34932</v>
      </c>
      <c r="B17691">
        <v>58</v>
      </c>
      <c r="C17691" t="s">
        <v>40004</v>
      </c>
      <c r="D17691" s="1">
        <v>308356</v>
      </c>
      <c r="E17691">
        <v>977</v>
      </c>
      <c r="F17691">
        <v>1</v>
      </c>
    </row>
    <row r="17692" spans="1:6" x14ac:dyDescent="0.35">
      <c r="A17692" t="s">
        <v>19762</v>
      </c>
      <c r="B17692">
        <v>58</v>
      </c>
      <c r="C17692" t="s">
        <v>40005</v>
      </c>
      <c r="D17692" s="1">
        <v>308357.33333333331</v>
      </c>
      <c r="E17692">
        <v>279</v>
      </c>
      <c r="F17692">
        <v>1</v>
      </c>
    </row>
    <row r="17693" spans="1:6" x14ac:dyDescent="0.35">
      <c r="A17693" t="s">
        <v>17353</v>
      </c>
      <c r="B17693">
        <v>40</v>
      </c>
      <c r="C17693" t="s">
        <v>40005</v>
      </c>
      <c r="D17693" s="1">
        <v>308397.33333333331</v>
      </c>
      <c r="E17693">
        <v>219</v>
      </c>
      <c r="F17693">
        <v>0</v>
      </c>
    </row>
    <row r="17694" spans="1:6" x14ac:dyDescent="0.35">
      <c r="A17694" t="s">
        <v>13922</v>
      </c>
      <c r="B17694">
        <v>55</v>
      </c>
      <c r="C17694" t="s">
        <v>40004</v>
      </c>
      <c r="D17694" s="1">
        <v>308405</v>
      </c>
      <c r="E17694">
        <v>366</v>
      </c>
      <c r="F17694">
        <v>1</v>
      </c>
    </row>
    <row r="17695" spans="1:6" x14ac:dyDescent="0.35">
      <c r="A17695" t="s">
        <v>12706</v>
      </c>
      <c r="B17695">
        <v>31</v>
      </c>
      <c r="C17695" t="s">
        <v>40005</v>
      </c>
      <c r="D17695" s="1">
        <v>308408</v>
      </c>
      <c r="E17695">
        <v>160</v>
      </c>
      <c r="F17695">
        <v>1</v>
      </c>
    </row>
    <row r="17696" spans="1:6" x14ac:dyDescent="0.35">
      <c r="A17696" t="s">
        <v>36844</v>
      </c>
      <c r="B17696">
        <v>28</v>
      </c>
      <c r="C17696" t="s">
        <v>40005</v>
      </c>
      <c r="D17696" s="1">
        <v>308410.66666666669</v>
      </c>
      <c r="E17696">
        <v>249</v>
      </c>
      <c r="F17696">
        <v>1</v>
      </c>
    </row>
    <row r="17697" spans="1:6" x14ac:dyDescent="0.35">
      <c r="A17697" t="s">
        <v>39688</v>
      </c>
      <c r="B17697">
        <v>65</v>
      </c>
      <c r="C17697" t="s">
        <v>40004</v>
      </c>
      <c r="D17697" s="1">
        <v>308430</v>
      </c>
      <c r="E17697">
        <v>243</v>
      </c>
      <c r="F17697">
        <v>1</v>
      </c>
    </row>
    <row r="17698" spans="1:6" x14ac:dyDescent="0.35">
      <c r="A17698" t="s">
        <v>6115</v>
      </c>
      <c r="B17698">
        <v>32</v>
      </c>
      <c r="C17698" t="s">
        <v>40005</v>
      </c>
      <c r="D17698" s="1">
        <v>308440</v>
      </c>
      <c r="E17698">
        <v>408</v>
      </c>
      <c r="F17698">
        <v>0</v>
      </c>
    </row>
    <row r="17699" spans="1:6" x14ac:dyDescent="0.35">
      <c r="A17699" t="s">
        <v>22047</v>
      </c>
      <c r="B17699">
        <v>46</v>
      </c>
      <c r="C17699" t="s">
        <v>40005</v>
      </c>
      <c r="D17699" s="1">
        <v>308472</v>
      </c>
      <c r="E17699">
        <v>269</v>
      </c>
      <c r="F17699">
        <v>1</v>
      </c>
    </row>
    <row r="17700" spans="1:6" x14ac:dyDescent="0.35">
      <c r="A17700" t="s">
        <v>39211</v>
      </c>
      <c r="B17700">
        <v>59</v>
      </c>
      <c r="C17700" t="s">
        <v>40005</v>
      </c>
      <c r="D17700" s="1">
        <v>308477.33333333331</v>
      </c>
      <c r="E17700">
        <v>580</v>
      </c>
      <c r="F17700">
        <v>1</v>
      </c>
    </row>
    <row r="17701" spans="1:6" x14ac:dyDescent="0.35">
      <c r="A17701" t="s">
        <v>9550</v>
      </c>
      <c r="B17701">
        <v>36</v>
      </c>
      <c r="C17701" t="s">
        <v>40004</v>
      </c>
      <c r="D17701" s="1">
        <v>308481</v>
      </c>
      <c r="E17701">
        <v>208</v>
      </c>
      <c r="F17701">
        <v>1</v>
      </c>
    </row>
    <row r="17702" spans="1:6" x14ac:dyDescent="0.35">
      <c r="A17702" t="s">
        <v>12854</v>
      </c>
      <c r="B17702">
        <v>58</v>
      </c>
      <c r="C17702" t="s">
        <v>40005</v>
      </c>
      <c r="D17702" s="1">
        <v>308501.33333333331</v>
      </c>
      <c r="E17702">
        <v>357</v>
      </c>
      <c r="F17702">
        <v>1</v>
      </c>
    </row>
    <row r="17703" spans="1:6" x14ac:dyDescent="0.35">
      <c r="A17703" t="s">
        <v>34937</v>
      </c>
      <c r="B17703">
        <v>48</v>
      </c>
      <c r="C17703" t="s">
        <v>40004</v>
      </c>
      <c r="D17703" s="1">
        <v>308505</v>
      </c>
      <c r="E17703">
        <v>232</v>
      </c>
      <c r="F17703">
        <v>1</v>
      </c>
    </row>
    <row r="17704" spans="1:6" x14ac:dyDescent="0.35">
      <c r="A17704" t="s">
        <v>22575</v>
      </c>
      <c r="B17704">
        <v>37</v>
      </c>
      <c r="C17704" t="s">
        <v>40005</v>
      </c>
      <c r="D17704" s="1">
        <v>308520</v>
      </c>
      <c r="E17704">
        <v>329</v>
      </c>
      <c r="F17704">
        <v>1</v>
      </c>
    </row>
    <row r="17705" spans="1:6" x14ac:dyDescent="0.35">
      <c r="A17705" t="s">
        <v>6986</v>
      </c>
      <c r="B17705">
        <v>49</v>
      </c>
      <c r="C17705" t="s">
        <v>40004</v>
      </c>
      <c r="D17705" s="1">
        <v>308543</v>
      </c>
      <c r="E17705">
        <v>232</v>
      </c>
      <c r="F17705">
        <v>0</v>
      </c>
    </row>
    <row r="17706" spans="1:6" x14ac:dyDescent="0.35">
      <c r="A17706" t="s">
        <v>26321</v>
      </c>
      <c r="B17706">
        <v>31</v>
      </c>
      <c r="C17706" t="s">
        <v>40005</v>
      </c>
      <c r="D17706" s="1">
        <v>308544.66666666669</v>
      </c>
      <c r="E17706">
        <v>356</v>
      </c>
      <c r="F17706">
        <v>0</v>
      </c>
    </row>
    <row r="17707" spans="1:6" x14ac:dyDescent="0.35">
      <c r="A17707" t="s">
        <v>3941</v>
      </c>
      <c r="B17707">
        <v>47</v>
      </c>
      <c r="C17707" t="s">
        <v>40005</v>
      </c>
      <c r="D17707" s="1">
        <v>308552</v>
      </c>
      <c r="E17707">
        <v>381</v>
      </c>
      <c r="F17707">
        <v>1</v>
      </c>
    </row>
    <row r="17708" spans="1:6" x14ac:dyDescent="0.35">
      <c r="A17708" t="s">
        <v>5378</v>
      </c>
      <c r="B17708">
        <v>58</v>
      </c>
      <c r="C17708" t="s">
        <v>40005</v>
      </c>
      <c r="D17708" s="1">
        <v>308573.33333333331</v>
      </c>
      <c r="E17708">
        <v>131</v>
      </c>
      <c r="F17708">
        <v>0</v>
      </c>
    </row>
    <row r="17709" spans="1:6" x14ac:dyDescent="0.35">
      <c r="A17709" t="s">
        <v>26171</v>
      </c>
      <c r="B17709">
        <v>50</v>
      </c>
      <c r="C17709" t="s">
        <v>40004</v>
      </c>
      <c r="D17709" s="1">
        <v>308583</v>
      </c>
      <c r="E17709">
        <v>134</v>
      </c>
      <c r="F17709">
        <v>1</v>
      </c>
    </row>
    <row r="17710" spans="1:6" x14ac:dyDescent="0.35">
      <c r="A17710" t="s">
        <v>39887</v>
      </c>
      <c r="B17710">
        <v>52</v>
      </c>
      <c r="C17710" t="s">
        <v>40004</v>
      </c>
      <c r="D17710" s="1">
        <v>308583</v>
      </c>
      <c r="E17710">
        <v>268</v>
      </c>
      <c r="F17710">
        <v>0</v>
      </c>
    </row>
    <row r="17711" spans="1:6" x14ac:dyDescent="0.35">
      <c r="A17711" t="s">
        <v>23997</v>
      </c>
      <c r="B17711">
        <v>29</v>
      </c>
      <c r="C17711" t="s">
        <v>40005</v>
      </c>
      <c r="D17711" s="1">
        <v>308589.33333333331</v>
      </c>
      <c r="E17711">
        <v>276</v>
      </c>
      <c r="F17711">
        <v>0</v>
      </c>
    </row>
    <row r="17712" spans="1:6" x14ac:dyDescent="0.35">
      <c r="A17712" t="s">
        <v>11833</v>
      </c>
      <c r="B17712">
        <v>61</v>
      </c>
      <c r="C17712" t="s">
        <v>40004</v>
      </c>
      <c r="D17712" s="1">
        <v>308595</v>
      </c>
      <c r="E17712">
        <v>494</v>
      </c>
      <c r="F17712">
        <v>0</v>
      </c>
    </row>
    <row r="17713" spans="1:6" x14ac:dyDescent="0.35">
      <c r="A17713" t="s">
        <v>30793</v>
      </c>
      <c r="B17713">
        <v>34</v>
      </c>
      <c r="C17713" t="s">
        <v>40005</v>
      </c>
      <c r="D17713" s="1">
        <v>308610.66666666669</v>
      </c>
      <c r="E17713">
        <v>334</v>
      </c>
      <c r="F17713">
        <v>1</v>
      </c>
    </row>
    <row r="17714" spans="1:6" x14ac:dyDescent="0.35">
      <c r="A17714" t="s">
        <v>29938</v>
      </c>
      <c r="B17714">
        <v>43</v>
      </c>
      <c r="C17714" t="s">
        <v>40004</v>
      </c>
      <c r="D17714" s="1">
        <v>308616</v>
      </c>
      <c r="E17714">
        <v>490</v>
      </c>
      <c r="F17714">
        <v>1</v>
      </c>
    </row>
    <row r="17715" spans="1:6" x14ac:dyDescent="0.35">
      <c r="A17715" t="s">
        <v>6526</v>
      </c>
      <c r="B17715">
        <v>25</v>
      </c>
      <c r="C17715" t="s">
        <v>40005</v>
      </c>
      <c r="D17715" s="1">
        <v>308634.66666666669</v>
      </c>
      <c r="E17715">
        <v>307</v>
      </c>
      <c r="F17715">
        <v>0</v>
      </c>
    </row>
    <row r="17716" spans="1:6" x14ac:dyDescent="0.35">
      <c r="A17716" t="s">
        <v>5066</v>
      </c>
      <c r="B17716">
        <v>35</v>
      </c>
      <c r="C17716" t="s">
        <v>40005</v>
      </c>
      <c r="D17716" s="1">
        <v>308674.66666666669</v>
      </c>
      <c r="E17716">
        <v>491</v>
      </c>
      <c r="F17716">
        <v>1</v>
      </c>
    </row>
    <row r="17717" spans="1:6" x14ac:dyDescent="0.35">
      <c r="A17717" t="s">
        <v>11570</v>
      </c>
      <c r="B17717">
        <v>57</v>
      </c>
      <c r="C17717" t="s">
        <v>40005</v>
      </c>
      <c r="D17717" s="1">
        <v>308685.33333333331</v>
      </c>
      <c r="E17717">
        <v>435</v>
      </c>
      <c r="F17717">
        <v>1</v>
      </c>
    </row>
    <row r="17718" spans="1:6" x14ac:dyDescent="0.35">
      <c r="A17718" t="s">
        <v>4058</v>
      </c>
      <c r="B17718">
        <v>61</v>
      </c>
      <c r="C17718" t="s">
        <v>40004</v>
      </c>
      <c r="D17718" s="1">
        <v>308688</v>
      </c>
      <c r="E17718">
        <v>384</v>
      </c>
      <c r="F17718">
        <v>1</v>
      </c>
    </row>
    <row r="17719" spans="1:6" x14ac:dyDescent="0.35">
      <c r="A17719" t="s">
        <v>30550</v>
      </c>
      <c r="B17719">
        <v>30</v>
      </c>
      <c r="C17719" t="s">
        <v>40005</v>
      </c>
      <c r="D17719" s="1">
        <v>308693.33333333331</v>
      </c>
      <c r="E17719">
        <v>290</v>
      </c>
      <c r="F17719">
        <v>1</v>
      </c>
    </row>
    <row r="17720" spans="1:6" x14ac:dyDescent="0.35">
      <c r="A17720" t="s">
        <v>6820</v>
      </c>
      <c r="B17720">
        <v>55</v>
      </c>
      <c r="C17720" t="s">
        <v>40005</v>
      </c>
      <c r="D17720" s="1">
        <v>308712</v>
      </c>
      <c r="E17720">
        <v>411</v>
      </c>
      <c r="F17720">
        <v>1</v>
      </c>
    </row>
    <row r="17721" spans="1:6" x14ac:dyDescent="0.35">
      <c r="A17721" t="s">
        <v>107</v>
      </c>
      <c r="B17721">
        <v>55</v>
      </c>
      <c r="C17721" t="s">
        <v>40005</v>
      </c>
      <c r="D17721" s="1">
        <v>308714.66666666669</v>
      </c>
      <c r="E17721">
        <v>317</v>
      </c>
      <c r="F17721">
        <v>0</v>
      </c>
    </row>
    <row r="17722" spans="1:6" x14ac:dyDescent="0.35">
      <c r="A17722" t="s">
        <v>10227</v>
      </c>
      <c r="B17722">
        <v>49</v>
      </c>
      <c r="C17722" t="s">
        <v>40004</v>
      </c>
      <c r="D17722" s="1">
        <v>308715</v>
      </c>
      <c r="E17722">
        <v>194</v>
      </c>
      <c r="F17722">
        <v>1</v>
      </c>
    </row>
    <row r="17723" spans="1:6" x14ac:dyDescent="0.35">
      <c r="A17723" t="s">
        <v>29911</v>
      </c>
      <c r="B17723">
        <v>64</v>
      </c>
      <c r="C17723" t="s">
        <v>40004</v>
      </c>
      <c r="D17723" s="1">
        <v>308737</v>
      </c>
      <c r="E17723">
        <v>278</v>
      </c>
      <c r="F17723">
        <v>0</v>
      </c>
    </row>
    <row r="17724" spans="1:6" x14ac:dyDescent="0.35">
      <c r="A17724" t="s">
        <v>21505</v>
      </c>
      <c r="B17724">
        <v>37</v>
      </c>
      <c r="C17724" t="s">
        <v>40005</v>
      </c>
      <c r="D17724" s="1">
        <v>308738.66666666669</v>
      </c>
      <c r="E17724">
        <v>349</v>
      </c>
      <c r="F17724">
        <v>1</v>
      </c>
    </row>
    <row r="17725" spans="1:6" x14ac:dyDescent="0.35">
      <c r="A17725" t="s">
        <v>28604</v>
      </c>
      <c r="B17725">
        <v>31</v>
      </c>
      <c r="C17725" t="s">
        <v>40005</v>
      </c>
      <c r="D17725" s="1">
        <v>308754.66666666669</v>
      </c>
      <c r="E17725">
        <v>71</v>
      </c>
      <c r="F17725">
        <v>0</v>
      </c>
    </row>
    <row r="17726" spans="1:6" x14ac:dyDescent="0.35">
      <c r="A17726" t="s">
        <v>5580</v>
      </c>
      <c r="B17726">
        <v>27</v>
      </c>
      <c r="C17726" t="s">
        <v>40005</v>
      </c>
      <c r="D17726" s="1">
        <v>308778.66666666669</v>
      </c>
      <c r="E17726">
        <v>3</v>
      </c>
      <c r="F17726">
        <v>0</v>
      </c>
    </row>
    <row r="17727" spans="1:6" x14ac:dyDescent="0.35">
      <c r="A17727" t="s">
        <v>23575</v>
      </c>
      <c r="B17727">
        <v>50</v>
      </c>
      <c r="C17727" t="s">
        <v>40005</v>
      </c>
      <c r="D17727" s="1">
        <v>308786.66666666669</v>
      </c>
      <c r="E17727">
        <v>464</v>
      </c>
      <c r="F17727">
        <v>0</v>
      </c>
    </row>
    <row r="17728" spans="1:6" x14ac:dyDescent="0.35">
      <c r="A17728" t="s">
        <v>16763</v>
      </c>
      <c r="B17728">
        <v>28</v>
      </c>
      <c r="C17728" t="s">
        <v>40005</v>
      </c>
      <c r="D17728" s="1">
        <v>308810.66666666669</v>
      </c>
      <c r="E17728">
        <v>467</v>
      </c>
      <c r="F17728">
        <v>0</v>
      </c>
    </row>
    <row r="17729" spans="1:6" x14ac:dyDescent="0.35">
      <c r="A17729" t="s">
        <v>5294</v>
      </c>
      <c r="B17729">
        <v>53</v>
      </c>
      <c r="C17729" t="s">
        <v>40005</v>
      </c>
      <c r="D17729" s="1">
        <v>308816</v>
      </c>
      <c r="E17729">
        <v>357</v>
      </c>
      <c r="F17729">
        <v>0</v>
      </c>
    </row>
    <row r="17730" spans="1:6" x14ac:dyDescent="0.35">
      <c r="A17730" t="s">
        <v>277</v>
      </c>
      <c r="B17730">
        <v>59</v>
      </c>
      <c r="C17730" t="s">
        <v>40004</v>
      </c>
      <c r="D17730" s="1">
        <v>308839</v>
      </c>
      <c r="E17730">
        <v>107</v>
      </c>
      <c r="F17730">
        <v>0</v>
      </c>
    </row>
    <row r="17731" spans="1:6" x14ac:dyDescent="0.35">
      <c r="A17731" t="s">
        <v>25336</v>
      </c>
      <c r="B17731">
        <v>45</v>
      </c>
      <c r="C17731" t="s">
        <v>40005</v>
      </c>
      <c r="D17731" s="1">
        <v>308842.66666666669</v>
      </c>
      <c r="E17731">
        <v>233</v>
      </c>
      <c r="F17731">
        <v>1</v>
      </c>
    </row>
    <row r="17732" spans="1:6" x14ac:dyDescent="0.35">
      <c r="A17732" t="s">
        <v>11706</v>
      </c>
      <c r="B17732">
        <v>42</v>
      </c>
      <c r="C17732" t="s">
        <v>40004</v>
      </c>
      <c r="D17732" s="1">
        <v>308851</v>
      </c>
      <c r="E17732">
        <v>265</v>
      </c>
      <c r="F17732">
        <v>0</v>
      </c>
    </row>
    <row r="17733" spans="1:6" x14ac:dyDescent="0.35">
      <c r="A17733" t="s">
        <v>20404</v>
      </c>
      <c r="B17733">
        <v>64</v>
      </c>
      <c r="C17733" t="s">
        <v>40004</v>
      </c>
      <c r="D17733" s="1">
        <v>308861</v>
      </c>
      <c r="E17733">
        <v>366</v>
      </c>
      <c r="F17733">
        <v>0</v>
      </c>
    </row>
    <row r="17734" spans="1:6" x14ac:dyDescent="0.35">
      <c r="A17734" t="s">
        <v>13361</v>
      </c>
      <c r="B17734">
        <v>32</v>
      </c>
      <c r="C17734" t="s">
        <v>40005</v>
      </c>
      <c r="D17734" s="1">
        <v>308861.33333333331</v>
      </c>
      <c r="E17734">
        <v>227</v>
      </c>
      <c r="F17734">
        <v>1</v>
      </c>
    </row>
    <row r="17735" spans="1:6" x14ac:dyDescent="0.35">
      <c r="A17735" t="s">
        <v>29006</v>
      </c>
      <c r="B17735">
        <v>35</v>
      </c>
      <c r="C17735" t="s">
        <v>40005</v>
      </c>
      <c r="D17735" s="1">
        <v>308864</v>
      </c>
      <c r="E17735">
        <v>377</v>
      </c>
      <c r="F17735">
        <v>1</v>
      </c>
    </row>
    <row r="17736" spans="1:6" x14ac:dyDescent="0.35">
      <c r="A17736" t="s">
        <v>33664</v>
      </c>
      <c r="B17736">
        <v>43</v>
      </c>
      <c r="C17736" t="s">
        <v>40004</v>
      </c>
      <c r="D17736" s="1">
        <v>308865</v>
      </c>
      <c r="E17736">
        <v>336</v>
      </c>
      <c r="F17736">
        <v>0</v>
      </c>
    </row>
    <row r="17737" spans="1:6" x14ac:dyDescent="0.35">
      <c r="A17737" t="s">
        <v>32855</v>
      </c>
      <c r="B17737">
        <v>40</v>
      </c>
      <c r="C17737" t="s">
        <v>40005</v>
      </c>
      <c r="D17737" s="1">
        <v>308869.33333333331</v>
      </c>
      <c r="E17737">
        <v>510</v>
      </c>
      <c r="F17737">
        <v>0</v>
      </c>
    </row>
    <row r="17738" spans="1:6" x14ac:dyDescent="0.35">
      <c r="A17738" t="s">
        <v>18374</v>
      </c>
      <c r="B17738">
        <v>34</v>
      </c>
      <c r="C17738" t="s">
        <v>40005</v>
      </c>
      <c r="D17738" s="1">
        <v>308882.66666666669</v>
      </c>
      <c r="E17738">
        <v>489</v>
      </c>
      <c r="F17738">
        <v>1</v>
      </c>
    </row>
    <row r="17739" spans="1:6" x14ac:dyDescent="0.35">
      <c r="A17739" t="s">
        <v>14332</v>
      </c>
      <c r="B17739">
        <v>51</v>
      </c>
      <c r="C17739" t="s">
        <v>40005</v>
      </c>
      <c r="D17739" s="1">
        <v>308893.33333333331</v>
      </c>
      <c r="E17739">
        <v>272</v>
      </c>
      <c r="F17739">
        <v>0</v>
      </c>
    </row>
    <row r="17740" spans="1:6" x14ac:dyDescent="0.35">
      <c r="A17740" t="s">
        <v>26878</v>
      </c>
      <c r="B17740">
        <v>36</v>
      </c>
      <c r="C17740" t="s">
        <v>40005</v>
      </c>
      <c r="D17740" s="1">
        <v>308904</v>
      </c>
      <c r="E17740">
        <v>497</v>
      </c>
      <c r="F17740">
        <v>1</v>
      </c>
    </row>
    <row r="17741" spans="1:6" x14ac:dyDescent="0.35">
      <c r="A17741" t="s">
        <v>5188</v>
      </c>
      <c r="B17741">
        <v>57</v>
      </c>
      <c r="C17741" t="s">
        <v>40004</v>
      </c>
      <c r="D17741" s="1">
        <v>308909</v>
      </c>
      <c r="E17741">
        <v>182</v>
      </c>
      <c r="F17741">
        <v>1</v>
      </c>
    </row>
    <row r="17742" spans="1:6" x14ac:dyDescent="0.35">
      <c r="A17742" t="s">
        <v>12335</v>
      </c>
      <c r="B17742">
        <v>49</v>
      </c>
      <c r="C17742" t="s">
        <v>40004</v>
      </c>
      <c r="D17742" s="1">
        <v>308964</v>
      </c>
      <c r="E17742">
        <v>449</v>
      </c>
      <c r="F17742">
        <v>1</v>
      </c>
    </row>
    <row r="17743" spans="1:6" x14ac:dyDescent="0.35">
      <c r="A17743" t="s">
        <v>21574</v>
      </c>
      <c r="B17743">
        <v>55</v>
      </c>
      <c r="C17743" t="s">
        <v>40004</v>
      </c>
      <c r="D17743" s="1">
        <v>308972</v>
      </c>
      <c r="E17743">
        <v>450</v>
      </c>
      <c r="F17743">
        <v>1</v>
      </c>
    </row>
    <row r="17744" spans="1:6" x14ac:dyDescent="0.35">
      <c r="A17744" t="s">
        <v>37797</v>
      </c>
      <c r="B17744">
        <v>35</v>
      </c>
      <c r="C17744" t="s">
        <v>40005</v>
      </c>
      <c r="D17744" s="1">
        <v>308994.33333333331</v>
      </c>
      <c r="E17744">
        <v>363</v>
      </c>
      <c r="F17744">
        <v>0</v>
      </c>
    </row>
    <row r="17745" spans="1:6" x14ac:dyDescent="0.35">
      <c r="A17745" t="s">
        <v>27869</v>
      </c>
      <c r="B17745">
        <v>41</v>
      </c>
      <c r="C17745" t="s">
        <v>40004</v>
      </c>
      <c r="D17745" s="1">
        <v>308999</v>
      </c>
      <c r="E17745">
        <v>324</v>
      </c>
      <c r="F17745">
        <v>0</v>
      </c>
    </row>
    <row r="17746" spans="1:6" x14ac:dyDescent="0.35">
      <c r="A17746" t="s">
        <v>25245</v>
      </c>
      <c r="B17746">
        <v>31</v>
      </c>
      <c r="C17746" t="s">
        <v>40005</v>
      </c>
      <c r="D17746" s="1">
        <v>309000</v>
      </c>
      <c r="E17746">
        <v>257</v>
      </c>
      <c r="F17746">
        <v>1</v>
      </c>
    </row>
    <row r="17747" spans="1:6" x14ac:dyDescent="0.35">
      <c r="A17747" t="s">
        <v>30107</v>
      </c>
      <c r="B17747">
        <v>42</v>
      </c>
      <c r="C17747" t="s">
        <v>40004</v>
      </c>
      <c r="D17747" s="1">
        <v>309021</v>
      </c>
      <c r="E17747">
        <v>403</v>
      </c>
      <c r="F17747">
        <v>0</v>
      </c>
    </row>
    <row r="17748" spans="1:6" x14ac:dyDescent="0.35">
      <c r="A17748" t="s">
        <v>11975</v>
      </c>
      <c r="B17748">
        <v>61</v>
      </c>
      <c r="C17748" t="s">
        <v>40004</v>
      </c>
      <c r="D17748" s="1">
        <v>309033</v>
      </c>
      <c r="E17748">
        <v>493</v>
      </c>
      <c r="F17748">
        <v>1</v>
      </c>
    </row>
    <row r="17749" spans="1:6" x14ac:dyDescent="0.35">
      <c r="A17749" t="s">
        <v>11244</v>
      </c>
      <c r="B17749">
        <v>30</v>
      </c>
      <c r="C17749" t="s">
        <v>40005</v>
      </c>
      <c r="D17749" s="1">
        <v>309063.66666666669</v>
      </c>
      <c r="E17749">
        <v>422</v>
      </c>
      <c r="F17749">
        <v>1</v>
      </c>
    </row>
    <row r="17750" spans="1:6" x14ac:dyDescent="0.35">
      <c r="A17750" t="s">
        <v>27763</v>
      </c>
      <c r="B17750">
        <v>25</v>
      </c>
      <c r="C17750" t="s">
        <v>40005</v>
      </c>
      <c r="D17750" s="1">
        <v>309072</v>
      </c>
      <c r="E17750">
        <v>311</v>
      </c>
      <c r="F17750">
        <v>0</v>
      </c>
    </row>
    <row r="17751" spans="1:6" x14ac:dyDescent="0.35">
      <c r="A17751" t="s">
        <v>34473</v>
      </c>
      <c r="B17751">
        <v>59</v>
      </c>
      <c r="C17751" t="s">
        <v>40004</v>
      </c>
      <c r="D17751" s="1">
        <v>309073</v>
      </c>
      <c r="E17751">
        <v>76</v>
      </c>
      <c r="F17751">
        <v>1</v>
      </c>
    </row>
    <row r="17752" spans="1:6" x14ac:dyDescent="0.35">
      <c r="A17752" t="s">
        <v>2886</v>
      </c>
      <c r="B17752">
        <v>46</v>
      </c>
      <c r="C17752" t="s">
        <v>40005</v>
      </c>
      <c r="D17752" s="1">
        <v>309080</v>
      </c>
      <c r="E17752">
        <v>677</v>
      </c>
      <c r="F17752">
        <v>0</v>
      </c>
    </row>
    <row r="17753" spans="1:6" x14ac:dyDescent="0.35">
      <c r="A17753" t="s">
        <v>18515</v>
      </c>
      <c r="B17753">
        <v>55</v>
      </c>
      <c r="C17753" t="s">
        <v>40004</v>
      </c>
      <c r="D17753" s="1">
        <v>309083</v>
      </c>
      <c r="E17753">
        <v>887</v>
      </c>
      <c r="F17753">
        <v>1</v>
      </c>
    </row>
    <row r="17754" spans="1:6" x14ac:dyDescent="0.35">
      <c r="A17754" t="s">
        <v>25198</v>
      </c>
      <c r="B17754">
        <v>39</v>
      </c>
      <c r="C17754" t="s">
        <v>40005</v>
      </c>
      <c r="D17754" s="1">
        <v>309090.66666666669</v>
      </c>
      <c r="E17754">
        <v>246</v>
      </c>
      <c r="F17754">
        <v>1</v>
      </c>
    </row>
    <row r="17755" spans="1:6" x14ac:dyDescent="0.35">
      <c r="A17755" t="s">
        <v>38713</v>
      </c>
      <c r="B17755">
        <v>42</v>
      </c>
      <c r="C17755" t="s">
        <v>40004</v>
      </c>
      <c r="D17755" s="1">
        <v>309114</v>
      </c>
      <c r="E17755">
        <v>375</v>
      </c>
      <c r="F17755">
        <v>1</v>
      </c>
    </row>
    <row r="17756" spans="1:6" x14ac:dyDescent="0.35">
      <c r="A17756" t="s">
        <v>18064</v>
      </c>
      <c r="B17756">
        <v>27</v>
      </c>
      <c r="C17756" t="s">
        <v>40005</v>
      </c>
      <c r="D17756" s="1">
        <v>309120</v>
      </c>
      <c r="E17756">
        <v>199</v>
      </c>
      <c r="F17756">
        <v>1</v>
      </c>
    </row>
    <row r="17757" spans="1:6" x14ac:dyDescent="0.35">
      <c r="A17757" t="s">
        <v>2984</v>
      </c>
      <c r="B17757">
        <v>39</v>
      </c>
      <c r="C17757" t="s">
        <v>40005</v>
      </c>
      <c r="D17757" s="1">
        <v>309136</v>
      </c>
      <c r="E17757">
        <v>271</v>
      </c>
      <c r="F17757">
        <v>1</v>
      </c>
    </row>
    <row r="17758" spans="1:6" x14ac:dyDescent="0.35">
      <c r="A17758" t="s">
        <v>10120</v>
      </c>
      <c r="B17758">
        <v>35</v>
      </c>
      <c r="C17758" t="s">
        <v>40005</v>
      </c>
      <c r="D17758" s="1">
        <v>309144</v>
      </c>
      <c r="E17758">
        <v>293</v>
      </c>
      <c r="F17758">
        <v>0</v>
      </c>
    </row>
    <row r="17759" spans="1:6" x14ac:dyDescent="0.35">
      <c r="A17759" t="s">
        <v>24678</v>
      </c>
      <c r="B17759">
        <v>40</v>
      </c>
      <c r="C17759" t="s">
        <v>40004</v>
      </c>
      <c r="D17759" s="1">
        <v>309200</v>
      </c>
      <c r="E17759">
        <v>493</v>
      </c>
      <c r="F17759">
        <v>1</v>
      </c>
    </row>
    <row r="17760" spans="1:6" x14ac:dyDescent="0.35">
      <c r="A17760" t="s">
        <v>18578</v>
      </c>
      <c r="B17760">
        <v>60</v>
      </c>
      <c r="C17760" t="s">
        <v>40004</v>
      </c>
      <c r="D17760" s="1">
        <v>309201</v>
      </c>
      <c r="E17760">
        <v>224</v>
      </c>
      <c r="F17760">
        <v>1</v>
      </c>
    </row>
    <row r="17761" spans="1:6" x14ac:dyDescent="0.35">
      <c r="A17761" t="s">
        <v>33896</v>
      </c>
      <c r="B17761">
        <v>55</v>
      </c>
      <c r="C17761" t="s">
        <v>40005</v>
      </c>
      <c r="D17761" s="1">
        <v>309208</v>
      </c>
      <c r="E17761">
        <v>441</v>
      </c>
      <c r="F17761">
        <v>1</v>
      </c>
    </row>
    <row r="17762" spans="1:6" x14ac:dyDescent="0.35">
      <c r="A17762" t="s">
        <v>4354</v>
      </c>
      <c r="B17762">
        <v>46</v>
      </c>
      <c r="C17762" t="s">
        <v>40005</v>
      </c>
      <c r="D17762" s="1">
        <v>309216</v>
      </c>
      <c r="E17762">
        <v>350</v>
      </c>
      <c r="F17762">
        <v>0</v>
      </c>
    </row>
    <row r="17763" spans="1:6" x14ac:dyDescent="0.35">
      <c r="A17763" t="s">
        <v>35912</v>
      </c>
      <c r="B17763">
        <v>44</v>
      </c>
      <c r="C17763" t="s">
        <v>40004</v>
      </c>
      <c r="D17763" s="1">
        <v>309225</v>
      </c>
      <c r="E17763">
        <v>355</v>
      </c>
      <c r="F17763">
        <v>0</v>
      </c>
    </row>
    <row r="17764" spans="1:6" x14ac:dyDescent="0.35">
      <c r="A17764" t="s">
        <v>31540</v>
      </c>
      <c r="B17764">
        <v>27</v>
      </c>
      <c r="C17764" t="s">
        <v>40005</v>
      </c>
      <c r="D17764" s="1">
        <v>309250.66666666669</v>
      </c>
      <c r="E17764">
        <v>265</v>
      </c>
      <c r="F17764">
        <v>1</v>
      </c>
    </row>
    <row r="17765" spans="1:6" x14ac:dyDescent="0.35">
      <c r="A17765" t="s">
        <v>8342</v>
      </c>
      <c r="B17765">
        <v>42</v>
      </c>
      <c r="C17765" t="s">
        <v>40004</v>
      </c>
      <c r="D17765" s="1">
        <v>309265</v>
      </c>
      <c r="E17765">
        <v>314</v>
      </c>
      <c r="F17765">
        <v>0</v>
      </c>
    </row>
    <row r="17766" spans="1:6" x14ac:dyDescent="0.35">
      <c r="A17766" t="s">
        <v>24246</v>
      </c>
      <c r="B17766">
        <v>62</v>
      </c>
      <c r="C17766" t="s">
        <v>40004</v>
      </c>
      <c r="D17766" s="1">
        <v>309268</v>
      </c>
      <c r="E17766">
        <v>360</v>
      </c>
      <c r="F17766">
        <v>0</v>
      </c>
    </row>
    <row r="17767" spans="1:6" x14ac:dyDescent="0.35">
      <c r="A17767" t="s">
        <v>27034</v>
      </c>
      <c r="B17767">
        <v>29</v>
      </c>
      <c r="C17767" t="s">
        <v>40005</v>
      </c>
      <c r="D17767" s="1">
        <v>309278.33333333331</v>
      </c>
      <c r="E17767">
        <v>475</v>
      </c>
      <c r="F17767">
        <v>1</v>
      </c>
    </row>
    <row r="17768" spans="1:6" x14ac:dyDescent="0.35">
      <c r="A17768" t="s">
        <v>27461</v>
      </c>
      <c r="B17768">
        <v>54</v>
      </c>
      <c r="C17768" t="s">
        <v>40004</v>
      </c>
      <c r="D17768" s="1">
        <v>309289</v>
      </c>
      <c r="E17768">
        <v>577</v>
      </c>
      <c r="F17768">
        <v>1</v>
      </c>
    </row>
    <row r="17769" spans="1:6" x14ac:dyDescent="0.35">
      <c r="A17769" t="s">
        <v>36251</v>
      </c>
      <c r="B17769">
        <v>52</v>
      </c>
      <c r="C17769" t="s">
        <v>40005</v>
      </c>
      <c r="D17769" s="1">
        <v>309293.33333333331</v>
      </c>
      <c r="E17769">
        <v>380</v>
      </c>
      <c r="F17769">
        <v>1</v>
      </c>
    </row>
    <row r="17770" spans="1:6" x14ac:dyDescent="0.35">
      <c r="A17770" t="s">
        <v>14496</v>
      </c>
      <c r="B17770">
        <v>47</v>
      </c>
      <c r="C17770" t="s">
        <v>40004</v>
      </c>
      <c r="D17770" s="1">
        <v>309294</v>
      </c>
      <c r="E17770">
        <v>213</v>
      </c>
      <c r="F17770">
        <v>0</v>
      </c>
    </row>
    <row r="17771" spans="1:6" x14ac:dyDescent="0.35">
      <c r="A17771" t="s">
        <v>31545</v>
      </c>
      <c r="B17771">
        <v>56</v>
      </c>
      <c r="C17771" t="s">
        <v>40005</v>
      </c>
      <c r="D17771" s="1">
        <v>309298.66666666669</v>
      </c>
      <c r="E17771">
        <v>459</v>
      </c>
      <c r="F17771">
        <v>1</v>
      </c>
    </row>
    <row r="17772" spans="1:6" x14ac:dyDescent="0.35">
      <c r="A17772" t="s">
        <v>13641</v>
      </c>
      <c r="B17772">
        <v>62</v>
      </c>
      <c r="C17772" t="s">
        <v>40005</v>
      </c>
      <c r="D17772" s="1">
        <v>309306.66666666669</v>
      </c>
      <c r="E17772">
        <v>193</v>
      </c>
      <c r="F17772">
        <v>1</v>
      </c>
    </row>
    <row r="17773" spans="1:6" x14ac:dyDescent="0.35">
      <c r="A17773" t="s">
        <v>31542</v>
      </c>
      <c r="B17773">
        <v>28</v>
      </c>
      <c r="C17773" t="s">
        <v>40005</v>
      </c>
      <c r="D17773" s="1">
        <v>309321</v>
      </c>
      <c r="E17773">
        <v>417</v>
      </c>
      <c r="F17773">
        <v>1</v>
      </c>
    </row>
    <row r="17774" spans="1:6" x14ac:dyDescent="0.35">
      <c r="A17774" t="s">
        <v>33710</v>
      </c>
      <c r="B17774">
        <v>38</v>
      </c>
      <c r="C17774" t="s">
        <v>40005</v>
      </c>
      <c r="D17774" s="1">
        <v>309325.33333333331</v>
      </c>
      <c r="E17774">
        <v>285</v>
      </c>
      <c r="F17774">
        <v>0</v>
      </c>
    </row>
    <row r="17775" spans="1:6" x14ac:dyDescent="0.35">
      <c r="A17775" t="s">
        <v>12989</v>
      </c>
      <c r="B17775">
        <v>26</v>
      </c>
      <c r="C17775" t="s">
        <v>40005</v>
      </c>
      <c r="D17775" s="1">
        <v>309333.33333333331</v>
      </c>
      <c r="E17775">
        <v>152</v>
      </c>
      <c r="F17775">
        <v>1</v>
      </c>
    </row>
    <row r="17776" spans="1:6" x14ac:dyDescent="0.35">
      <c r="A17776" t="s">
        <v>4858</v>
      </c>
      <c r="B17776">
        <v>45</v>
      </c>
      <c r="C17776" t="s">
        <v>40004</v>
      </c>
      <c r="D17776" s="1">
        <v>309358</v>
      </c>
      <c r="E17776">
        <v>347</v>
      </c>
      <c r="F17776">
        <v>0</v>
      </c>
    </row>
    <row r="17777" spans="1:6" x14ac:dyDescent="0.35">
      <c r="A17777" t="s">
        <v>9940</v>
      </c>
      <c r="B17777">
        <v>32</v>
      </c>
      <c r="C17777" t="s">
        <v>40005</v>
      </c>
      <c r="D17777" s="1">
        <v>309365.33333333331</v>
      </c>
      <c r="E17777">
        <v>452</v>
      </c>
      <c r="F17777">
        <v>1</v>
      </c>
    </row>
    <row r="17778" spans="1:6" x14ac:dyDescent="0.35">
      <c r="A17778" t="s">
        <v>30124</v>
      </c>
      <c r="B17778">
        <v>51</v>
      </c>
      <c r="C17778" t="s">
        <v>40005</v>
      </c>
      <c r="D17778" s="1">
        <v>309384</v>
      </c>
      <c r="E17778">
        <v>495</v>
      </c>
      <c r="F17778">
        <v>1</v>
      </c>
    </row>
    <row r="17779" spans="1:6" x14ac:dyDescent="0.35">
      <c r="A17779" t="s">
        <v>36739</v>
      </c>
      <c r="B17779">
        <v>62</v>
      </c>
      <c r="C17779" t="s">
        <v>40005</v>
      </c>
      <c r="D17779" s="1">
        <v>309397.33333333331</v>
      </c>
      <c r="E17779">
        <v>583</v>
      </c>
      <c r="F17779">
        <v>1</v>
      </c>
    </row>
    <row r="17780" spans="1:6" x14ac:dyDescent="0.35">
      <c r="A17780" t="s">
        <v>11358</v>
      </c>
      <c r="B17780">
        <v>50</v>
      </c>
      <c r="C17780" t="s">
        <v>40004</v>
      </c>
      <c r="D17780" s="1">
        <v>309413</v>
      </c>
      <c r="E17780">
        <v>429</v>
      </c>
      <c r="F17780">
        <v>1</v>
      </c>
    </row>
    <row r="17781" spans="1:6" x14ac:dyDescent="0.35">
      <c r="A17781" t="s">
        <v>2091</v>
      </c>
      <c r="B17781">
        <v>38</v>
      </c>
      <c r="C17781" t="s">
        <v>40004</v>
      </c>
      <c r="D17781" s="1">
        <v>309415</v>
      </c>
      <c r="E17781">
        <v>391</v>
      </c>
      <c r="F17781">
        <v>1</v>
      </c>
    </row>
    <row r="17782" spans="1:6" x14ac:dyDescent="0.35">
      <c r="A17782" t="s">
        <v>7921</v>
      </c>
      <c r="B17782">
        <v>47</v>
      </c>
      <c r="C17782" t="s">
        <v>40005</v>
      </c>
      <c r="D17782" s="1">
        <v>309418.66666666669</v>
      </c>
      <c r="E17782">
        <v>276</v>
      </c>
      <c r="F17782">
        <v>0</v>
      </c>
    </row>
    <row r="17783" spans="1:6" x14ac:dyDescent="0.35">
      <c r="A17783" t="s">
        <v>33536</v>
      </c>
      <c r="B17783">
        <v>50</v>
      </c>
      <c r="C17783" t="s">
        <v>40004</v>
      </c>
      <c r="D17783" s="1">
        <v>309438</v>
      </c>
      <c r="E17783">
        <v>380</v>
      </c>
      <c r="F17783">
        <v>1</v>
      </c>
    </row>
    <row r="17784" spans="1:6" x14ac:dyDescent="0.35">
      <c r="A17784" t="s">
        <v>23268</v>
      </c>
      <c r="B17784">
        <v>48</v>
      </c>
      <c r="C17784" t="s">
        <v>40004</v>
      </c>
      <c r="D17784" s="1">
        <v>309441</v>
      </c>
      <c r="E17784">
        <v>407</v>
      </c>
      <c r="F17784">
        <v>1</v>
      </c>
    </row>
    <row r="17785" spans="1:6" x14ac:dyDescent="0.35">
      <c r="A17785" t="s">
        <v>6001</v>
      </c>
      <c r="B17785">
        <v>43</v>
      </c>
      <c r="C17785" t="s">
        <v>40004</v>
      </c>
      <c r="D17785" s="1">
        <v>309454</v>
      </c>
      <c r="E17785">
        <v>385</v>
      </c>
      <c r="F17785">
        <v>1</v>
      </c>
    </row>
    <row r="17786" spans="1:6" x14ac:dyDescent="0.35">
      <c r="A17786" t="s">
        <v>24510</v>
      </c>
      <c r="B17786">
        <v>29</v>
      </c>
      <c r="C17786" t="s">
        <v>40005</v>
      </c>
      <c r="D17786" s="1">
        <v>309461.33333333331</v>
      </c>
      <c r="E17786">
        <v>382</v>
      </c>
      <c r="F17786">
        <v>1</v>
      </c>
    </row>
    <row r="17787" spans="1:6" x14ac:dyDescent="0.35">
      <c r="A17787" t="s">
        <v>14904</v>
      </c>
      <c r="B17787">
        <v>39</v>
      </c>
      <c r="C17787" t="s">
        <v>40005</v>
      </c>
      <c r="D17787" s="1">
        <v>309477.33333333331</v>
      </c>
      <c r="E17787">
        <v>302</v>
      </c>
      <c r="F17787">
        <v>0</v>
      </c>
    </row>
    <row r="17788" spans="1:6" x14ac:dyDescent="0.35">
      <c r="A17788" t="s">
        <v>10777</v>
      </c>
      <c r="B17788">
        <v>25</v>
      </c>
      <c r="C17788" t="s">
        <v>40005</v>
      </c>
      <c r="D17788" s="1">
        <v>309482.66666666669</v>
      </c>
      <c r="E17788">
        <v>357</v>
      </c>
      <c r="F17788">
        <v>0</v>
      </c>
    </row>
    <row r="17789" spans="1:6" x14ac:dyDescent="0.35">
      <c r="A17789" t="s">
        <v>8085</v>
      </c>
      <c r="B17789">
        <v>58</v>
      </c>
      <c r="C17789" t="s">
        <v>40005</v>
      </c>
      <c r="D17789" s="1">
        <v>309493.33333333331</v>
      </c>
      <c r="E17789">
        <v>292</v>
      </c>
      <c r="F17789">
        <v>0</v>
      </c>
    </row>
    <row r="17790" spans="1:6" x14ac:dyDescent="0.35">
      <c r="A17790" t="s">
        <v>31786</v>
      </c>
      <c r="B17790">
        <v>25</v>
      </c>
      <c r="C17790" t="s">
        <v>40005</v>
      </c>
      <c r="D17790" s="1">
        <v>309498.66666666669</v>
      </c>
      <c r="E17790">
        <v>383</v>
      </c>
      <c r="F17790">
        <v>0</v>
      </c>
    </row>
    <row r="17791" spans="1:6" x14ac:dyDescent="0.35">
      <c r="A17791" t="s">
        <v>12374</v>
      </c>
      <c r="B17791">
        <v>37</v>
      </c>
      <c r="C17791" t="s">
        <v>40004</v>
      </c>
      <c r="D17791" s="1">
        <v>309503</v>
      </c>
      <c r="E17791">
        <v>239</v>
      </c>
      <c r="F17791">
        <v>1</v>
      </c>
    </row>
    <row r="17792" spans="1:6" x14ac:dyDescent="0.35">
      <c r="A17792" t="s">
        <v>7454</v>
      </c>
      <c r="B17792">
        <v>64</v>
      </c>
      <c r="C17792" t="s">
        <v>40005</v>
      </c>
      <c r="D17792" s="1">
        <v>309522.66666666669</v>
      </c>
      <c r="E17792">
        <v>83</v>
      </c>
      <c r="F17792">
        <v>0</v>
      </c>
    </row>
    <row r="17793" spans="1:6" x14ac:dyDescent="0.35">
      <c r="A17793" t="s">
        <v>13422</v>
      </c>
      <c r="B17793">
        <v>27</v>
      </c>
      <c r="C17793" t="s">
        <v>40005</v>
      </c>
      <c r="D17793" s="1">
        <v>309528</v>
      </c>
      <c r="E17793">
        <v>357</v>
      </c>
      <c r="F17793">
        <v>1</v>
      </c>
    </row>
    <row r="17794" spans="1:6" x14ac:dyDescent="0.35">
      <c r="A17794" t="s">
        <v>9152</v>
      </c>
      <c r="B17794">
        <v>59</v>
      </c>
      <c r="C17794" t="s">
        <v>40005</v>
      </c>
      <c r="D17794" s="1">
        <v>309538.66666666669</v>
      </c>
      <c r="E17794">
        <v>114</v>
      </c>
      <c r="F17794">
        <v>0</v>
      </c>
    </row>
    <row r="17795" spans="1:6" x14ac:dyDescent="0.35">
      <c r="A17795" t="s">
        <v>9299</v>
      </c>
      <c r="B17795">
        <v>45</v>
      </c>
      <c r="C17795" t="s">
        <v>40005</v>
      </c>
      <c r="D17795" s="1">
        <v>309562.66666666669</v>
      </c>
      <c r="E17795">
        <v>228</v>
      </c>
      <c r="F17795">
        <v>0</v>
      </c>
    </row>
    <row r="17796" spans="1:6" x14ac:dyDescent="0.35">
      <c r="A17796" t="s">
        <v>30318</v>
      </c>
      <c r="B17796">
        <v>41</v>
      </c>
      <c r="C17796" t="s">
        <v>40005</v>
      </c>
      <c r="D17796" s="1">
        <v>309570.66666666669</v>
      </c>
      <c r="E17796">
        <v>27</v>
      </c>
      <c r="F17796">
        <v>0</v>
      </c>
    </row>
    <row r="17797" spans="1:6" x14ac:dyDescent="0.35">
      <c r="A17797" t="s">
        <v>20877</v>
      </c>
      <c r="B17797">
        <v>59</v>
      </c>
      <c r="C17797" t="s">
        <v>40005</v>
      </c>
      <c r="D17797" s="1">
        <v>309597.33333333331</v>
      </c>
      <c r="E17797">
        <v>248</v>
      </c>
      <c r="F17797">
        <v>0</v>
      </c>
    </row>
    <row r="17798" spans="1:6" x14ac:dyDescent="0.35">
      <c r="A17798" t="s">
        <v>1738</v>
      </c>
      <c r="B17798">
        <v>29</v>
      </c>
      <c r="C17798" t="s">
        <v>40005</v>
      </c>
      <c r="D17798" s="1">
        <v>309605.33333333331</v>
      </c>
      <c r="E17798">
        <v>309</v>
      </c>
      <c r="F17798">
        <v>0</v>
      </c>
    </row>
    <row r="17799" spans="1:6" x14ac:dyDescent="0.35">
      <c r="A17799" t="s">
        <v>18360</v>
      </c>
      <c r="B17799">
        <v>43</v>
      </c>
      <c r="C17799" t="s">
        <v>40005</v>
      </c>
      <c r="D17799" s="1">
        <v>309616</v>
      </c>
      <c r="E17799">
        <v>100</v>
      </c>
      <c r="F17799">
        <v>0</v>
      </c>
    </row>
    <row r="17800" spans="1:6" x14ac:dyDescent="0.35">
      <c r="A17800" t="s">
        <v>14095</v>
      </c>
      <c r="B17800">
        <v>46</v>
      </c>
      <c r="C17800" t="s">
        <v>40005</v>
      </c>
      <c r="D17800" s="1">
        <v>309666.66666666669</v>
      </c>
      <c r="E17800">
        <v>227</v>
      </c>
      <c r="F17800">
        <v>1</v>
      </c>
    </row>
    <row r="17801" spans="1:6" x14ac:dyDescent="0.35">
      <c r="A17801" t="s">
        <v>1656</v>
      </c>
      <c r="B17801">
        <v>43</v>
      </c>
      <c r="C17801" t="s">
        <v>40004</v>
      </c>
      <c r="D17801" s="1">
        <v>309678</v>
      </c>
      <c r="E17801">
        <v>359</v>
      </c>
      <c r="F17801">
        <v>1</v>
      </c>
    </row>
    <row r="17802" spans="1:6" x14ac:dyDescent="0.35">
      <c r="A17802" t="s">
        <v>5801</v>
      </c>
      <c r="B17802">
        <v>54</v>
      </c>
      <c r="C17802" t="s">
        <v>40005</v>
      </c>
      <c r="D17802" s="1">
        <v>309690.66666666669</v>
      </c>
      <c r="E17802">
        <v>270</v>
      </c>
      <c r="F17802">
        <v>1</v>
      </c>
    </row>
    <row r="17803" spans="1:6" x14ac:dyDescent="0.35">
      <c r="A17803" t="s">
        <v>15677</v>
      </c>
      <c r="B17803">
        <v>43</v>
      </c>
      <c r="C17803" t="s">
        <v>40005</v>
      </c>
      <c r="D17803" s="1">
        <v>309693.33333333331</v>
      </c>
      <c r="E17803">
        <v>144</v>
      </c>
      <c r="F17803">
        <v>0</v>
      </c>
    </row>
    <row r="17804" spans="1:6" x14ac:dyDescent="0.35">
      <c r="A17804" t="s">
        <v>7814</v>
      </c>
      <c r="B17804">
        <v>51</v>
      </c>
      <c r="C17804" t="s">
        <v>40005</v>
      </c>
      <c r="D17804" s="1">
        <v>309725.33333333331</v>
      </c>
      <c r="E17804">
        <v>111</v>
      </c>
      <c r="F17804">
        <v>0</v>
      </c>
    </row>
    <row r="17805" spans="1:6" x14ac:dyDescent="0.35">
      <c r="A17805" t="s">
        <v>11294</v>
      </c>
      <c r="B17805">
        <v>43</v>
      </c>
      <c r="C17805" t="s">
        <v>40004</v>
      </c>
      <c r="D17805" s="1">
        <v>309745</v>
      </c>
      <c r="E17805">
        <v>485</v>
      </c>
      <c r="F17805">
        <v>1</v>
      </c>
    </row>
    <row r="17806" spans="1:6" x14ac:dyDescent="0.35">
      <c r="A17806" t="s">
        <v>18456</v>
      </c>
      <c r="B17806">
        <v>37</v>
      </c>
      <c r="C17806" t="s">
        <v>40004</v>
      </c>
      <c r="D17806" s="1">
        <v>309754</v>
      </c>
      <c r="E17806">
        <v>209</v>
      </c>
      <c r="F17806">
        <v>0</v>
      </c>
    </row>
    <row r="17807" spans="1:6" x14ac:dyDescent="0.35">
      <c r="A17807" t="s">
        <v>21105</v>
      </c>
      <c r="B17807">
        <v>65</v>
      </c>
      <c r="C17807" t="s">
        <v>40005</v>
      </c>
      <c r="D17807" s="1">
        <v>309797.33333333331</v>
      </c>
      <c r="E17807">
        <v>840</v>
      </c>
      <c r="F17807">
        <v>1</v>
      </c>
    </row>
    <row r="17808" spans="1:6" x14ac:dyDescent="0.35">
      <c r="A17808" t="s">
        <v>10083</v>
      </c>
      <c r="B17808">
        <v>46</v>
      </c>
      <c r="C17808" t="s">
        <v>40004</v>
      </c>
      <c r="D17808" s="1">
        <v>309807</v>
      </c>
      <c r="E17808">
        <v>374</v>
      </c>
      <c r="F17808">
        <v>1</v>
      </c>
    </row>
    <row r="17809" spans="1:6" x14ac:dyDescent="0.35">
      <c r="A17809" t="s">
        <v>29932</v>
      </c>
      <c r="B17809">
        <v>59</v>
      </c>
      <c r="C17809" t="s">
        <v>40005</v>
      </c>
      <c r="D17809" s="1">
        <v>309818.66666666669</v>
      </c>
      <c r="E17809">
        <v>386</v>
      </c>
      <c r="F17809">
        <v>1</v>
      </c>
    </row>
    <row r="17810" spans="1:6" x14ac:dyDescent="0.35">
      <c r="A17810" t="s">
        <v>13295</v>
      </c>
      <c r="B17810">
        <v>48</v>
      </c>
      <c r="C17810" t="s">
        <v>40004</v>
      </c>
      <c r="D17810" s="1">
        <v>309836</v>
      </c>
      <c r="E17810">
        <v>361</v>
      </c>
      <c r="F17810">
        <v>1</v>
      </c>
    </row>
    <row r="17811" spans="1:6" x14ac:dyDescent="0.35">
      <c r="A17811" t="s">
        <v>7003</v>
      </c>
      <c r="B17811">
        <v>59</v>
      </c>
      <c r="C17811" t="s">
        <v>40005</v>
      </c>
      <c r="D17811" s="1">
        <v>309837.33333333331</v>
      </c>
      <c r="E17811">
        <v>22</v>
      </c>
      <c r="F17811">
        <v>0</v>
      </c>
    </row>
    <row r="17812" spans="1:6" x14ac:dyDescent="0.35">
      <c r="A17812" t="s">
        <v>33201</v>
      </c>
      <c r="B17812">
        <v>61</v>
      </c>
      <c r="C17812" t="s">
        <v>40004</v>
      </c>
      <c r="D17812" s="1">
        <v>309868</v>
      </c>
      <c r="E17812">
        <v>349</v>
      </c>
      <c r="F17812">
        <v>1</v>
      </c>
    </row>
    <row r="17813" spans="1:6" x14ac:dyDescent="0.35">
      <c r="A17813" t="s">
        <v>15202</v>
      </c>
      <c r="B17813">
        <v>44</v>
      </c>
      <c r="C17813" t="s">
        <v>40004</v>
      </c>
      <c r="D17813" s="1">
        <v>309871</v>
      </c>
      <c r="E17813">
        <v>395</v>
      </c>
      <c r="F17813">
        <v>0</v>
      </c>
    </row>
    <row r="17814" spans="1:6" x14ac:dyDescent="0.35">
      <c r="A17814" t="s">
        <v>32095</v>
      </c>
      <c r="B17814">
        <v>39</v>
      </c>
      <c r="C17814" t="s">
        <v>40005</v>
      </c>
      <c r="D17814" s="1">
        <v>309890.66666666669</v>
      </c>
      <c r="E17814">
        <v>30</v>
      </c>
      <c r="F17814">
        <v>0</v>
      </c>
    </row>
    <row r="17815" spans="1:6" x14ac:dyDescent="0.35">
      <c r="A17815" t="s">
        <v>37062</v>
      </c>
      <c r="B17815">
        <v>32</v>
      </c>
      <c r="C17815" t="s">
        <v>40005</v>
      </c>
      <c r="D17815" s="1">
        <v>309892.33333333331</v>
      </c>
      <c r="E17815">
        <v>255</v>
      </c>
      <c r="F17815">
        <v>1</v>
      </c>
    </row>
    <row r="17816" spans="1:6" x14ac:dyDescent="0.35">
      <c r="A17816" t="s">
        <v>22705</v>
      </c>
      <c r="B17816">
        <v>42</v>
      </c>
      <c r="C17816" t="s">
        <v>40005</v>
      </c>
      <c r="D17816" s="1">
        <v>309904</v>
      </c>
      <c r="E17816">
        <v>772</v>
      </c>
      <c r="F17816">
        <v>1</v>
      </c>
    </row>
    <row r="17817" spans="1:6" x14ac:dyDescent="0.35">
      <c r="A17817" t="s">
        <v>24562</v>
      </c>
      <c r="B17817">
        <v>31</v>
      </c>
      <c r="C17817" t="s">
        <v>40005</v>
      </c>
      <c r="D17817" s="1">
        <v>309906.66666666669</v>
      </c>
      <c r="E17817">
        <v>212</v>
      </c>
      <c r="F17817">
        <v>0</v>
      </c>
    </row>
    <row r="17818" spans="1:6" x14ac:dyDescent="0.35">
      <c r="A17818" t="s">
        <v>8846</v>
      </c>
      <c r="B17818">
        <v>30</v>
      </c>
      <c r="C17818" t="s">
        <v>40005</v>
      </c>
      <c r="D17818" s="1">
        <v>309920</v>
      </c>
      <c r="E17818">
        <v>483</v>
      </c>
      <c r="F17818">
        <v>0</v>
      </c>
    </row>
    <row r="17819" spans="1:6" x14ac:dyDescent="0.35">
      <c r="A17819" t="s">
        <v>26582</v>
      </c>
      <c r="B17819">
        <v>63</v>
      </c>
      <c r="C17819" t="s">
        <v>40005</v>
      </c>
      <c r="D17819" s="1">
        <v>309925.33333333331</v>
      </c>
      <c r="E17819">
        <v>229</v>
      </c>
      <c r="F17819">
        <v>1</v>
      </c>
    </row>
    <row r="17820" spans="1:6" x14ac:dyDescent="0.35">
      <c r="A17820" t="s">
        <v>23367</v>
      </c>
      <c r="B17820">
        <v>37</v>
      </c>
      <c r="C17820" t="s">
        <v>40005</v>
      </c>
      <c r="D17820" s="1">
        <v>309978.66666666669</v>
      </c>
      <c r="E17820">
        <v>351</v>
      </c>
      <c r="F17820">
        <v>1</v>
      </c>
    </row>
    <row r="17821" spans="1:6" x14ac:dyDescent="0.35">
      <c r="A17821" t="s">
        <v>17737</v>
      </c>
      <c r="B17821">
        <v>62</v>
      </c>
      <c r="C17821" t="s">
        <v>40005</v>
      </c>
      <c r="D17821" s="1">
        <v>309984</v>
      </c>
      <c r="E17821">
        <v>219</v>
      </c>
      <c r="F17821">
        <v>0</v>
      </c>
    </row>
    <row r="17822" spans="1:6" x14ac:dyDescent="0.35">
      <c r="A17822" t="s">
        <v>35072</v>
      </c>
      <c r="B17822">
        <v>45</v>
      </c>
      <c r="C17822" t="s">
        <v>40004</v>
      </c>
      <c r="D17822" s="1">
        <v>309991</v>
      </c>
      <c r="E17822">
        <v>369</v>
      </c>
      <c r="F17822">
        <v>1</v>
      </c>
    </row>
    <row r="17823" spans="1:6" x14ac:dyDescent="0.35">
      <c r="A17823" t="s">
        <v>30627</v>
      </c>
      <c r="B17823">
        <v>55</v>
      </c>
      <c r="C17823" t="s">
        <v>40005</v>
      </c>
      <c r="D17823" s="1">
        <v>309994.66666666669</v>
      </c>
      <c r="E17823">
        <v>184</v>
      </c>
      <c r="F17823">
        <v>0</v>
      </c>
    </row>
    <row r="17824" spans="1:6" x14ac:dyDescent="0.35">
      <c r="A17824" t="s">
        <v>11682</v>
      </c>
      <c r="B17824">
        <v>43</v>
      </c>
      <c r="C17824" t="s">
        <v>40004</v>
      </c>
      <c r="D17824" s="1">
        <v>309999</v>
      </c>
      <c r="E17824">
        <v>420</v>
      </c>
      <c r="F17824">
        <v>1</v>
      </c>
    </row>
    <row r="17825" spans="1:6" x14ac:dyDescent="0.35">
      <c r="A17825" t="s">
        <v>12603</v>
      </c>
      <c r="B17825">
        <v>34</v>
      </c>
      <c r="C17825" t="s">
        <v>40005</v>
      </c>
      <c r="D17825" s="1">
        <v>310010.66666666669</v>
      </c>
      <c r="E17825">
        <v>395</v>
      </c>
      <c r="F17825">
        <v>0</v>
      </c>
    </row>
    <row r="17826" spans="1:6" x14ac:dyDescent="0.35">
      <c r="A17826" t="s">
        <v>29952</v>
      </c>
      <c r="B17826">
        <v>29</v>
      </c>
      <c r="C17826" t="s">
        <v>40005</v>
      </c>
      <c r="D17826" s="1">
        <v>310016</v>
      </c>
      <c r="E17826">
        <v>496</v>
      </c>
      <c r="F17826">
        <v>1</v>
      </c>
    </row>
    <row r="17827" spans="1:6" x14ac:dyDescent="0.35">
      <c r="A17827" t="s">
        <v>30704</v>
      </c>
      <c r="B17827">
        <v>34</v>
      </c>
      <c r="C17827" t="s">
        <v>40005</v>
      </c>
      <c r="D17827" s="1">
        <v>310016</v>
      </c>
      <c r="E17827">
        <v>24</v>
      </c>
      <c r="F17827">
        <v>1</v>
      </c>
    </row>
    <row r="17828" spans="1:6" x14ac:dyDescent="0.35">
      <c r="A17828" t="s">
        <v>27722</v>
      </c>
      <c r="B17828">
        <v>28</v>
      </c>
      <c r="C17828" t="s">
        <v>40005</v>
      </c>
      <c r="D17828" s="1">
        <v>310024</v>
      </c>
      <c r="E17828">
        <v>233</v>
      </c>
      <c r="F17828">
        <v>1</v>
      </c>
    </row>
    <row r="17829" spans="1:6" x14ac:dyDescent="0.35">
      <c r="A17829" t="s">
        <v>14372</v>
      </c>
      <c r="B17829">
        <v>59</v>
      </c>
      <c r="C17829" t="s">
        <v>40005</v>
      </c>
      <c r="D17829" s="1">
        <v>310032</v>
      </c>
      <c r="E17829">
        <v>192</v>
      </c>
      <c r="F17829">
        <v>1</v>
      </c>
    </row>
    <row r="17830" spans="1:6" x14ac:dyDescent="0.35">
      <c r="A17830" t="s">
        <v>6439</v>
      </c>
      <c r="B17830">
        <v>60</v>
      </c>
      <c r="C17830" t="s">
        <v>40004</v>
      </c>
      <c r="D17830" s="1">
        <v>310034</v>
      </c>
      <c r="E17830">
        <v>765</v>
      </c>
      <c r="F17830">
        <v>1</v>
      </c>
    </row>
    <row r="17831" spans="1:6" x14ac:dyDescent="0.35">
      <c r="A17831" t="s">
        <v>4651</v>
      </c>
      <c r="B17831">
        <v>45</v>
      </c>
      <c r="C17831" t="s">
        <v>40004</v>
      </c>
      <c r="D17831" s="1">
        <v>310044</v>
      </c>
      <c r="E17831">
        <v>461</v>
      </c>
      <c r="F17831">
        <v>1</v>
      </c>
    </row>
    <row r="17832" spans="1:6" x14ac:dyDescent="0.35">
      <c r="A17832" t="s">
        <v>25086</v>
      </c>
      <c r="B17832">
        <v>50</v>
      </c>
      <c r="C17832" t="s">
        <v>40004</v>
      </c>
      <c r="D17832" s="1">
        <v>310060</v>
      </c>
      <c r="E17832">
        <v>344</v>
      </c>
      <c r="F17832">
        <v>1</v>
      </c>
    </row>
    <row r="17833" spans="1:6" x14ac:dyDescent="0.35">
      <c r="A17833" t="s">
        <v>2369</v>
      </c>
      <c r="B17833">
        <v>31</v>
      </c>
      <c r="C17833" t="s">
        <v>40005</v>
      </c>
      <c r="D17833" s="1">
        <v>310065</v>
      </c>
      <c r="E17833">
        <v>347</v>
      </c>
      <c r="F17833">
        <v>0</v>
      </c>
    </row>
    <row r="17834" spans="1:6" x14ac:dyDescent="0.35">
      <c r="A17834" t="s">
        <v>29784</v>
      </c>
      <c r="B17834">
        <v>60</v>
      </c>
      <c r="C17834" t="s">
        <v>40004</v>
      </c>
      <c r="D17834" s="1">
        <v>310073</v>
      </c>
      <c r="E17834">
        <v>109</v>
      </c>
      <c r="F17834">
        <v>1</v>
      </c>
    </row>
    <row r="17835" spans="1:6" x14ac:dyDescent="0.35">
      <c r="A17835" t="s">
        <v>28324</v>
      </c>
      <c r="B17835">
        <v>47</v>
      </c>
      <c r="C17835" t="s">
        <v>40004</v>
      </c>
      <c r="D17835" s="1">
        <v>310091</v>
      </c>
      <c r="E17835">
        <v>357</v>
      </c>
      <c r="F17835">
        <v>0</v>
      </c>
    </row>
    <row r="17836" spans="1:6" x14ac:dyDescent="0.35">
      <c r="A17836" t="s">
        <v>17870</v>
      </c>
      <c r="B17836">
        <v>43</v>
      </c>
      <c r="C17836" t="s">
        <v>40004</v>
      </c>
      <c r="D17836" s="1">
        <v>310118</v>
      </c>
      <c r="E17836">
        <v>410</v>
      </c>
      <c r="F17836">
        <v>1</v>
      </c>
    </row>
    <row r="17837" spans="1:6" x14ac:dyDescent="0.35">
      <c r="A17837" t="s">
        <v>4496</v>
      </c>
      <c r="B17837">
        <v>58</v>
      </c>
      <c r="C17837" t="s">
        <v>40005</v>
      </c>
      <c r="D17837" s="1">
        <v>310133.33333333331</v>
      </c>
      <c r="E17837">
        <v>340</v>
      </c>
      <c r="F17837">
        <v>0</v>
      </c>
    </row>
    <row r="17838" spans="1:6" x14ac:dyDescent="0.35">
      <c r="A17838" t="s">
        <v>14966</v>
      </c>
      <c r="B17838">
        <v>36</v>
      </c>
      <c r="C17838" t="s">
        <v>40005</v>
      </c>
      <c r="D17838" s="1">
        <v>310141.33333333331</v>
      </c>
      <c r="E17838">
        <v>284</v>
      </c>
      <c r="F17838">
        <v>0</v>
      </c>
    </row>
    <row r="17839" spans="1:6" x14ac:dyDescent="0.35">
      <c r="A17839" t="s">
        <v>16892</v>
      </c>
      <c r="B17839">
        <v>36</v>
      </c>
      <c r="C17839" t="s">
        <v>40004</v>
      </c>
      <c r="D17839" s="1">
        <v>310145</v>
      </c>
      <c r="E17839">
        <v>235</v>
      </c>
      <c r="F17839">
        <v>1</v>
      </c>
    </row>
    <row r="17840" spans="1:6" x14ac:dyDescent="0.35">
      <c r="A17840" t="s">
        <v>32454</v>
      </c>
      <c r="B17840">
        <v>39</v>
      </c>
      <c r="C17840" t="s">
        <v>40004</v>
      </c>
      <c r="D17840" s="1">
        <v>310152</v>
      </c>
      <c r="E17840">
        <v>470</v>
      </c>
      <c r="F17840">
        <v>1</v>
      </c>
    </row>
    <row r="17841" spans="1:6" x14ac:dyDescent="0.35">
      <c r="A17841" t="s">
        <v>14656</v>
      </c>
      <c r="B17841">
        <v>50</v>
      </c>
      <c r="C17841" t="s">
        <v>40005</v>
      </c>
      <c r="D17841" s="1">
        <v>310170.66666666669</v>
      </c>
      <c r="E17841">
        <v>330</v>
      </c>
      <c r="F17841">
        <v>1</v>
      </c>
    </row>
    <row r="17842" spans="1:6" x14ac:dyDescent="0.35">
      <c r="A17842" t="s">
        <v>33304</v>
      </c>
      <c r="B17842">
        <v>59</v>
      </c>
      <c r="C17842" t="s">
        <v>40004</v>
      </c>
      <c r="D17842" s="1">
        <v>310180</v>
      </c>
      <c r="E17842">
        <v>339</v>
      </c>
      <c r="F17842">
        <v>0</v>
      </c>
    </row>
    <row r="17843" spans="1:6" x14ac:dyDescent="0.35">
      <c r="A17843" t="s">
        <v>14431</v>
      </c>
      <c r="B17843">
        <v>32</v>
      </c>
      <c r="C17843" t="s">
        <v>40005</v>
      </c>
      <c r="D17843" s="1">
        <v>310186.66666666669</v>
      </c>
      <c r="E17843">
        <v>409</v>
      </c>
      <c r="F17843">
        <v>0</v>
      </c>
    </row>
    <row r="17844" spans="1:6" x14ac:dyDescent="0.35">
      <c r="A17844" t="s">
        <v>9820</v>
      </c>
      <c r="B17844">
        <v>62</v>
      </c>
      <c r="C17844" t="s">
        <v>40004</v>
      </c>
      <c r="D17844" s="1">
        <v>310194</v>
      </c>
      <c r="E17844">
        <v>113</v>
      </c>
      <c r="F17844">
        <v>1</v>
      </c>
    </row>
    <row r="17845" spans="1:6" x14ac:dyDescent="0.35">
      <c r="A17845" t="s">
        <v>22909</v>
      </c>
      <c r="B17845">
        <v>35</v>
      </c>
      <c r="C17845" t="s">
        <v>40005</v>
      </c>
      <c r="D17845" s="1">
        <v>310194.66666666669</v>
      </c>
      <c r="E17845">
        <v>449</v>
      </c>
      <c r="F17845">
        <v>1</v>
      </c>
    </row>
    <row r="17846" spans="1:6" x14ac:dyDescent="0.35">
      <c r="A17846" t="s">
        <v>22164</v>
      </c>
      <c r="B17846">
        <v>56</v>
      </c>
      <c r="C17846" t="s">
        <v>40004</v>
      </c>
      <c r="D17846" s="1">
        <v>310205</v>
      </c>
      <c r="E17846">
        <v>353</v>
      </c>
      <c r="F17846">
        <v>1</v>
      </c>
    </row>
    <row r="17847" spans="1:6" x14ac:dyDescent="0.35">
      <c r="A17847" t="s">
        <v>16822</v>
      </c>
      <c r="B17847">
        <v>53</v>
      </c>
      <c r="C17847" t="s">
        <v>40005</v>
      </c>
      <c r="D17847" s="1">
        <v>310274.66666666669</v>
      </c>
      <c r="E17847">
        <v>362</v>
      </c>
      <c r="F17847">
        <v>1</v>
      </c>
    </row>
    <row r="17848" spans="1:6" x14ac:dyDescent="0.35">
      <c r="A17848" t="s">
        <v>31292</v>
      </c>
      <c r="B17848">
        <v>65</v>
      </c>
      <c r="C17848" t="s">
        <v>40005</v>
      </c>
      <c r="D17848" s="1">
        <v>310274.66666666669</v>
      </c>
      <c r="E17848">
        <v>429</v>
      </c>
      <c r="F17848">
        <v>0</v>
      </c>
    </row>
    <row r="17849" spans="1:6" x14ac:dyDescent="0.35">
      <c r="A17849" t="s">
        <v>6868</v>
      </c>
      <c r="B17849">
        <v>35</v>
      </c>
      <c r="C17849" t="s">
        <v>40005</v>
      </c>
      <c r="D17849" s="1">
        <v>310282</v>
      </c>
      <c r="E17849">
        <v>409</v>
      </c>
      <c r="F17849">
        <v>1</v>
      </c>
    </row>
    <row r="17850" spans="1:6" x14ac:dyDescent="0.35">
      <c r="A17850" t="s">
        <v>36747</v>
      </c>
      <c r="B17850">
        <v>29</v>
      </c>
      <c r="C17850" t="s">
        <v>40005</v>
      </c>
      <c r="D17850" s="1">
        <v>310301.33333333331</v>
      </c>
      <c r="E17850">
        <v>290</v>
      </c>
      <c r="F17850">
        <v>1</v>
      </c>
    </row>
    <row r="17851" spans="1:6" x14ac:dyDescent="0.35">
      <c r="A17851" t="s">
        <v>2771</v>
      </c>
      <c r="B17851">
        <v>55</v>
      </c>
      <c r="C17851" t="s">
        <v>40005</v>
      </c>
      <c r="D17851" s="1">
        <v>310304</v>
      </c>
      <c r="E17851">
        <v>107</v>
      </c>
      <c r="F17851">
        <v>1</v>
      </c>
    </row>
    <row r="17852" spans="1:6" x14ac:dyDescent="0.35">
      <c r="A17852" t="s">
        <v>21370</v>
      </c>
      <c r="B17852">
        <v>38</v>
      </c>
      <c r="C17852" t="s">
        <v>40004</v>
      </c>
      <c r="D17852" s="1">
        <v>310304</v>
      </c>
      <c r="E17852">
        <v>499</v>
      </c>
      <c r="F17852">
        <v>1</v>
      </c>
    </row>
    <row r="17853" spans="1:6" x14ac:dyDescent="0.35">
      <c r="A17853" t="s">
        <v>1998</v>
      </c>
      <c r="B17853">
        <v>54</v>
      </c>
      <c r="C17853" t="s">
        <v>40005</v>
      </c>
      <c r="D17853" s="1">
        <v>310312</v>
      </c>
      <c r="E17853">
        <v>503</v>
      </c>
      <c r="F17853">
        <v>1</v>
      </c>
    </row>
    <row r="17854" spans="1:6" x14ac:dyDescent="0.35">
      <c r="A17854" t="s">
        <v>23556</v>
      </c>
      <c r="B17854">
        <v>27</v>
      </c>
      <c r="C17854" t="s">
        <v>40005</v>
      </c>
      <c r="D17854" s="1">
        <v>310322.66666666669</v>
      </c>
      <c r="E17854">
        <v>263</v>
      </c>
      <c r="F17854">
        <v>1</v>
      </c>
    </row>
    <row r="17855" spans="1:6" x14ac:dyDescent="0.35">
      <c r="A17855" t="s">
        <v>21298</v>
      </c>
      <c r="B17855">
        <v>53</v>
      </c>
      <c r="C17855" t="s">
        <v>40004</v>
      </c>
      <c r="D17855" s="1">
        <v>310402</v>
      </c>
      <c r="E17855">
        <v>212</v>
      </c>
      <c r="F17855">
        <v>1</v>
      </c>
    </row>
    <row r="17856" spans="1:6" x14ac:dyDescent="0.35">
      <c r="A17856" t="s">
        <v>12078</v>
      </c>
      <c r="B17856">
        <v>43</v>
      </c>
      <c r="C17856" t="s">
        <v>40005</v>
      </c>
      <c r="D17856" s="1">
        <v>310416</v>
      </c>
      <c r="E17856">
        <v>780</v>
      </c>
      <c r="F17856">
        <v>0</v>
      </c>
    </row>
    <row r="17857" spans="1:6" x14ac:dyDescent="0.35">
      <c r="A17857" t="s">
        <v>14520</v>
      </c>
      <c r="B17857">
        <v>58</v>
      </c>
      <c r="C17857" t="s">
        <v>40005</v>
      </c>
      <c r="D17857" s="1">
        <v>310445.33333333331</v>
      </c>
      <c r="E17857">
        <v>321</v>
      </c>
      <c r="F17857">
        <v>0</v>
      </c>
    </row>
    <row r="17858" spans="1:6" x14ac:dyDescent="0.35">
      <c r="A17858" t="s">
        <v>18269</v>
      </c>
      <c r="B17858">
        <v>40</v>
      </c>
      <c r="C17858" t="s">
        <v>40005</v>
      </c>
      <c r="D17858" s="1">
        <v>310450.66666666669</v>
      </c>
      <c r="E17858">
        <v>368</v>
      </c>
      <c r="F17858">
        <v>1</v>
      </c>
    </row>
    <row r="17859" spans="1:6" x14ac:dyDescent="0.35">
      <c r="A17859" t="s">
        <v>5769</v>
      </c>
      <c r="B17859">
        <v>50</v>
      </c>
      <c r="C17859" t="s">
        <v>40005</v>
      </c>
      <c r="D17859" s="1">
        <v>310458.66666666669</v>
      </c>
      <c r="E17859">
        <v>330</v>
      </c>
      <c r="F17859">
        <v>1</v>
      </c>
    </row>
    <row r="17860" spans="1:6" x14ac:dyDescent="0.35">
      <c r="A17860" t="s">
        <v>34848</v>
      </c>
      <c r="B17860">
        <v>65</v>
      </c>
      <c r="C17860" t="s">
        <v>40005</v>
      </c>
      <c r="D17860" s="1">
        <v>310458.66666666669</v>
      </c>
      <c r="E17860">
        <v>90</v>
      </c>
      <c r="F17860">
        <v>0</v>
      </c>
    </row>
    <row r="17861" spans="1:6" x14ac:dyDescent="0.35">
      <c r="A17861" t="s">
        <v>15209</v>
      </c>
      <c r="B17861">
        <v>28</v>
      </c>
      <c r="C17861" t="s">
        <v>40005</v>
      </c>
      <c r="D17861" s="1">
        <v>310474.33333333331</v>
      </c>
      <c r="E17861">
        <v>182</v>
      </c>
      <c r="F17861">
        <v>0</v>
      </c>
    </row>
    <row r="17862" spans="1:6" x14ac:dyDescent="0.35">
      <c r="A17862" t="s">
        <v>18880</v>
      </c>
      <c r="B17862">
        <v>58</v>
      </c>
      <c r="C17862" t="s">
        <v>40005</v>
      </c>
      <c r="D17862" s="1">
        <v>310482.66666666669</v>
      </c>
      <c r="E17862">
        <v>271</v>
      </c>
      <c r="F17862">
        <v>1</v>
      </c>
    </row>
    <row r="17863" spans="1:6" x14ac:dyDescent="0.35">
      <c r="A17863" t="s">
        <v>7927</v>
      </c>
      <c r="B17863">
        <v>49</v>
      </c>
      <c r="C17863" t="s">
        <v>40004</v>
      </c>
      <c r="D17863" s="1">
        <v>310485</v>
      </c>
      <c r="E17863">
        <v>409</v>
      </c>
      <c r="F17863">
        <v>1</v>
      </c>
    </row>
    <row r="17864" spans="1:6" x14ac:dyDescent="0.35">
      <c r="A17864" t="s">
        <v>3095</v>
      </c>
      <c r="B17864">
        <v>30</v>
      </c>
      <c r="C17864" t="s">
        <v>40005</v>
      </c>
      <c r="D17864" s="1">
        <v>310493</v>
      </c>
      <c r="E17864">
        <v>244</v>
      </c>
      <c r="F17864">
        <v>0</v>
      </c>
    </row>
    <row r="17865" spans="1:6" x14ac:dyDescent="0.35">
      <c r="A17865" t="s">
        <v>19747</v>
      </c>
      <c r="B17865">
        <v>53</v>
      </c>
      <c r="C17865" t="s">
        <v>40005</v>
      </c>
      <c r="D17865" s="1">
        <v>310501.33333333331</v>
      </c>
      <c r="E17865">
        <v>468</v>
      </c>
      <c r="F17865">
        <v>1</v>
      </c>
    </row>
    <row r="17866" spans="1:6" x14ac:dyDescent="0.35">
      <c r="A17866" t="s">
        <v>22046</v>
      </c>
      <c r="B17866">
        <v>43</v>
      </c>
      <c r="C17866" t="s">
        <v>40004</v>
      </c>
      <c r="D17866" s="1">
        <v>310509</v>
      </c>
      <c r="E17866">
        <v>245</v>
      </c>
      <c r="F17866">
        <v>0</v>
      </c>
    </row>
    <row r="17867" spans="1:6" x14ac:dyDescent="0.35">
      <c r="A17867" t="s">
        <v>2643</v>
      </c>
      <c r="B17867">
        <v>43</v>
      </c>
      <c r="C17867" t="s">
        <v>40004</v>
      </c>
      <c r="D17867" s="1">
        <v>310517</v>
      </c>
      <c r="E17867">
        <v>460</v>
      </c>
      <c r="F17867">
        <v>1</v>
      </c>
    </row>
    <row r="17868" spans="1:6" x14ac:dyDescent="0.35">
      <c r="A17868" t="s">
        <v>10822</v>
      </c>
      <c r="B17868">
        <v>34</v>
      </c>
      <c r="C17868" t="s">
        <v>40005</v>
      </c>
      <c r="D17868" s="1">
        <v>310533.66666666669</v>
      </c>
      <c r="E17868">
        <v>278</v>
      </c>
      <c r="F17868">
        <v>0</v>
      </c>
    </row>
    <row r="17869" spans="1:6" x14ac:dyDescent="0.35">
      <c r="A17869" t="s">
        <v>25894</v>
      </c>
      <c r="B17869">
        <v>27</v>
      </c>
      <c r="C17869" t="s">
        <v>40005</v>
      </c>
      <c r="D17869" s="1">
        <v>310544</v>
      </c>
      <c r="E17869">
        <v>271</v>
      </c>
      <c r="F17869">
        <v>0</v>
      </c>
    </row>
    <row r="17870" spans="1:6" x14ac:dyDescent="0.35">
      <c r="A17870" t="s">
        <v>16287</v>
      </c>
      <c r="B17870">
        <v>49</v>
      </c>
      <c r="C17870" t="s">
        <v>40004</v>
      </c>
      <c r="D17870" s="1">
        <v>310548</v>
      </c>
      <c r="E17870">
        <v>143</v>
      </c>
      <c r="F17870">
        <v>1</v>
      </c>
    </row>
    <row r="17871" spans="1:6" x14ac:dyDescent="0.35">
      <c r="A17871" t="s">
        <v>28840</v>
      </c>
      <c r="B17871">
        <v>28</v>
      </c>
      <c r="C17871" t="s">
        <v>40005</v>
      </c>
      <c r="D17871" s="1">
        <v>310549.33333333331</v>
      </c>
      <c r="E17871">
        <v>40</v>
      </c>
      <c r="F17871">
        <v>1</v>
      </c>
    </row>
    <row r="17872" spans="1:6" x14ac:dyDescent="0.35">
      <c r="A17872" t="s">
        <v>32079</v>
      </c>
      <c r="B17872">
        <v>62</v>
      </c>
      <c r="C17872" t="s">
        <v>40004</v>
      </c>
      <c r="D17872" s="1">
        <v>310559</v>
      </c>
      <c r="E17872">
        <v>207</v>
      </c>
      <c r="F17872">
        <v>1</v>
      </c>
    </row>
    <row r="17873" spans="1:6" x14ac:dyDescent="0.35">
      <c r="A17873" t="s">
        <v>36082</v>
      </c>
      <c r="B17873">
        <v>31</v>
      </c>
      <c r="C17873" t="s">
        <v>40005</v>
      </c>
      <c r="D17873" s="1">
        <v>310560</v>
      </c>
      <c r="E17873">
        <v>305</v>
      </c>
      <c r="F17873">
        <v>1</v>
      </c>
    </row>
    <row r="17874" spans="1:6" x14ac:dyDescent="0.35">
      <c r="A17874" t="s">
        <v>21961</v>
      </c>
      <c r="B17874">
        <v>60</v>
      </c>
      <c r="C17874" t="s">
        <v>40004</v>
      </c>
      <c r="D17874" s="1">
        <v>310561</v>
      </c>
      <c r="E17874">
        <v>67</v>
      </c>
      <c r="F17874">
        <v>0</v>
      </c>
    </row>
    <row r="17875" spans="1:6" x14ac:dyDescent="0.35">
      <c r="A17875" t="s">
        <v>20400</v>
      </c>
      <c r="B17875">
        <v>38</v>
      </c>
      <c r="C17875" t="s">
        <v>40004</v>
      </c>
      <c r="D17875" s="1">
        <v>310574</v>
      </c>
      <c r="E17875">
        <v>461</v>
      </c>
      <c r="F17875">
        <v>0</v>
      </c>
    </row>
    <row r="17876" spans="1:6" x14ac:dyDescent="0.35">
      <c r="A17876" t="s">
        <v>8640</v>
      </c>
      <c r="B17876">
        <v>50</v>
      </c>
      <c r="C17876" t="s">
        <v>40005</v>
      </c>
      <c r="D17876" s="1">
        <v>310632</v>
      </c>
      <c r="E17876">
        <v>326</v>
      </c>
      <c r="F17876">
        <v>0</v>
      </c>
    </row>
    <row r="17877" spans="1:6" x14ac:dyDescent="0.35">
      <c r="A17877" t="s">
        <v>10526</v>
      </c>
      <c r="B17877">
        <v>36</v>
      </c>
      <c r="C17877" t="s">
        <v>40004</v>
      </c>
      <c r="D17877" s="1">
        <v>310633</v>
      </c>
      <c r="E17877">
        <v>447</v>
      </c>
      <c r="F17877">
        <v>1</v>
      </c>
    </row>
    <row r="17878" spans="1:6" x14ac:dyDescent="0.35">
      <c r="A17878" t="s">
        <v>5331</v>
      </c>
      <c r="B17878">
        <v>51</v>
      </c>
      <c r="C17878" t="s">
        <v>40005</v>
      </c>
      <c r="D17878" s="1">
        <v>310637.33333333331</v>
      </c>
      <c r="E17878">
        <v>435</v>
      </c>
      <c r="F17878">
        <v>1</v>
      </c>
    </row>
    <row r="17879" spans="1:6" x14ac:dyDescent="0.35">
      <c r="A17879" t="s">
        <v>6609</v>
      </c>
      <c r="B17879">
        <v>43</v>
      </c>
      <c r="C17879" t="s">
        <v>40004</v>
      </c>
      <c r="D17879" s="1">
        <v>310638</v>
      </c>
      <c r="E17879">
        <v>458</v>
      </c>
      <c r="F17879">
        <v>1</v>
      </c>
    </row>
    <row r="17880" spans="1:6" x14ac:dyDescent="0.35">
      <c r="A17880" t="s">
        <v>8475</v>
      </c>
      <c r="B17880">
        <v>35</v>
      </c>
      <c r="C17880" t="s">
        <v>40005</v>
      </c>
      <c r="D17880" s="1">
        <v>310652.66666666669</v>
      </c>
      <c r="E17880">
        <v>334</v>
      </c>
      <c r="F17880">
        <v>0</v>
      </c>
    </row>
    <row r="17881" spans="1:6" x14ac:dyDescent="0.35">
      <c r="A17881" t="s">
        <v>5595</v>
      </c>
      <c r="B17881">
        <v>37</v>
      </c>
      <c r="C17881" t="s">
        <v>40005</v>
      </c>
      <c r="D17881" s="1">
        <v>310653.33333333331</v>
      </c>
      <c r="E17881">
        <v>223</v>
      </c>
      <c r="F17881">
        <v>1</v>
      </c>
    </row>
    <row r="17882" spans="1:6" x14ac:dyDescent="0.35">
      <c r="A17882" t="s">
        <v>37237</v>
      </c>
      <c r="B17882">
        <v>37</v>
      </c>
      <c r="C17882" t="s">
        <v>40004</v>
      </c>
      <c r="D17882" s="1">
        <v>310659</v>
      </c>
      <c r="E17882">
        <v>478</v>
      </c>
      <c r="F17882">
        <v>1</v>
      </c>
    </row>
    <row r="17883" spans="1:6" x14ac:dyDescent="0.35">
      <c r="A17883" t="s">
        <v>17964</v>
      </c>
      <c r="B17883">
        <v>52</v>
      </c>
      <c r="C17883" t="s">
        <v>40005</v>
      </c>
      <c r="D17883" s="1">
        <v>310661.33333333331</v>
      </c>
      <c r="E17883">
        <v>426</v>
      </c>
      <c r="F17883">
        <v>1</v>
      </c>
    </row>
    <row r="17884" spans="1:6" x14ac:dyDescent="0.35">
      <c r="A17884" t="s">
        <v>13212</v>
      </c>
      <c r="B17884">
        <v>47</v>
      </c>
      <c r="C17884" t="s">
        <v>40004</v>
      </c>
      <c r="D17884" s="1">
        <v>310663</v>
      </c>
      <c r="E17884">
        <v>224</v>
      </c>
      <c r="F17884">
        <v>0</v>
      </c>
    </row>
    <row r="17885" spans="1:6" x14ac:dyDescent="0.35">
      <c r="A17885" t="s">
        <v>38080</v>
      </c>
      <c r="B17885">
        <v>64</v>
      </c>
      <c r="C17885" t="s">
        <v>40005</v>
      </c>
      <c r="D17885" s="1">
        <v>310674.66666666669</v>
      </c>
      <c r="E17885">
        <v>45</v>
      </c>
      <c r="F17885">
        <v>0</v>
      </c>
    </row>
    <row r="17886" spans="1:6" x14ac:dyDescent="0.35">
      <c r="A17886" t="s">
        <v>4925</v>
      </c>
      <c r="B17886">
        <v>26</v>
      </c>
      <c r="C17886" t="s">
        <v>40005</v>
      </c>
      <c r="D17886" s="1">
        <v>310680</v>
      </c>
      <c r="E17886">
        <v>415</v>
      </c>
      <c r="F17886">
        <v>1</v>
      </c>
    </row>
    <row r="17887" spans="1:6" x14ac:dyDescent="0.35">
      <c r="A17887" t="s">
        <v>26700</v>
      </c>
      <c r="B17887">
        <v>63</v>
      </c>
      <c r="C17887" t="s">
        <v>40004</v>
      </c>
      <c r="D17887" s="1">
        <v>310684</v>
      </c>
      <c r="E17887">
        <v>280</v>
      </c>
      <c r="F17887">
        <v>1</v>
      </c>
    </row>
    <row r="17888" spans="1:6" x14ac:dyDescent="0.35">
      <c r="A17888" t="s">
        <v>9222</v>
      </c>
      <c r="B17888">
        <v>43</v>
      </c>
      <c r="C17888" t="s">
        <v>40004</v>
      </c>
      <c r="D17888" s="1">
        <v>310701</v>
      </c>
      <c r="E17888">
        <v>459</v>
      </c>
      <c r="F17888">
        <v>1</v>
      </c>
    </row>
    <row r="17889" spans="1:6" x14ac:dyDescent="0.35">
      <c r="A17889" t="s">
        <v>13414</v>
      </c>
      <c r="B17889">
        <v>37</v>
      </c>
      <c r="C17889" t="s">
        <v>40004</v>
      </c>
      <c r="D17889" s="1">
        <v>310717</v>
      </c>
      <c r="E17889">
        <v>222</v>
      </c>
      <c r="F17889">
        <v>1</v>
      </c>
    </row>
    <row r="17890" spans="1:6" x14ac:dyDescent="0.35">
      <c r="A17890" t="s">
        <v>11334</v>
      </c>
      <c r="B17890">
        <v>41</v>
      </c>
      <c r="C17890" t="s">
        <v>40005</v>
      </c>
      <c r="D17890" s="1">
        <v>310722.66666666669</v>
      </c>
      <c r="E17890">
        <v>351</v>
      </c>
      <c r="F17890">
        <v>0</v>
      </c>
    </row>
    <row r="17891" spans="1:6" x14ac:dyDescent="0.35">
      <c r="A17891" t="s">
        <v>1337</v>
      </c>
      <c r="B17891">
        <v>46</v>
      </c>
      <c r="C17891" t="s">
        <v>40005</v>
      </c>
      <c r="D17891" s="1">
        <v>310736</v>
      </c>
      <c r="E17891">
        <v>301</v>
      </c>
      <c r="F17891">
        <v>1</v>
      </c>
    </row>
    <row r="17892" spans="1:6" x14ac:dyDescent="0.35">
      <c r="A17892" t="s">
        <v>22383</v>
      </c>
      <c r="B17892">
        <v>55</v>
      </c>
      <c r="C17892" t="s">
        <v>40005</v>
      </c>
      <c r="D17892" s="1">
        <v>310741.33333333331</v>
      </c>
      <c r="E17892">
        <v>312</v>
      </c>
      <c r="F17892">
        <v>1</v>
      </c>
    </row>
    <row r="17893" spans="1:6" x14ac:dyDescent="0.35">
      <c r="A17893" t="s">
        <v>22527</v>
      </c>
      <c r="B17893">
        <v>34</v>
      </c>
      <c r="C17893" t="s">
        <v>40005</v>
      </c>
      <c r="D17893" s="1">
        <v>310741.33333333331</v>
      </c>
      <c r="E17893">
        <v>367</v>
      </c>
      <c r="F17893">
        <v>1</v>
      </c>
    </row>
    <row r="17894" spans="1:6" x14ac:dyDescent="0.35">
      <c r="A17894" t="s">
        <v>35675</v>
      </c>
      <c r="B17894">
        <v>63</v>
      </c>
      <c r="C17894" t="s">
        <v>40004</v>
      </c>
      <c r="D17894" s="1">
        <v>310744</v>
      </c>
      <c r="E17894">
        <v>681</v>
      </c>
      <c r="F17894">
        <v>1</v>
      </c>
    </row>
    <row r="17895" spans="1:6" x14ac:dyDescent="0.35">
      <c r="A17895" t="s">
        <v>17655</v>
      </c>
      <c r="B17895">
        <v>38</v>
      </c>
      <c r="C17895" t="s">
        <v>40004</v>
      </c>
      <c r="D17895" s="1">
        <v>310747</v>
      </c>
      <c r="E17895">
        <v>385</v>
      </c>
      <c r="F17895">
        <v>1</v>
      </c>
    </row>
    <row r="17896" spans="1:6" x14ac:dyDescent="0.35">
      <c r="A17896" t="s">
        <v>30476</v>
      </c>
      <c r="B17896">
        <v>25</v>
      </c>
      <c r="C17896" t="s">
        <v>40005</v>
      </c>
      <c r="D17896" s="1">
        <v>310776.66666666669</v>
      </c>
      <c r="E17896">
        <v>24</v>
      </c>
      <c r="F17896">
        <v>1</v>
      </c>
    </row>
    <row r="17897" spans="1:6" x14ac:dyDescent="0.35">
      <c r="A17897" t="s">
        <v>30314</v>
      </c>
      <c r="B17897">
        <v>46</v>
      </c>
      <c r="C17897" t="s">
        <v>40004</v>
      </c>
      <c r="D17897" s="1">
        <v>310799</v>
      </c>
      <c r="E17897">
        <v>233</v>
      </c>
      <c r="F17897">
        <v>1</v>
      </c>
    </row>
    <row r="17898" spans="1:6" x14ac:dyDescent="0.35">
      <c r="A17898" t="s">
        <v>4895</v>
      </c>
      <c r="B17898">
        <v>57</v>
      </c>
      <c r="C17898" t="s">
        <v>40005</v>
      </c>
      <c r="D17898" s="1">
        <v>310808</v>
      </c>
      <c r="E17898">
        <v>143</v>
      </c>
      <c r="F17898">
        <v>1</v>
      </c>
    </row>
    <row r="17899" spans="1:6" x14ac:dyDescent="0.35">
      <c r="A17899" t="s">
        <v>9150</v>
      </c>
      <c r="B17899">
        <v>37</v>
      </c>
      <c r="C17899" t="s">
        <v>40005</v>
      </c>
      <c r="D17899" s="1">
        <v>310808</v>
      </c>
      <c r="E17899">
        <v>846</v>
      </c>
      <c r="F17899">
        <v>1</v>
      </c>
    </row>
    <row r="17900" spans="1:6" x14ac:dyDescent="0.35">
      <c r="A17900" t="s">
        <v>20341</v>
      </c>
      <c r="B17900">
        <v>38</v>
      </c>
      <c r="C17900" t="s">
        <v>40004</v>
      </c>
      <c r="D17900" s="1">
        <v>310810</v>
      </c>
      <c r="E17900">
        <v>219</v>
      </c>
      <c r="F17900">
        <v>1</v>
      </c>
    </row>
    <row r="17901" spans="1:6" x14ac:dyDescent="0.35">
      <c r="A17901" t="s">
        <v>31819</v>
      </c>
      <c r="B17901">
        <v>61</v>
      </c>
      <c r="C17901" t="s">
        <v>40005</v>
      </c>
      <c r="D17901" s="1">
        <v>310877.33333333331</v>
      </c>
      <c r="E17901">
        <v>459</v>
      </c>
      <c r="F17901">
        <v>1</v>
      </c>
    </row>
    <row r="17902" spans="1:6" x14ac:dyDescent="0.35">
      <c r="A17902" t="s">
        <v>9064</v>
      </c>
      <c r="B17902">
        <v>25</v>
      </c>
      <c r="C17902" t="s">
        <v>40005</v>
      </c>
      <c r="D17902" s="1">
        <v>310880</v>
      </c>
      <c r="E17902">
        <v>162</v>
      </c>
      <c r="F17902">
        <v>1</v>
      </c>
    </row>
    <row r="17903" spans="1:6" x14ac:dyDescent="0.35">
      <c r="A17903" t="s">
        <v>2099</v>
      </c>
      <c r="B17903">
        <v>43</v>
      </c>
      <c r="C17903" t="s">
        <v>40004</v>
      </c>
      <c r="D17903" s="1">
        <v>310908</v>
      </c>
      <c r="E17903">
        <v>266</v>
      </c>
      <c r="F17903">
        <v>0</v>
      </c>
    </row>
    <row r="17904" spans="1:6" x14ac:dyDescent="0.35">
      <c r="A17904" t="s">
        <v>25743</v>
      </c>
      <c r="B17904">
        <v>59</v>
      </c>
      <c r="C17904" t="s">
        <v>40005</v>
      </c>
      <c r="D17904" s="1">
        <v>310920</v>
      </c>
      <c r="E17904">
        <v>391</v>
      </c>
      <c r="F17904">
        <v>0</v>
      </c>
    </row>
    <row r="17905" spans="1:6" x14ac:dyDescent="0.35">
      <c r="A17905" t="s">
        <v>29029</v>
      </c>
      <c r="B17905">
        <v>55</v>
      </c>
      <c r="C17905" t="s">
        <v>40004</v>
      </c>
      <c r="D17905" s="1">
        <v>310920</v>
      </c>
      <c r="E17905">
        <v>311</v>
      </c>
      <c r="F17905">
        <v>0</v>
      </c>
    </row>
    <row r="17906" spans="1:6" x14ac:dyDescent="0.35">
      <c r="A17906" t="s">
        <v>8659</v>
      </c>
      <c r="B17906">
        <v>62</v>
      </c>
      <c r="C17906" t="s">
        <v>40005</v>
      </c>
      <c r="D17906" s="1">
        <v>310936</v>
      </c>
      <c r="E17906">
        <v>446</v>
      </c>
      <c r="F17906">
        <v>1</v>
      </c>
    </row>
    <row r="17907" spans="1:6" x14ac:dyDescent="0.35">
      <c r="A17907" t="s">
        <v>1064</v>
      </c>
      <c r="B17907">
        <v>51</v>
      </c>
      <c r="C17907" t="s">
        <v>40004</v>
      </c>
      <c r="D17907" s="1">
        <v>310948</v>
      </c>
      <c r="E17907">
        <v>222</v>
      </c>
      <c r="F17907">
        <v>0</v>
      </c>
    </row>
    <row r="17908" spans="1:6" x14ac:dyDescent="0.35">
      <c r="A17908" t="s">
        <v>2203</v>
      </c>
      <c r="B17908">
        <v>42</v>
      </c>
      <c r="C17908" t="s">
        <v>40004</v>
      </c>
      <c r="D17908" s="1">
        <v>310950</v>
      </c>
      <c r="E17908">
        <v>366</v>
      </c>
      <c r="F17908">
        <v>1</v>
      </c>
    </row>
    <row r="17909" spans="1:6" x14ac:dyDescent="0.35">
      <c r="A17909" t="s">
        <v>39981</v>
      </c>
      <c r="B17909">
        <v>44</v>
      </c>
      <c r="C17909" t="s">
        <v>40005</v>
      </c>
      <c r="D17909" s="1">
        <v>310962.66666666669</v>
      </c>
      <c r="E17909">
        <v>363</v>
      </c>
      <c r="F17909">
        <v>1</v>
      </c>
    </row>
    <row r="17910" spans="1:6" x14ac:dyDescent="0.35">
      <c r="A17910" t="s">
        <v>632</v>
      </c>
      <c r="B17910">
        <v>27</v>
      </c>
      <c r="C17910" t="s">
        <v>40005</v>
      </c>
      <c r="D17910" s="1">
        <v>310973.33333333331</v>
      </c>
      <c r="E17910">
        <v>434</v>
      </c>
      <c r="F17910">
        <v>0</v>
      </c>
    </row>
    <row r="17911" spans="1:6" x14ac:dyDescent="0.35">
      <c r="A17911" t="s">
        <v>19318</v>
      </c>
      <c r="B17911">
        <v>59</v>
      </c>
      <c r="C17911" t="s">
        <v>40005</v>
      </c>
      <c r="D17911" s="1">
        <v>310973.33333333331</v>
      </c>
      <c r="E17911">
        <v>86</v>
      </c>
      <c r="F17911">
        <v>0</v>
      </c>
    </row>
    <row r="17912" spans="1:6" x14ac:dyDescent="0.35">
      <c r="A17912" t="s">
        <v>30524</v>
      </c>
      <c r="B17912">
        <v>46</v>
      </c>
      <c r="C17912" t="s">
        <v>40004</v>
      </c>
      <c r="D17912" s="1">
        <v>310983</v>
      </c>
      <c r="E17912">
        <v>223</v>
      </c>
      <c r="F17912">
        <v>0</v>
      </c>
    </row>
    <row r="17913" spans="1:6" x14ac:dyDescent="0.35">
      <c r="A17913" t="s">
        <v>20234</v>
      </c>
      <c r="B17913">
        <v>31</v>
      </c>
      <c r="C17913" t="s">
        <v>40005</v>
      </c>
      <c r="D17913" s="1">
        <v>310983.33333333331</v>
      </c>
      <c r="E17913">
        <v>212</v>
      </c>
      <c r="F17913">
        <v>1</v>
      </c>
    </row>
    <row r="17914" spans="1:6" x14ac:dyDescent="0.35">
      <c r="A17914" t="s">
        <v>28766</v>
      </c>
      <c r="B17914">
        <v>41</v>
      </c>
      <c r="C17914" t="s">
        <v>40004</v>
      </c>
      <c r="D17914" s="1">
        <v>310986</v>
      </c>
      <c r="E17914">
        <v>355</v>
      </c>
      <c r="F17914">
        <v>1</v>
      </c>
    </row>
    <row r="17915" spans="1:6" x14ac:dyDescent="0.35">
      <c r="A17915" t="s">
        <v>2802</v>
      </c>
      <c r="B17915">
        <v>47</v>
      </c>
      <c r="C17915" t="s">
        <v>40004</v>
      </c>
      <c r="D17915" s="1">
        <v>310991</v>
      </c>
      <c r="E17915">
        <v>466</v>
      </c>
      <c r="F17915">
        <v>1</v>
      </c>
    </row>
    <row r="17916" spans="1:6" x14ac:dyDescent="0.35">
      <c r="A17916" t="s">
        <v>10763</v>
      </c>
      <c r="B17916">
        <v>63</v>
      </c>
      <c r="C17916" t="s">
        <v>40005</v>
      </c>
      <c r="D17916" s="1">
        <v>311010.66666666669</v>
      </c>
      <c r="E17916">
        <v>16</v>
      </c>
      <c r="F17916">
        <v>0</v>
      </c>
    </row>
    <row r="17917" spans="1:6" x14ac:dyDescent="0.35">
      <c r="A17917" t="s">
        <v>29375</v>
      </c>
      <c r="B17917">
        <v>56</v>
      </c>
      <c r="C17917" t="s">
        <v>40005</v>
      </c>
      <c r="D17917" s="1">
        <v>311021.33333333331</v>
      </c>
      <c r="E17917">
        <v>41</v>
      </c>
      <c r="F17917">
        <v>1</v>
      </c>
    </row>
    <row r="17918" spans="1:6" x14ac:dyDescent="0.35">
      <c r="A17918" t="s">
        <v>7027</v>
      </c>
      <c r="B17918">
        <v>25</v>
      </c>
      <c r="C17918" t="s">
        <v>40005</v>
      </c>
      <c r="D17918" s="1">
        <v>311026.66666666669</v>
      </c>
      <c r="E17918">
        <v>260</v>
      </c>
      <c r="F17918">
        <v>0</v>
      </c>
    </row>
    <row r="17919" spans="1:6" x14ac:dyDescent="0.35">
      <c r="A17919" t="s">
        <v>12837</v>
      </c>
      <c r="B17919">
        <v>34</v>
      </c>
      <c r="C17919" t="s">
        <v>40005</v>
      </c>
      <c r="D17919" s="1">
        <v>311040</v>
      </c>
      <c r="E17919">
        <v>259</v>
      </c>
      <c r="F17919">
        <v>0</v>
      </c>
    </row>
    <row r="17920" spans="1:6" x14ac:dyDescent="0.35">
      <c r="A17920" t="s">
        <v>25472</v>
      </c>
      <c r="B17920">
        <v>33</v>
      </c>
      <c r="C17920" t="s">
        <v>40005</v>
      </c>
      <c r="D17920" s="1">
        <v>311058.66666666669</v>
      </c>
      <c r="E17920">
        <v>348</v>
      </c>
      <c r="F17920">
        <v>0</v>
      </c>
    </row>
    <row r="17921" spans="1:6" x14ac:dyDescent="0.35">
      <c r="A17921" t="s">
        <v>3346</v>
      </c>
      <c r="B17921">
        <v>42</v>
      </c>
      <c r="C17921" t="s">
        <v>40004</v>
      </c>
      <c r="D17921" s="1">
        <v>311073</v>
      </c>
      <c r="E17921">
        <v>466</v>
      </c>
      <c r="F17921">
        <v>1</v>
      </c>
    </row>
    <row r="17922" spans="1:6" x14ac:dyDescent="0.35">
      <c r="A17922" t="s">
        <v>1216</v>
      </c>
      <c r="B17922">
        <v>46</v>
      </c>
      <c r="C17922" t="s">
        <v>40004</v>
      </c>
      <c r="D17922" s="1">
        <v>311075</v>
      </c>
      <c r="E17922">
        <v>409</v>
      </c>
      <c r="F17922">
        <v>1</v>
      </c>
    </row>
    <row r="17923" spans="1:6" x14ac:dyDescent="0.35">
      <c r="A17923" t="s">
        <v>26887</v>
      </c>
      <c r="B17923">
        <v>59</v>
      </c>
      <c r="C17923" t="s">
        <v>40005</v>
      </c>
      <c r="D17923" s="1">
        <v>311101.33333333331</v>
      </c>
      <c r="E17923">
        <v>429</v>
      </c>
      <c r="F17923">
        <v>1</v>
      </c>
    </row>
    <row r="17924" spans="1:6" x14ac:dyDescent="0.35">
      <c r="A17924" t="s">
        <v>61</v>
      </c>
      <c r="B17924">
        <v>58</v>
      </c>
      <c r="C17924" t="s">
        <v>40005</v>
      </c>
      <c r="D17924" s="1">
        <v>311133.33333333331</v>
      </c>
      <c r="E17924">
        <v>430</v>
      </c>
      <c r="F17924">
        <v>1</v>
      </c>
    </row>
    <row r="17925" spans="1:6" x14ac:dyDescent="0.35">
      <c r="A17925" t="s">
        <v>32306</v>
      </c>
      <c r="B17925">
        <v>35</v>
      </c>
      <c r="C17925" t="s">
        <v>40005</v>
      </c>
      <c r="D17925" s="1">
        <v>311146.33333333331</v>
      </c>
      <c r="E17925">
        <v>260</v>
      </c>
      <c r="F17925">
        <v>1</v>
      </c>
    </row>
    <row r="17926" spans="1:6" x14ac:dyDescent="0.35">
      <c r="A17926" t="s">
        <v>7283</v>
      </c>
      <c r="B17926">
        <v>27</v>
      </c>
      <c r="C17926" t="s">
        <v>40005</v>
      </c>
      <c r="D17926" s="1">
        <v>311160</v>
      </c>
      <c r="E17926">
        <v>6</v>
      </c>
      <c r="F17926">
        <v>1</v>
      </c>
    </row>
    <row r="17927" spans="1:6" x14ac:dyDescent="0.35">
      <c r="A17927" t="s">
        <v>4902</v>
      </c>
      <c r="B17927">
        <v>25</v>
      </c>
      <c r="C17927" t="s">
        <v>40005</v>
      </c>
      <c r="D17927" s="1">
        <v>311172.33333333331</v>
      </c>
      <c r="E17927">
        <v>41</v>
      </c>
      <c r="F17927">
        <v>1</v>
      </c>
    </row>
    <row r="17928" spans="1:6" x14ac:dyDescent="0.35">
      <c r="A17928" t="s">
        <v>33723</v>
      </c>
      <c r="B17928">
        <v>35</v>
      </c>
      <c r="C17928" t="s">
        <v>40005</v>
      </c>
      <c r="D17928" s="1">
        <v>311181.33333333331</v>
      </c>
      <c r="E17928">
        <v>330</v>
      </c>
      <c r="F17928">
        <v>1</v>
      </c>
    </row>
    <row r="17929" spans="1:6" x14ac:dyDescent="0.35">
      <c r="A17929" t="s">
        <v>15208</v>
      </c>
      <c r="B17929">
        <v>36</v>
      </c>
      <c r="C17929" t="s">
        <v>40005</v>
      </c>
      <c r="D17929" s="1">
        <v>311184</v>
      </c>
      <c r="E17929">
        <v>372</v>
      </c>
      <c r="F17929">
        <v>1</v>
      </c>
    </row>
    <row r="17930" spans="1:6" x14ac:dyDescent="0.35">
      <c r="A17930" t="s">
        <v>5859</v>
      </c>
      <c r="B17930">
        <v>33</v>
      </c>
      <c r="C17930" t="s">
        <v>40005</v>
      </c>
      <c r="D17930" s="1">
        <v>311205.33333333331</v>
      </c>
      <c r="E17930">
        <v>456</v>
      </c>
      <c r="F17930">
        <v>1</v>
      </c>
    </row>
    <row r="17931" spans="1:6" x14ac:dyDescent="0.35">
      <c r="A17931" t="s">
        <v>16367</v>
      </c>
      <c r="B17931">
        <v>54</v>
      </c>
      <c r="C17931" t="s">
        <v>40004</v>
      </c>
      <c r="D17931" s="1">
        <v>311217</v>
      </c>
      <c r="E17931">
        <v>282</v>
      </c>
      <c r="F17931">
        <v>0</v>
      </c>
    </row>
    <row r="17932" spans="1:6" x14ac:dyDescent="0.35">
      <c r="A17932" t="s">
        <v>36124</v>
      </c>
      <c r="B17932">
        <v>46</v>
      </c>
      <c r="C17932" t="s">
        <v>40004</v>
      </c>
      <c r="D17932" s="1">
        <v>311224</v>
      </c>
      <c r="E17932">
        <v>358</v>
      </c>
      <c r="F17932">
        <v>0</v>
      </c>
    </row>
    <row r="17933" spans="1:6" x14ac:dyDescent="0.35">
      <c r="A17933" t="s">
        <v>34400</v>
      </c>
      <c r="B17933">
        <v>40</v>
      </c>
      <c r="C17933" t="s">
        <v>40004</v>
      </c>
      <c r="D17933" s="1">
        <v>311244</v>
      </c>
      <c r="E17933">
        <v>409</v>
      </c>
      <c r="F17933">
        <v>1</v>
      </c>
    </row>
    <row r="17934" spans="1:6" x14ac:dyDescent="0.35">
      <c r="A17934" t="s">
        <v>22180</v>
      </c>
      <c r="B17934">
        <v>31</v>
      </c>
      <c r="C17934" t="s">
        <v>40005</v>
      </c>
      <c r="D17934" s="1">
        <v>311245.33333333331</v>
      </c>
      <c r="E17934">
        <v>283</v>
      </c>
      <c r="F17934">
        <v>0</v>
      </c>
    </row>
    <row r="17935" spans="1:6" x14ac:dyDescent="0.35">
      <c r="A17935" t="s">
        <v>38536</v>
      </c>
      <c r="B17935">
        <v>49</v>
      </c>
      <c r="C17935" t="s">
        <v>40005</v>
      </c>
      <c r="D17935" s="1">
        <v>311248</v>
      </c>
      <c r="E17935">
        <v>452</v>
      </c>
      <c r="F17935">
        <v>1</v>
      </c>
    </row>
    <row r="17936" spans="1:6" x14ac:dyDescent="0.35">
      <c r="A17936" t="s">
        <v>16485</v>
      </c>
      <c r="B17936">
        <v>53</v>
      </c>
      <c r="C17936" t="s">
        <v>40005</v>
      </c>
      <c r="D17936" s="1">
        <v>311256</v>
      </c>
      <c r="E17936">
        <v>517</v>
      </c>
      <c r="F17936">
        <v>1</v>
      </c>
    </row>
    <row r="17937" spans="1:6" x14ac:dyDescent="0.35">
      <c r="A17937" t="s">
        <v>34262</v>
      </c>
      <c r="B17937">
        <v>35</v>
      </c>
      <c r="C17937" t="s">
        <v>40005</v>
      </c>
      <c r="D17937" s="1">
        <v>311267.66666666669</v>
      </c>
      <c r="E17937">
        <v>299</v>
      </c>
      <c r="F17937">
        <v>0</v>
      </c>
    </row>
    <row r="17938" spans="1:6" x14ac:dyDescent="0.35">
      <c r="A17938" t="s">
        <v>36260</v>
      </c>
      <c r="B17938">
        <v>31</v>
      </c>
      <c r="C17938" t="s">
        <v>40005</v>
      </c>
      <c r="D17938" s="1">
        <v>311304</v>
      </c>
      <c r="E17938">
        <v>224</v>
      </c>
      <c r="F17938">
        <v>1</v>
      </c>
    </row>
    <row r="17939" spans="1:6" x14ac:dyDescent="0.35">
      <c r="A17939" t="s">
        <v>37506</v>
      </c>
      <c r="B17939">
        <v>39</v>
      </c>
      <c r="C17939" t="s">
        <v>40005</v>
      </c>
      <c r="D17939" s="1">
        <v>311309.33333333331</v>
      </c>
      <c r="E17939">
        <v>1014</v>
      </c>
      <c r="F17939">
        <v>1</v>
      </c>
    </row>
    <row r="17940" spans="1:6" x14ac:dyDescent="0.35">
      <c r="A17940" t="s">
        <v>23508</v>
      </c>
      <c r="B17940">
        <v>34</v>
      </c>
      <c r="C17940" t="s">
        <v>40005</v>
      </c>
      <c r="D17940" s="1">
        <v>311312</v>
      </c>
      <c r="E17940">
        <v>288</v>
      </c>
      <c r="F17940">
        <v>0</v>
      </c>
    </row>
    <row r="17941" spans="1:6" x14ac:dyDescent="0.35">
      <c r="A17941" t="s">
        <v>14583</v>
      </c>
      <c r="B17941">
        <v>45</v>
      </c>
      <c r="C17941" t="s">
        <v>40005</v>
      </c>
      <c r="D17941" s="1">
        <v>311322.66666666669</v>
      </c>
      <c r="E17941">
        <v>480</v>
      </c>
      <c r="F17941">
        <v>1</v>
      </c>
    </row>
    <row r="17942" spans="1:6" x14ac:dyDescent="0.35">
      <c r="A17942" t="s">
        <v>11310</v>
      </c>
      <c r="B17942">
        <v>25</v>
      </c>
      <c r="C17942" t="s">
        <v>40005</v>
      </c>
      <c r="D17942" s="1">
        <v>311326</v>
      </c>
      <c r="E17942">
        <v>469</v>
      </c>
      <c r="F17942">
        <v>0</v>
      </c>
    </row>
    <row r="17943" spans="1:6" x14ac:dyDescent="0.35">
      <c r="A17943" t="s">
        <v>18467</v>
      </c>
      <c r="B17943">
        <v>61</v>
      </c>
      <c r="C17943" t="s">
        <v>40005</v>
      </c>
      <c r="D17943" s="1">
        <v>311344</v>
      </c>
      <c r="E17943">
        <v>426</v>
      </c>
      <c r="F17943">
        <v>1</v>
      </c>
    </row>
    <row r="17944" spans="1:6" x14ac:dyDescent="0.35">
      <c r="A17944" t="s">
        <v>439</v>
      </c>
      <c r="B17944">
        <v>37</v>
      </c>
      <c r="C17944" t="s">
        <v>40004</v>
      </c>
      <c r="D17944" s="1">
        <v>311387</v>
      </c>
      <c r="E17944">
        <v>262</v>
      </c>
      <c r="F17944">
        <v>1</v>
      </c>
    </row>
    <row r="17945" spans="1:6" x14ac:dyDescent="0.35">
      <c r="A17945" t="s">
        <v>34804</v>
      </c>
      <c r="B17945">
        <v>43</v>
      </c>
      <c r="C17945" t="s">
        <v>40004</v>
      </c>
      <c r="D17945" s="1">
        <v>311393</v>
      </c>
      <c r="E17945">
        <v>332</v>
      </c>
      <c r="F17945">
        <v>1</v>
      </c>
    </row>
    <row r="17946" spans="1:6" x14ac:dyDescent="0.35">
      <c r="A17946" t="s">
        <v>35985</v>
      </c>
      <c r="B17946">
        <v>61</v>
      </c>
      <c r="C17946" t="s">
        <v>40004</v>
      </c>
      <c r="D17946" s="1">
        <v>311412</v>
      </c>
      <c r="E17946">
        <v>199</v>
      </c>
      <c r="F17946">
        <v>1</v>
      </c>
    </row>
    <row r="17947" spans="1:6" x14ac:dyDescent="0.35">
      <c r="A17947" t="s">
        <v>12919</v>
      </c>
      <c r="B17947">
        <v>51</v>
      </c>
      <c r="C17947" t="s">
        <v>40005</v>
      </c>
      <c r="D17947" s="1">
        <v>311421.33333333331</v>
      </c>
      <c r="E17947">
        <v>407</v>
      </c>
      <c r="F17947">
        <v>1</v>
      </c>
    </row>
    <row r="17948" spans="1:6" x14ac:dyDescent="0.35">
      <c r="A17948" t="s">
        <v>17212</v>
      </c>
      <c r="B17948">
        <v>54</v>
      </c>
      <c r="C17948" t="s">
        <v>40004</v>
      </c>
      <c r="D17948" s="1">
        <v>311456</v>
      </c>
      <c r="E17948">
        <v>161</v>
      </c>
      <c r="F17948">
        <v>0</v>
      </c>
    </row>
    <row r="17949" spans="1:6" x14ac:dyDescent="0.35">
      <c r="A17949" t="s">
        <v>11974</v>
      </c>
      <c r="B17949">
        <v>61</v>
      </c>
      <c r="C17949" t="s">
        <v>40005</v>
      </c>
      <c r="D17949" s="1">
        <v>311466.66666666669</v>
      </c>
      <c r="E17949">
        <v>447</v>
      </c>
      <c r="F17949">
        <v>1</v>
      </c>
    </row>
    <row r="17950" spans="1:6" x14ac:dyDescent="0.35">
      <c r="A17950" t="s">
        <v>31367</v>
      </c>
      <c r="B17950">
        <v>44</v>
      </c>
      <c r="C17950" t="s">
        <v>40005</v>
      </c>
      <c r="D17950" s="1">
        <v>311474.66666666669</v>
      </c>
      <c r="E17950">
        <v>43</v>
      </c>
      <c r="F17950">
        <v>0</v>
      </c>
    </row>
    <row r="17951" spans="1:6" x14ac:dyDescent="0.35">
      <c r="A17951" t="s">
        <v>29868</v>
      </c>
      <c r="B17951">
        <v>50</v>
      </c>
      <c r="C17951" t="s">
        <v>40004</v>
      </c>
      <c r="D17951" s="1">
        <v>311480</v>
      </c>
      <c r="E17951">
        <v>486</v>
      </c>
      <c r="F17951">
        <v>1</v>
      </c>
    </row>
    <row r="17952" spans="1:6" x14ac:dyDescent="0.35">
      <c r="A17952" t="s">
        <v>19640</v>
      </c>
      <c r="B17952">
        <v>27</v>
      </c>
      <c r="C17952" t="s">
        <v>40005</v>
      </c>
      <c r="D17952" s="1">
        <v>311484.66666666669</v>
      </c>
      <c r="E17952">
        <v>276</v>
      </c>
      <c r="F17952">
        <v>1</v>
      </c>
    </row>
    <row r="17953" spans="1:6" x14ac:dyDescent="0.35">
      <c r="A17953" t="s">
        <v>27598</v>
      </c>
      <c r="B17953">
        <v>57</v>
      </c>
      <c r="C17953" t="s">
        <v>40005</v>
      </c>
      <c r="D17953" s="1">
        <v>311485.33333333331</v>
      </c>
      <c r="E17953">
        <v>468</v>
      </c>
      <c r="F17953">
        <v>0</v>
      </c>
    </row>
    <row r="17954" spans="1:6" x14ac:dyDescent="0.35">
      <c r="A17954" t="s">
        <v>12199</v>
      </c>
      <c r="B17954">
        <v>29</v>
      </c>
      <c r="C17954" t="s">
        <v>40005</v>
      </c>
      <c r="D17954" s="1">
        <v>311496</v>
      </c>
      <c r="E17954">
        <v>389</v>
      </c>
      <c r="F17954">
        <v>1</v>
      </c>
    </row>
    <row r="17955" spans="1:6" x14ac:dyDescent="0.35">
      <c r="A17955" t="s">
        <v>6484</v>
      </c>
      <c r="B17955">
        <v>31</v>
      </c>
      <c r="C17955" t="s">
        <v>40005</v>
      </c>
      <c r="D17955" s="1">
        <v>311498.66666666669</v>
      </c>
      <c r="E17955">
        <v>255</v>
      </c>
      <c r="F17955">
        <v>1</v>
      </c>
    </row>
    <row r="17956" spans="1:6" x14ac:dyDescent="0.35">
      <c r="A17956" t="s">
        <v>32920</v>
      </c>
      <c r="B17956">
        <v>44</v>
      </c>
      <c r="C17956" t="s">
        <v>40004</v>
      </c>
      <c r="D17956" s="1">
        <v>311507</v>
      </c>
      <c r="E17956">
        <v>483</v>
      </c>
      <c r="F17956">
        <v>1</v>
      </c>
    </row>
    <row r="17957" spans="1:6" x14ac:dyDescent="0.35">
      <c r="A17957" t="s">
        <v>3721</v>
      </c>
      <c r="B17957">
        <v>52</v>
      </c>
      <c r="C17957" t="s">
        <v>40005</v>
      </c>
      <c r="D17957" s="1">
        <v>311517.33333333331</v>
      </c>
      <c r="E17957">
        <v>192</v>
      </c>
      <c r="F17957">
        <v>1</v>
      </c>
    </row>
    <row r="17958" spans="1:6" x14ac:dyDescent="0.35">
      <c r="A17958" t="s">
        <v>3898</v>
      </c>
      <c r="B17958">
        <v>30</v>
      </c>
      <c r="C17958" t="s">
        <v>40005</v>
      </c>
      <c r="D17958" s="1">
        <v>311543</v>
      </c>
      <c r="E17958">
        <v>241</v>
      </c>
      <c r="F17958">
        <v>1</v>
      </c>
    </row>
    <row r="17959" spans="1:6" x14ac:dyDescent="0.35">
      <c r="A17959" t="s">
        <v>36256</v>
      </c>
      <c r="B17959">
        <v>41</v>
      </c>
      <c r="C17959" t="s">
        <v>40005</v>
      </c>
      <c r="D17959" s="1">
        <v>311554.66666666669</v>
      </c>
      <c r="E17959">
        <v>356</v>
      </c>
      <c r="F17959">
        <v>0</v>
      </c>
    </row>
    <row r="17960" spans="1:6" x14ac:dyDescent="0.35">
      <c r="A17960" t="s">
        <v>35439</v>
      </c>
      <c r="B17960">
        <v>41</v>
      </c>
      <c r="C17960" t="s">
        <v>40005</v>
      </c>
      <c r="D17960" s="1">
        <v>311557.33333333331</v>
      </c>
      <c r="E17960">
        <v>444</v>
      </c>
      <c r="F17960">
        <v>1</v>
      </c>
    </row>
    <row r="17961" spans="1:6" x14ac:dyDescent="0.35">
      <c r="A17961" t="s">
        <v>15615</v>
      </c>
      <c r="B17961">
        <v>53</v>
      </c>
      <c r="C17961" t="s">
        <v>40004</v>
      </c>
      <c r="D17961" s="1">
        <v>311559</v>
      </c>
      <c r="E17961">
        <v>32</v>
      </c>
      <c r="F17961">
        <v>0</v>
      </c>
    </row>
    <row r="17962" spans="1:6" x14ac:dyDescent="0.35">
      <c r="A17962" t="s">
        <v>19697</v>
      </c>
      <c r="B17962">
        <v>38</v>
      </c>
      <c r="C17962" t="s">
        <v>40004</v>
      </c>
      <c r="D17962" s="1">
        <v>311568</v>
      </c>
      <c r="E17962">
        <v>368</v>
      </c>
      <c r="F17962">
        <v>1</v>
      </c>
    </row>
    <row r="17963" spans="1:6" x14ac:dyDescent="0.35">
      <c r="A17963" t="s">
        <v>8164</v>
      </c>
      <c r="B17963">
        <v>49</v>
      </c>
      <c r="C17963" t="s">
        <v>40004</v>
      </c>
      <c r="D17963" s="1">
        <v>311576</v>
      </c>
      <c r="E17963">
        <v>432</v>
      </c>
      <c r="F17963">
        <v>1</v>
      </c>
    </row>
    <row r="17964" spans="1:6" x14ac:dyDescent="0.35">
      <c r="A17964" t="s">
        <v>36471</v>
      </c>
      <c r="B17964">
        <v>65</v>
      </c>
      <c r="C17964" t="s">
        <v>40005</v>
      </c>
      <c r="D17964" s="1">
        <v>311584</v>
      </c>
      <c r="E17964">
        <v>32</v>
      </c>
      <c r="F17964">
        <v>1</v>
      </c>
    </row>
    <row r="17965" spans="1:6" x14ac:dyDescent="0.35">
      <c r="A17965" t="s">
        <v>4934</v>
      </c>
      <c r="B17965">
        <v>36</v>
      </c>
      <c r="C17965" t="s">
        <v>40004</v>
      </c>
      <c r="D17965" s="1">
        <v>311591</v>
      </c>
      <c r="E17965">
        <v>431</v>
      </c>
      <c r="F17965">
        <v>1</v>
      </c>
    </row>
    <row r="17966" spans="1:6" x14ac:dyDescent="0.35">
      <c r="A17966" t="s">
        <v>27742</v>
      </c>
      <c r="B17966">
        <v>45</v>
      </c>
      <c r="C17966" t="s">
        <v>40004</v>
      </c>
      <c r="D17966" s="1">
        <v>311610</v>
      </c>
      <c r="E17966">
        <v>457</v>
      </c>
      <c r="F17966">
        <v>1</v>
      </c>
    </row>
    <row r="17967" spans="1:6" x14ac:dyDescent="0.35">
      <c r="A17967" t="s">
        <v>35850</v>
      </c>
      <c r="B17967">
        <v>50</v>
      </c>
      <c r="C17967" t="s">
        <v>40005</v>
      </c>
      <c r="D17967" s="1">
        <v>311610.66666666669</v>
      </c>
      <c r="E17967">
        <v>1019</v>
      </c>
      <c r="F17967">
        <v>1</v>
      </c>
    </row>
    <row r="17968" spans="1:6" x14ac:dyDescent="0.35">
      <c r="A17968" t="s">
        <v>7585</v>
      </c>
      <c r="B17968">
        <v>29</v>
      </c>
      <c r="C17968" t="s">
        <v>40005</v>
      </c>
      <c r="D17968" s="1">
        <v>311611.33333333331</v>
      </c>
      <c r="E17968">
        <v>404</v>
      </c>
      <c r="F17968">
        <v>1</v>
      </c>
    </row>
    <row r="17969" spans="1:6" x14ac:dyDescent="0.35">
      <c r="A17969" t="s">
        <v>16408</v>
      </c>
      <c r="B17969">
        <v>44</v>
      </c>
      <c r="C17969" t="s">
        <v>40005</v>
      </c>
      <c r="D17969" s="1">
        <v>311613.33333333331</v>
      </c>
      <c r="E17969">
        <v>253</v>
      </c>
      <c r="F17969">
        <v>0</v>
      </c>
    </row>
    <row r="17970" spans="1:6" x14ac:dyDescent="0.35">
      <c r="A17970" t="s">
        <v>14987</v>
      </c>
      <c r="B17970">
        <v>35</v>
      </c>
      <c r="C17970" t="s">
        <v>40005</v>
      </c>
      <c r="D17970" s="1">
        <v>311623.33333333331</v>
      </c>
      <c r="E17970">
        <v>445</v>
      </c>
      <c r="F17970">
        <v>1</v>
      </c>
    </row>
    <row r="17971" spans="1:6" x14ac:dyDescent="0.35">
      <c r="A17971" t="s">
        <v>11025</v>
      </c>
      <c r="B17971">
        <v>41</v>
      </c>
      <c r="C17971" t="s">
        <v>40004</v>
      </c>
      <c r="D17971" s="1">
        <v>311627</v>
      </c>
      <c r="E17971">
        <v>194</v>
      </c>
      <c r="F17971">
        <v>1</v>
      </c>
    </row>
    <row r="17972" spans="1:6" x14ac:dyDescent="0.35">
      <c r="A17972" t="s">
        <v>15020</v>
      </c>
      <c r="B17972">
        <v>31</v>
      </c>
      <c r="C17972" t="s">
        <v>40005</v>
      </c>
      <c r="D17972" s="1">
        <v>311629.33333333331</v>
      </c>
      <c r="E17972">
        <v>428</v>
      </c>
      <c r="F17972">
        <v>1</v>
      </c>
    </row>
    <row r="17973" spans="1:6" x14ac:dyDescent="0.35">
      <c r="A17973" t="s">
        <v>6102</v>
      </c>
      <c r="B17973">
        <v>59</v>
      </c>
      <c r="C17973" t="s">
        <v>40004</v>
      </c>
      <c r="D17973" s="1">
        <v>311656</v>
      </c>
      <c r="E17973">
        <v>490</v>
      </c>
      <c r="F17973">
        <v>1</v>
      </c>
    </row>
    <row r="17974" spans="1:6" x14ac:dyDescent="0.35">
      <c r="A17974" t="s">
        <v>17316</v>
      </c>
      <c r="B17974">
        <v>36</v>
      </c>
      <c r="C17974" t="s">
        <v>40004</v>
      </c>
      <c r="D17974" s="1">
        <v>311661</v>
      </c>
      <c r="E17974">
        <v>425</v>
      </c>
      <c r="F17974">
        <v>1</v>
      </c>
    </row>
    <row r="17975" spans="1:6" x14ac:dyDescent="0.35">
      <c r="A17975" t="s">
        <v>18570</v>
      </c>
      <c r="B17975">
        <v>57</v>
      </c>
      <c r="C17975" t="s">
        <v>40005</v>
      </c>
      <c r="D17975" s="1">
        <v>311680</v>
      </c>
      <c r="E17975">
        <v>98</v>
      </c>
      <c r="F17975">
        <v>1</v>
      </c>
    </row>
    <row r="17976" spans="1:6" x14ac:dyDescent="0.35">
      <c r="A17976" t="s">
        <v>38823</v>
      </c>
      <c r="B17976">
        <v>37</v>
      </c>
      <c r="C17976" t="s">
        <v>40004</v>
      </c>
      <c r="D17976" s="1">
        <v>311686</v>
      </c>
      <c r="E17976">
        <v>462</v>
      </c>
      <c r="F17976">
        <v>1</v>
      </c>
    </row>
    <row r="17977" spans="1:6" x14ac:dyDescent="0.35">
      <c r="A17977" t="s">
        <v>8670</v>
      </c>
      <c r="B17977">
        <v>54</v>
      </c>
      <c r="C17977" t="s">
        <v>40004</v>
      </c>
      <c r="D17977" s="1">
        <v>311704</v>
      </c>
      <c r="E17977">
        <v>253</v>
      </c>
      <c r="F17977">
        <v>0</v>
      </c>
    </row>
    <row r="17978" spans="1:6" x14ac:dyDescent="0.35">
      <c r="A17978" t="s">
        <v>37876</v>
      </c>
      <c r="B17978">
        <v>54</v>
      </c>
      <c r="C17978" t="s">
        <v>40004</v>
      </c>
      <c r="D17978" s="1">
        <v>311708</v>
      </c>
      <c r="E17978">
        <v>232</v>
      </c>
      <c r="F17978">
        <v>1</v>
      </c>
    </row>
    <row r="17979" spans="1:6" x14ac:dyDescent="0.35">
      <c r="A17979" t="s">
        <v>16983</v>
      </c>
      <c r="B17979">
        <v>61</v>
      </c>
      <c r="C17979" t="s">
        <v>40004</v>
      </c>
      <c r="D17979" s="1">
        <v>311724</v>
      </c>
      <c r="E17979">
        <v>1013</v>
      </c>
      <c r="F17979">
        <v>1</v>
      </c>
    </row>
    <row r="17980" spans="1:6" x14ac:dyDescent="0.35">
      <c r="A17980" t="s">
        <v>28040</v>
      </c>
      <c r="B17980">
        <v>37</v>
      </c>
      <c r="C17980" t="s">
        <v>40005</v>
      </c>
      <c r="D17980" s="1">
        <v>311749.33333333331</v>
      </c>
      <c r="E17980">
        <v>930</v>
      </c>
      <c r="F17980">
        <v>1</v>
      </c>
    </row>
    <row r="17981" spans="1:6" x14ac:dyDescent="0.35">
      <c r="A17981" t="s">
        <v>13391</v>
      </c>
      <c r="B17981">
        <v>31</v>
      </c>
      <c r="C17981" t="s">
        <v>40005</v>
      </c>
      <c r="D17981" s="1">
        <v>311752</v>
      </c>
      <c r="E17981">
        <v>329</v>
      </c>
      <c r="F17981">
        <v>1</v>
      </c>
    </row>
    <row r="17982" spans="1:6" x14ac:dyDescent="0.35">
      <c r="A17982" t="s">
        <v>22793</v>
      </c>
      <c r="B17982">
        <v>25</v>
      </c>
      <c r="C17982" t="s">
        <v>40005</v>
      </c>
      <c r="D17982" s="1">
        <v>311757.33333333331</v>
      </c>
      <c r="E17982">
        <v>431</v>
      </c>
      <c r="F17982">
        <v>1</v>
      </c>
    </row>
    <row r="17983" spans="1:6" x14ac:dyDescent="0.35">
      <c r="A17983" t="s">
        <v>7801</v>
      </c>
      <c r="B17983">
        <v>56</v>
      </c>
      <c r="C17983" t="s">
        <v>40005</v>
      </c>
      <c r="D17983" s="1">
        <v>311773.33333333331</v>
      </c>
      <c r="E17983">
        <v>96</v>
      </c>
      <c r="F17983">
        <v>1</v>
      </c>
    </row>
    <row r="17984" spans="1:6" x14ac:dyDescent="0.35">
      <c r="A17984" t="s">
        <v>28786</v>
      </c>
      <c r="B17984">
        <v>31</v>
      </c>
      <c r="C17984" t="s">
        <v>40005</v>
      </c>
      <c r="D17984" s="1">
        <v>311773.33333333331</v>
      </c>
      <c r="E17984">
        <v>38</v>
      </c>
      <c r="F17984">
        <v>0</v>
      </c>
    </row>
    <row r="17985" spans="1:6" x14ac:dyDescent="0.35">
      <c r="A17985" t="s">
        <v>33375</v>
      </c>
      <c r="B17985">
        <v>57</v>
      </c>
      <c r="C17985" t="s">
        <v>40004</v>
      </c>
      <c r="D17985" s="1">
        <v>311782</v>
      </c>
      <c r="E17985">
        <v>284</v>
      </c>
      <c r="F17985">
        <v>0</v>
      </c>
    </row>
    <row r="17986" spans="1:6" x14ac:dyDescent="0.35">
      <c r="A17986" t="s">
        <v>31871</v>
      </c>
      <c r="B17986">
        <v>29</v>
      </c>
      <c r="C17986" t="s">
        <v>40005</v>
      </c>
      <c r="D17986" s="1">
        <v>311803</v>
      </c>
      <c r="E17986">
        <v>208</v>
      </c>
      <c r="F17986">
        <v>1</v>
      </c>
    </row>
    <row r="17987" spans="1:6" x14ac:dyDescent="0.35">
      <c r="A17987" t="s">
        <v>26481</v>
      </c>
      <c r="B17987">
        <v>44</v>
      </c>
      <c r="C17987" t="s">
        <v>40005</v>
      </c>
      <c r="D17987" s="1">
        <v>311824</v>
      </c>
      <c r="E17987">
        <v>274</v>
      </c>
      <c r="F17987">
        <v>1</v>
      </c>
    </row>
    <row r="17988" spans="1:6" x14ac:dyDescent="0.35">
      <c r="A17988" t="s">
        <v>712</v>
      </c>
      <c r="B17988">
        <v>59</v>
      </c>
      <c r="C17988" t="s">
        <v>40004</v>
      </c>
      <c r="D17988" s="1">
        <v>311864</v>
      </c>
      <c r="E17988">
        <v>1004</v>
      </c>
      <c r="F17988">
        <v>1</v>
      </c>
    </row>
    <row r="17989" spans="1:6" x14ac:dyDescent="0.35">
      <c r="A17989" t="s">
        <v>950</v>
      </c>
      <c r="B17989">
        <v>40</v>
      </c>
      <c r="C17989" t="s">
        <v>40004</v>
      </c>
      <c r="D17989" s="1">
        <v>311889</v>
      </c>
      <c r="E17989">
        <v>443</v>
      </c>
      <c r="F17989">
        <v>1</v>
      </c>
    </row>
    <row r="17990" spans="1:6" x14ac:dyDescent="0.35">
      <c r="A17990" t="s">
        <v>3208</v>
      </c>
      <c r="B17990">
        <v>52</v>
      </c>
      <c r="C17990" t="s">
        <v>40005</v>
      </c>
      <c r="D17990" s="1">
        <v>311893.33333333331</v>
      </c>
      <c r="E17990">
        <v>344</v>
      </c>
      <c r="F17990">
        <v>0</v>
      </c>
    </row>
    <row r="17991" spans="1:6" x14ac:dyDescent="0.35">
      <c r="A17991" t="s">
        <v>31224</v>
      </c>
      <c r="B17991">
        <v>29</v>
      </c>
      <c r="C17991" t="s">
        <v>40005</v>
      </c>
      <c r="D17991" s="1">
        <v>311910.66666666669</v>
      </c>
      <c r="E17991">
        <v>464</v>
      </c>
      <c r="F17991">
        <v>1</v>
      </c>
    </row>
    <row r="17992" spans="1:6" x14ac:dyDescent="0.35">
      <c r="A17992" t="s">
        <v>12585</v>
      </c>
      <c r="B17992">
        <v>37</v>
      </c>
      <c r="C17992" t="s">
        <v>40005</v>
      </c>
      <c r="D17992" s="1">
        <v>311912</v>
      </c>
      <c r="E17992">
        <v>472</v>
      </c>
      <c r="F17992">
        <v>1</v>
      </c>
    </row>
    <row r="17993" spans="1:6" x14ac:dyDescent="0.35">
      <c r="A17993" t="s">
        <v>20175</v>
      </c>
      <c r="B17993">
        <v>60</v>
      </c>
      <c r="C17993" t="s">
        <v>40005</v>
      </c>
      <c r="D17993" s="1">
        <v>311922.66666666669</v>
      </c>
      <c r="E17993">
        <v>244</v>
      </c>
      <c r="F17993">
        <v>1</v>
      </c>
    </row>
    <row r="17994" spans="1:6" x14ac:dyDescent="0.35">
      <c r="A17994" t="s">
        <v>36102</v>
      </c>
      <c r="B17994">
        <v>54</v>
      </c>
      <c r="C17994" t="s">
        <v>40004</v>
      </c>
      <c r="D17994" s="1">
        <v>311931</v>
      </c>
      <c r="E17994">
        <v>52</v>
      </c>
      <c r="F17994">
        <v>0</v>
      </c>
    </row>
    <row r="17995" spans="1:6" x14ac:dyDescent="0.35">
      <c r="A17995" t="s">
        <v>26510</v>
      </c>
      <c r="B17995">
        <v>37</v>
      </c>
      <c r="C17995" t="s">
        <v>40004</v>
      </c>
      <c r="D17995" s="1">
        <v>311946</v>
      </c>
      <c r="E17995">
        <v>388</v>
      </c>
      <c r="F17995">
        <v>1</v>
      </c>
    </row>
    <row r="17996" spans="1:6" x14ac:dyDescent="0.35">
      <c r="A17996" t="s">
        <v>13355</v>
      </c>
      <c r="B17996">
        <v>40</v>
      </c>
      <c r="C17996" t="s">
        <v>40004</v>
      </c>
      <c r="D17996" s="1">
        <v>311955</v>
      </c>
      <c r="E17996">
        <v>352</v>
      </c>
      <c r="F17996">
        <v>0</v>
      </c>
    </row>
    <row r="17997" spans="1:6" x14ac:dyDescent="0.35">
      <c r="A17997" t="s">
        <v>22673</v>
      </c>
      <c r="B17997">
        <v>54</v>
      </c>
      <c r="C17997" t="s">
        <v>40005</v>
      </c>
      <c r="D17997" s="1">
        <v>311960</v>
      </c>
      <c r="E17997">
        <v>312</v>
      </c>
      <c r="F17997">
        <v>1</v>
      </c>
    </row>
    <row r="17998" spans="1:6" x14ac:dyDescent="0.35">
      <c r="A17998" t="s">
        <v>32699</v>
      </c>
      <c r="B17998">
        <v>48</v>
      </c>
      <c r="C17998" t="s">
        <v>40004</v>
      </c>
      <c r="D17998" s="1">
        <v>311962</v>
      </c>
      <c r="E17998">
        <v>309</v>
      </c>
      <c r="F17998">
        <v>0</v>
      </c>
    </row>
    <row r="17999" spans="1:6" x14ac:dyDescent="0.35">
      <c r="A17999" t="s">
        <v>17196</v>
      </c>
      <c r="B17999">
        <v>49</v>
      </c>
      <c r="C17999" t="s">
        <v>40004</v>
      </c>
      <c r="D17999" s="1">
        <v>311967</v>
      </c>
      <c r="E17999">
        <v>203</v>
      </c>
      <c r="F17999">
        <v>1</v>
      </c>
    </row>
    <row r="18000" spans="1:6" x14ac:dyDescent="0.35">
      <c r="A18000" t="s">
        <v>12002</v>
      </c>
      <c r="B18000">
        <v>60</v>
      </c>
      <c r="C18000" t="s">
        <v>40004</v>
      </c>
      <c r="D18000" s="1">
        <v>311981</v>
      </c>
      <c r="E18000">
        <v>484</v>
      </c>
      <c r="F18000">
        <v>1</v>
      </c>
    </row>
    <row r="18001" spans="1:6" x14ac:dyDescent="0.35">
      <c r="A18001" t="s">
        <v>20142</v>
      </c>
      <c r="B18001">
        <v>51</v>
      </c>
      <c r="C18001" t="s">
        <v>40005</v>
      </c>
      <c r="D18001" s="1">
        <v>311992</v>
      </c>
      <c r="E18001">
        <v>14</v>
      </c>
      <c r="F18001">
        <v>0</v>
      </c>
    </row>
    <row r="18002" spans="1:6" x14ac:dyDescent="0.35">
      <c r="A18002" t="s">
        <v>13616</v>
      </c>
      <c r="B18002">
        <v>37</v>
      </c>
      <c r="C18002" t="s">
        <v>40004</v>
      </c>
      <c r="D18002" s="1">
        <v>312012</v>
      </c>
      <c r="E18002">
        <v>369</v>
      </c>
      <c r="F18002">
        <v>1</v>
      </c>
    </row>
    <row r="18003" spans="1:6" x14ac:dyDescent="0.35">
      <c r="A18003" t="s">
        <v>1266</v>
      </c>
      <c r="B18003">
        <v>46</v>
      </c>
      <c r="C18003" t="s">
        <v>40004</v>
      </c>
      <c r="D18003" s="1">
        <v>312058</v>
      </c>
      <c r="E18003">
        <v>474</v>
      </c>
      <c r="F18003">
        <v>1</v>
      </c>
    </row>
    <row r="18004" spans="1:6" x14ac:dyDescent="0.35">
      <c r="A18004" t="s">
        <v>34443</v>
      </c>
      <c r="B18004">
        <v>27</v>
      </c>
      <c r="C18004" t="s">
        <v>40005</v>
      </c>
      <c r="D18004" s="1">
        <v>312093.33333333331</v>
      </c>
      <c r="E18004">
        <v>352</v>
      </c>
      <c r="F18004">
        <v>0</v>
      </c>
    </row>
    <row r="18005" spans="1:6" x14ac:dyDescent="0.35">
      <c r="A18005" t="s">
        <v>29608</v>
      </c>
      <c r="B18005">
        <v>61</v>
      </c>
      <c r="C18005" t="s">
        <v>40004</v>
      </c>
      <c r="D18005" s="1">
        <v>312108</v>
      </c>
      <c r="E18005">
        <v>58</v>
      </c>
      <c r="F18005">
        <v>0</v>
      </c>
    </row>
    <row r="18006" spans="1:6" x14ac:dyDescent="0.35">
      <c r="A18006" t="s">
        <v>12714</v>
      </c>
      <c r="B18006">
        <v>44</v>
      </c>
      <c r="C18006" t="s">
        <v>40004</v>
      </c>
      <c r="D18006" s="1">
        <v>312122</v>
      </c>
      <c r="E18006">
        <v>388</v>
      </c>
      <c r="F18006">
        <v>0</v>
      </c>
    </row>
    <row r="18007" spans="1:6" x14ac:dyDescent="0.35">
      <c r="A18007" t="s">
        <v>30978</v>
      </c>
      <c r="B18007">
        <v>46</v>
      </c>
      <c r="C18007" t="s">
        <v>40004</v>
      </c>
      <c r="D18007" s="1">
        <v>312122</v>
      </c>
      <c r="E18007">
        <v>467</v>
      </c>
      <c r="F18007">
        <v>1</v>
      </c>
    </row>
    <row r="18008" spans="1:6" x14ac:dyDescent="0.35">
      <c r="A18008" t="s">
        <v>12673</v>
      </c>
      <c r="B18008">
        <v>32</v>
      </c>
      <c r="C18008" t="s">
        <v>40005</v>
      </c>
      <c r="D18008" s="1">
        <v>312127</v>
      </c>
      <c r="E18008">
        <v>341</v>
      </c>
      <c r="F18008">
        <v>1</v>
      </c>
    </row>
    <row r="18009" spans="1:6" x14ac:dyDescent="0.35">
      <c r="A18009" t="s">
        <v>30686</v>
      </c>
      <c r="B18009">
        <v>50</v>
      </c>
      <c r="C18009" t="s">
        <v>40005</v>
      </c>
      <c r="D18009" s="1">
        <v>312128</v>
      </c>
      <c r="E18009">
        <v>287</v>
      </c>
      <c r="F18009">
        <v>0</v>
      </c>
    </row>
    <row r="18010" spans="1:6" x14ac:dyDescent="0.35">
      <c r="A18010" t="s">
        <v>28328</v>
      </c>
      <c r="B18010">
        <v>31</v>
      </c>
      <c r="C18010" t="s">
        <v>40005</v>
      </c>
      <c r="D18010" s="1">
        <v>312152</v>
      </c>
      <c r="E18010">
        <v>395</v>
      </c>
      <c r="F18010">
        <v>1</v>
      </c>
    </row>
    <row r="18011" spans="1:6" x14ac:dyDescent="0.35">
      <c r="A18011" t="s">
        <v>30998</v>
      </c>
      <c r="B18011">
        <v>43</v>
      </c>
      <c r="C18011" t="s">
        <v>40005</v>
      </c>
      <c r="D18011" s="1">
        <v>312154.66666666669</v>
      </c>
      <c r="E18011">
        <v>328</v>
      </c>
      <c r="F18011">
        <v>1</v>
      </c>
    </row>
    <row r="18012" spans="1:6" x14ac:dyDescent="0.35">
      <c r="A18012" t="s">
        <v>22727</v>
      </c>
      <c r="B18012">
        <v>28</v>
      </c>
      <c r="C18012" t="s">
        <v>40005</v>
      </c>
      <c r="D18012" s="1">
        <v>312160</v>
      </c>
      <c r="E18012">
        <v>477</v>
      </c>
      <c r="F18012">
        <v>1</v>
      </c>
    </row>
    <row r="18013" spans="1:6" x14ac:dyDescent="0.35">
      <c r="A18013" t="s">
        <v>12030</v>
      </c>
      <c r="B18013">
        <v>38</v>
      </c>
      <c r="C18013" t="s">
        <v>40004</v>
      </c>
      <c r="D18013" s="1">
        <v>312164</v>
      </c>
      <c r="E18013">
        <v>366</v>
      </c>
      <c r="F18013">
        <v>1</v>
      </c>
    </row>
    <row r="18014" spans="1:6" x14ac:dyDescent="0.35">
      <c r="A18014" t="s">
        <v>25084</v>
      </c>
      <c r="B18014">
        <v>39</v>
      </c>
      <c r="C18014" t="s">
        <v>40005</v>
      </c>
      <c r="D18014" s="1">
        <v>312170.66666666669</v>
      </c>
      <c r="E18014">
        <v>707</v>
      </c>
      <c r="F18014">
        <v>0</v>
      </c>
    </row>
    <row r="18015" spans="1:6" x14ac:dyDescent="0.35">
      <c r="A18015" t="s">
        <v>4492</v>
      </c>
      <c r="B18015">
        <v>43</v>
      </c>
      <c r="C18015" t="s">
        <v>40005</v>
      </c>
      <c r="D18015" s="1">
        <v>312218.66666666669</v>
      </c>
      <c r="E18015">
        <v>5</v>
      </c>
      <c r="F18015">
        <v>0</v>
      </c>
    </row>
    <row r="18016" spans="1:6" x14ac:dyDescent="0.35">
      <c r="A18016" t="s">
        <v>35937</v>
      </c>
      <c r="B18016">
        <v>54</v>
      </c>
      <c r="C18016" t="s">
        <v>40005</v>
      </c>
      <c r="D18016" s="1">
        <v>312221.33333333331</v>
      </c>
      <c r="E18016">
        <v>179</v>
      </c>
      <c r="F18016">
        <v>1</v>
      </c>
    </row>
    <row r="18017" spans="1:6" x14ac:dyDescent="0.35">
      <c r="A18017" t="s">
        <v>16886</v>
      </c>
      <c r="B18017">
        <v>43</v>
      </c>
      <c r="C18017" t="s">
        <v>40004</v>
      </c>
      <c r="D18017" s="1">
        <v>312222</v>
      </c>
      <c r="E18017">
        <v>428</v>
      </c>
      <c r="F18017">
        <v>1</v>
      </c>
    </row>
    <row r="18018" spans="1:6" x14ac:dyDescent="0.35">
      <c r="A18018" t="s">
        <v>24958</v>
      </c>
      <c r="B18018">
        <v>54</v>
      </c>
      <c r="C18018" t="s">
        <v>40005</v>
      </c>
      <c r="D18018" s="1">
        <v>312234.66666666669</v>
      </c>
      <c r="E18018">
        <v>323</v>
      </c>
      <c r="F18018">
        <v>0</v>
      </c>
    </row>
    <row r="18019" spans="1:6" x14ac:dyDescent="0.35">
      <c r="A18019" t="s">
        <v>1145</v>
      </c>
      <c r="B18019">
        <v>51</v>
      </c>
      <c r="C18019" t="s">
        <v>40005</v>
      </c>
      <c r="D18019" s="1">
        <v>312237.33333333331</v>
      </c>
      <c r="E18019">
        <v>308</v>
      </c>
      <c r="F18019">
        <v>0</v>
      </c>
    </row>
    <row r="18020" spans="1:6" x14ac:dyDescent="0.35">
      <c r="A18020" t="s">
        <v>10248</v>
      </c>
      <c r="B18020">
        <v>63</v>
      </c>
      <c r="C18020" t="s">
        <v>40005</v>
      </c>
      <c r="D18020" s="1">
        <v>312272</v>
      </c>
      <c r="E18020">
        <v>314</v>
      </c>
      <c r="F18020">
        <v>0</v>
      </c>
    </row>
    <row r="18021" spans="1:6" x14ac:dyDescent="0.35">
      <c r="A18021" t="s">
        <v>25955</v>
      </c>
      <c r="B18021">
        <v>52</v>
      </c>
      <c r="C18021" t="s">
        <v>40005</v>
      </c>
      <c r="D18021" s="1">
        <v>312288</v>
      </c>
      <c r="E18021">
        <v>274</v>
      </c>
      <c r="F18021">
        <v>0</v>
      </c>
    </row>
    <row r="18022" spans="1:6" x14ac:dyDescent="0.35">
      <c r="A18022" t="s">
        <v>11421</v>
      </c>
      <c r="B18022">
        <v>64</v>
      </c>
      <c r="C18022" t="s">
        <v>40004</v>
      </c>
      <c r="D18022" s="1">
        <v>312300</v>
      </c>
      <c r="E18022">
        <v>269</v>
      </c>
      <c r="F18022">
        <v>0</v>
      </c>
    </row>
    <row r="18023" spans="1:6" x14ac:dyDescent="0.35">
      <c r="A18023" t="s">
        <v>5132</v>
      </c>
      <c r="B18023">
        <v>46</v>
      </c>
      <c r="C18023" t="s">
        <v>40005</v>
      </c>
      <c r="D18023" s="1">
        <v>312312</v>
      </c>
      <c r="E18023">
        <v>433</v>
      </c>
      <c r="F18023">
        <v>1</v>
      </c>
    </row>
    <row r="18024" spans="1:6" x14ac:dyDescent="0.35">
      <c r="A18024" t="s">
        <v>11893</v>
      </c>
      <c r="B18024">
        <v>60</v>
      </c>
      <c r="C18024" t="s">
        <v>40005</v>
      </c>
      <c r="D18024" s="1">
        <v>312312</v>
      </c>
      <c r="E18024">
        <v>219</v>
      </c>
      <c r="F18024">
        <v>0</v>
      </c>
    </row>
    <row r="18025" spans="1:6" x14ac:dyDescent="0.35">
      <c r="A18025" t="s">
        <v>16902</v>
      </c>
      <c r="B18025">
        <v>36</v>
      </c>
      <c r="C18025" t="s">
        <v>40004</v>
      </c>
      <c r="D18025" s="1">
        <v>312324</v>
      </c>
      <c r="E18025">
        <v>265</v>
      </c>
      <c r="F18025">
        <v>1</v>
      </c>
    </row>
    <row r="18026" spans="1:6" x14ac:dyDescent="0.35">
      <c r="A18026" t="s">
        <v>7035</v>
      </c>
      <c r="B18026">
        <v>64</v>
      </c>
      <c r="C18026" t="s">
        <v>40005</v>
      </c>
      <c r="D18026" s="1">
        <v>312325.33333333331</v>
      </c>
      <c r="E18026">
        <v>392</v>
      </c>
      <c r="F18026">
        <v>0</v>
      </c>
    </row>
    <row r="18027" spans="1:6" x14ac:dyDescent="0.35">
      <c r="A18027" t="s">
        <v>36043</v>
      </c>
      <c r="B18027">
        <v>58</v>
      </c>
      <c r="C18027" t="s">
        <v>40005</v>
      </c>
      <c r="D18027" s="1">
        <v>312333.33333333331</v>
      </c>
      <c r="E18027">
        <v>967</v>
      </c>
      <c r="F18027">
        <v>1</v>
      </c>
    </row>
    <row r="18028" spans="1:6" x14ac:dyDescent="0.35">
      <c r="A18028" t="s">
        <v>28814</v>
      </c>
      <c r="B18028">
        <v>46</v>
      </c>
      <c r="C18028" t="s">
        <v>40004</v>
      </c>
      <c r="D18028" s="1">
        <v>312344</v>
      </c>
      <c r="E18028">
        <v>363</v>
      </c>
      <c r="F18028">
        <v>1</v>
      </c>
    </row>
    <row r="18029" spans="1:6" x14ac:dyDescent="0.35">
      <c r="A18029" t="s">
        <v>7366</v>
      </c>
      <c r="B18029">
        <v>39</v>
      </c>
      <c r="C18029" t="s">
        <v>40005</v>
      </c>
      <c r="D18029" s="1">
        <v>312352</v>
      </c>
      <c r="E18029">
        <v>442</v>
      </c>
      <c r="F18029">
        <v>1</v>
      </c>
    </row>
    <row r="18030" spans="1:6" x14ac:dyDescent="0.35">
      <c r="A18030" t="s">
        <v>8053</v>
      </c>
      <c r="B18030">
        <v>38</v>
      </c>
      <c r="C18030" t="s">
        <v>40005</v>
      </c>
      <c r="D18030" s="1">
        <v>312378.66666666669</v>
      </c>
      <c r="E18030">
        <v>47</v>
      </c>
      <c r="F18030">
        <v>0</v>
      </c>
    </row>
    <row r="18031" spans="1:6" x14ac:dyDescent="0.35">
      <c r="A18031" t="s">
        <v>10749</v>
      </c>
      <c r="B18031">
        <v>30</v>
      </c>
      <c r="C18031" t="s">
        <v>40005</v>
      </c>
      <c r="D18031" s="1">
        <v>312386.66666666669</v>
      </c>
      <c r="E18031">
        <v>485</v>
      </c>
      <c r="F18031">
        <v>1</v>
      </c>
    </row>
    <row r="18032" spans="1:6" x14ac:dyDescent="0.35">
      <c r="A18032" t="s">
        <v>32424</v>
      </c>
      <c r="B18032">
        <v>43</v>
      </c>
      <c r="C18032" t="s">
        <v>40004</v>
      </c>
      <c r="D18032" s="1">
        <v>312388</v>
      </c>
      <c r="E18032">
        <v>116</v>
      </c>
      <c r="F18032">
        <v>1</v>
      </c>
    </row>
    <row r="18033" spans="1:6" x14ac:dyDescent="0.35">
      <c r="A18033" t="s">
        <v>28058</v>
      </c>
      <c r="B18033">
        <v>27</v>
      </c>
      <c r="C18033" t="s">
        <v>40005</v>
      </c>
      <c r="D18033" s="1">
        <v>312393.33333333331</v>
      </c>
      <c r="E18033">
        <v>135</v>
      </c>
      <c r="F18033">
        <v>0</v>
      </c>
    </row>
    <row r="18034" spans="1:6" x14ac:dyDescent="0.35">
      <c r="A18034" t="s">
        <v>23270</v>
      </c>
      <c r="B18034">
        <v>63</v>
      </c>
      <c r="C18034" t="s">
        <v>40005</v>
      </c>
      <c r="D18034" s="1">
        <v>312408</v>
      </c>
      <c r="E18034">
        <v>154</v>
      </c>
      <c r="F18034">
        <v>1</v>
      </c>
    </row>
    <row r="18035" spans="1:6" x14ac:dyDescent="0.35">
      <c r="A18035" t="s">
        <v>4489</v>
      </c>
      <c r="B18035">
        <v>52</v>
      </c>
      <c r="C18035" t="s">
        <v>40004</v>
      </c>
      <c r="D18035" s="1">
        <v>312411</v>
      </c>
      <c r="E18035">
        <v>49</v>
      </c>
      <c r="F18035">
        <v>0</v>
      </c>
    </row>
    <row r="18036" spans="1:6" x14ac:dyDescent="0.35">
      <c r="A18036" t="s">
        <v>2390</v>
      </c>
      <c r="B18036">
        <v>40</v>
      </c>
      <c r="C18036" t="s">
        <v>40004</v>
      </c>
      <c r="D18036" s="1">
        <v>312434</v>
      </c>
      <c r="E18036">
        <v>367</v>
      </c>
      <c r="F18036">
        <v>1</v>
      </c>
    </row>
    <row r="18037" spans="1:6" x14ac:dyDescent="0.35">
      <c r="A18037" t="s">
        <v>22546</v>
      </c>
      <c r="B18037">
        <v>48</v>
      </c>
      <c r="C18037" t="s">
        <v>40005</v>
      </c>
      <c r="D18037" s="1">
        <v>312442.66666666669</v>
      </c>
      <c r="E18037">
        <v>314</v>
      </c>
      <c r="F18037">
        <v>1</v>
      </c>
    </row>
    <row r="18038" spans="1:6" x14ac:dyDescent="0.35">
      <c r="A18038" t="s">
        <v>30808</v>
      </c>
      <c r="B18038">
        <v>62</v>
      </c>
      <c r="C18038" t="s">
        <v>40005</v>
      </c>
      <c r="D18038" s="1">
        <v>312450.66666666669</v>
      </c>
      <c r="E18038">
        <v>9</v>
      </c>
      <c r="F18038">
        <v>0</v>
      </c>
    </row>
    <row r="18039" spans="1:6" x14ac:dyDescent="0.35">
      <c r="A18039" t="s">
        <v>4276</v>
      </c>
      <c r="B18039">
        <v>44</v>
      </c>
      <c r="C18039" t="s">
        <v>40005</v>
      </c>
      <c r="D18039" s="1">
        <v>312456</v>
      </c>
      <c r="E18039">
        <v>180</v>
      </c>
      <c r="F18039">
        <v>0</v>
      </c>
    </row>
    <row r="18040" spans="1:6" x14ac:dyDescent="0.35">
      <c r="A18040" t="s">
        <v>33329</v>
      </c>
      <c r="B18040">
        <v>61</v>
      </c>
      <c r="C18040" t="s">
        <v>40004</v>
      </c>
      <c r="D18040" s="1">
        <v>312496</v>
      </c>
      <c r="E18040">
        <v>139</v>
      </c>
      <c r="F18040">
        <v>1</v>
      </c>
    </row>
    <row r="18041" spans="1:6" x14ac:dyDescent="0.35">
      <c r="A18041" t="s">
        <v>28720</v>
      </c>
      <c r="B18041">
        <v>52</v>
      </c>
      <c r="C18041" t="s">
        <v>40004</v>
      </c>
      <c r="D18041" s="1">
        <v>312509</v>
      </c>
      <c r="E18041">
        <v>143</v>
      </c>
      <c r="F18041">
        <v>0</v>
      </c>
    </row>
    <row r="18042" spans="1:6" x14ac:dyDescent="0.35">
      <c r="A18042" t="s">
        <v>448</v>
      </c>
      <c r="B18042">
        <v>62</v>
      </c>
      <c r="C18042" t="s">
        <v>40004</v>
      </c>
      <c r="D18042" s="1">
        <v>312569</v>
      </c>
      <c r="E18042">
        <v>437</v>
      </c>
      <c r="F18042">
        <v>1</v>
      </c>
    </row>
    <row r="18043" spans="1:6" x14ac:dyDescent="0.35">
      <c r="A18043" t="s">
        <v>730</v>
      </c>
      <c r="B18043">
        <v>53</v>
      </c>
      <c r="C18043" t="s">
        <v>40004</v>
      </c>
      <c r="D18043" s="1">
        <v>312609</v>
      </c>
      <c r="E18043">
        <v>983</v>
      </c>
      <c r="F18043">
        <v>1</v>
      </c>
    </row>
    <row r="18044" spans="1:6" x14ac:dyDescent="0.35">
      <c r="A18044" t="s">
        <v>4115</v>
      </c>
      <c r="B18044">
        <v>56</v>
      </c>
      <c r="C18044" t="s">
        <v>40005</v>
      </c>
      <c r="D18044" s="1">
        <v>312618.66666666669</v>
      </c>
      <c r="E18044">
        <v>408</v>
      </c>
      <c r="F18044">
        <v>1</v>
      </c>
    </row>
    <row r="18045" spans="1:6" x14ac:dyDescent="0.35">
      <c r="A18045" t="s">
        <v>16658</v>
      </c>
      <c r="B18045">
        <v>55</v>
      </c>
      <c r="C18045" t="s">
        <v>40005</v>
      </c>
      <c r="D18045" s="1">
        <v>312626.66666666669</v>
      </c>
      <c r="E18045">
        <v>209</v>
      </c>
      <c r="F18045">
        <v>1</v>
      </c>
    </row>
    <row r="18046" spans="1:6" x14ac:dyDescent="0.35">
      <c r="A18046" t="s">
        <v>28479</v>
      </c>
      <c r="B18046">
        <v>56</v>
      </c>
      <c r="C18046" t="s">
        <v>40005</v>
      </c>
      <c r="D18046" s="1">
        <v>312637.33333333331</v>
      </c>
      <c r="E18046">
        <v>337</v>
      </c>
      <c r="F18046">
        <v>1</v>
      </c>
    </row>
    <row r="18047" spans="1:6" x14ac:dyDescent="0.35">
      <c r="A18047" t="s">
        <v>9355</v>
      </c>
      <c r="B18047">
        <v>35</v>
      </c>
      <c r="C18047" t="s">
        <v>40005</v>
      </c>
      <c r="D18047" s="1">
        <v>312642.66666666669</v>
      </c>
      <c r="E18047">
        <v>354</v>
      </c>
      <c r="F18047">
        <v>1</v>
      </c>
    </row>
    <row r="18048" spans="1:6" x14ac:dyDescent="0.35">
      <c r="A18048" t="s">
        <v>17564</v>
      </c>
      <c r="B18048">
        <v>47</v>
      </c>
      <c r="C18048" t="s">
        <v>40005</v>
      </c>
      <c r="D18048" s="1">
        <v>312642.66666666669</v>
      </c>
      <c r="E18048">
        <v>379</v>
      </c>
      <c r="F18048">
        <v>1</v>
      </c>
    </row>
    <row r="18049" spans="1:6" x14ac:dyDescent="0.35">
      <c r="A18049" t="s">
        <v>39459</v>
      </c>
      <c r="B18049">
        <v>38</v>
      </c>
      <c r="C18049" t="s">
        <v>40005</v>
      </c>
      <c r="D18049" s="1">
        <v>312645.33333333331</v>
      </c>
      <c r="E18049">
        <v>969</v>
      </c>
      <c r="F18049">
        <v>1</v>
      </c>
    </row>
    <row r="18050" spans="1:6" x14ac:dyDescent="0.35">
      <c r="A18050" t="s">
        <v>34095</v>
      </c>
      <c r="B18050">
        <v>65</v>
      </c>
      <c r="C18050" t="s">
        <v>40004</v>
      </c>
      <c r="D18050" s="1">
        <v>312656</v>
      </c>
      <c r="E18050">
        <v>914</v>
      </c>
      <c r="F18050">
        <v>1</v>
      </c>
    </row>
    <row r="18051" spans="1:6" x14ac:dyDescent="0.35">
      <c r="A18051" t="s">
        <v>37179</v>
      </c>
      <c r="B18051">
        <v>54</v>
      </c>
      <c r="C18051" t="s">
        <v>40005</v>
      </c>
      <c r="D18051" s="1">
        <v>312664</v>
      </c>
      <c r="E18051">
        <v>299</v>
      </c>
      <c r="F18051">
        <v>0</v>
      </c>
    </row>
    <row r="18052" spans="1:6" x14ac:dyDescent="0.35">
      <c r="A18052" t="s">
        <v>11600</v>
      </c>
      <c r="B18052">
        <v>28</v>
      </c>
      <c r="C18052" t="s">
        <v>40005</v>
      </c>
      <c r="D18052" s="1">
        <v>312672</v>
      </c>
      <c r="E18052">
        <v>464</v>
      </c>
      <c r="F18052">
        <v>1</v>
      </c>
    </row>
    <row r="18053" spans="1:6" x14ac:dyDescent="0.35">
      <c r="A18053" t="s">
        <v>7879</v>
      </c>
      <c r="B18053">
        <v>50</v>
      </c>
      <c r="C18053" t="s">
        <v>40005</v>
      </c>
      <c r="D18053" s="1">
        <v>312701.33333333331</v>
      </c>
      <c r="E18053">
        <v>440</v>
      </c>
      <c r="F18053">
        <v>0</v>
      </c>
    </row>
    <row r="18054" spans="1:6" x14ac:dyDescent="0.35">
      <c r="A18054" t="s">
        <v>26933</v>
      </c>
      <c r="B18054">
        <v>60</v>
      </c>
      <c r="C18054" t="s">
        <v>40005</v>
      </c>
      <c r="D18054" s="1">
        <v>312717.33333333331</v>
      </c>
      <c r="E18054">
        <v>748</v>
      </c>
      <c r="F18054">
        <v>1</v>
      </c>
    </row>
    <row r="18055" spans="1:6" x14ac:dyDescent="0.35">
      <c r="A18055" t="s">
        <v>30176</v>
      </c>
      <c r="B18055">
        <v>31</v>
      </c>
      <c r="C18055" t="s">
        <v>40005</v>
      </c>
      <c r="D18055" s="1">
        <v>312725.33333333331</v>
      </c>
      <c r="E18055">
        <v>299</v>
      </c>
      <c r="F18055">
        <v>1</v>
      </c>
    </row>
    <row r="18056" spans="1:6" x14ac:dyDescent="0.35">
      <c r="A18056" t="s">
        <v>22677</v>
      </c>
      <c r="B18056">
        <v>45</v>
      </c>
      <c r="C18056" t="s">
        <v>40004</v>
      </c>
      <c r="D18056" s="1">
        <v>312727</v>
      </c>
      <c r="E18056">
        <v>234</v>
      </c>
      <c r="F18056">
        <v>1</v>
      </c>
    </row>
    <row r="18057" spans="1:6" x14ac:dyDescent="0.35">
      <c r="A18057" t="s">
        <v>21992</v>
      </c>
      <c r="B18057">
        <v>52</v>
      </c>
      <c r="C18057" t="s">
        <v>40004</v>
      </c>
      <c r="D18057" s="1">
        <v>312732</v>
      </c>
      <c r="E18057">
        <v>261</v>
      </c>
      <c r="F18057">
        <v>1</v>
      </c>
    </row>
    <row r="18058" spans="1:6" x14ac:dyDescent="0.35">
      <c r="A18058" t="s">
        <v>6274</v>
      </c>
      <c r="B18058">
        <v>47</v>
      </c>
      <c r="C18058" t="s">
        <v>40005</v>
      </c>
      <c r="D18058" s="1">
        <v>312738.66666666669</v>
      </c>
      <c r="E18058">
        <v>919</v>
      </c>
      <c r="F18058">
        <v>1</v>
      </c>
    </row>
    <row r="18059" spans="1:6" x14ac:dyDescent="0.35">
      <c r="A18059" t="s">
        <v>2159</v>
      </c>
      <c r="B18059">
        <v>46</v>
      </c>
      <c r="C18059" t="s">
        <v>40004</v>
      </c>
      <c r="D18059" s="1">
        <v>312749</v>
      </c>
      <c r="E18059">
        <v>447</v>
      </c>
      <c r="F18059">
        <v>1</v>
      </c>
    </row>
    <row r="18060" spans="1:6" x14ac:dyDescent="0.35">
      <c r="A18060" t="s">
        <v>3479</v>
      </c>
      <c r="B18060">
        <v>56</v>
      </c>
      <c r="C18060" t="s">
        <v>40005</v>
      </c>
      <c r="D18060" s="1">
        <v>312768</v>
      </c>
      <c r="E18060">
        <v>245</v>
      </c>
      <c r="F18060">
        <v>0</v>
      </c>
    </row>
    <row r="18061" spans="1:6" x14ac:dyDescent="0.35">
      <c r="A18061" t="s">
        <v>8755</v>
      </c>
      <c r="B18061">
        <v>39</v>
      </c>
      <c r="C18061" t="s">
        <v>40004</v>
      </c>
      <c r="D18061" s="1">
        <v>312774</v>
      </c>
      <c r="E18061">
        <v>461</v>
      </c>
      <c r="F18061">
        <v>1</v>
      </c>
    </row>
    <row r="18062" spans="1:6" x14ac:dyDescent="0.35">
      <c r="A18062" t="s">
        <v>15400</v>
      </c>
      <c r="B18062">
        <v>33</v>
      </c>
      <c r="C18062" t="s">
        <v>40005</v>
      </c>
      <c r="D18062" s="1">
        <v>312781.33333333331</v>
      </c>
      <c r="E18062">
        <v>235</v>
      </c>
      <c r="F18062">
        <v>0</v>
      </c>
    </row>
    <row r="18063" spans="1:6" x14ac:dyDescent="0.35">
      <c r="A18063" t="s">
        <v>3223</v>
      </c>
      <c r="B18063">
        <v>35</v>
      </c>
      <c r="C18063" t="s">
        <v>40005</v>
      </c>
      <c r="D18063" s="1">
        <v>312801</v>
      </c>
      <c r="E18063">
        <v>496</v>
      </c>
      <c r="F18063">
        <v>1</v>
      </c>
    </row>
    <row r="18064" spans="1:6" x14ac:dyDescent="0.35">
      <c r="A18064" t="s">
        <v>26243</v>
      </c>
      <c r="B18064">
        <v>29</v>
      </c>
      <c r="C18064" t="s">
        <v>40005</v>
      </c>
      <c r="D18064" s="1">
        <v>312805.33333333331</v>
      </c>
      <c r="E18064">
        <v>317</v>
      </c>
      <c r="F18064">
        <v>1</v>
      </c>
    </row>
    <row r="18065" spans="1:6" x14ac:dyDescent="0.35">
      <c r="A18065" t="s">
        <v>13911</v>
      </c>
      <c r="B18065">
        <v>57</v>
      </c>
      <c r="C18065" t="s">
        <v>40005</v>
      </c>
      <c r="D18065" s="1">
        <v>312864</v>
      </c>
      <c r="E18065">
        <v>92</v>
      </c>
      <c r="F18065">
        <v>0</v>
      </c>
    </row>
    <row r="18066" spans="1:6" x14ac:dyDescent="0.35">
      <c r="A18066" t="s">
        <v>25079</v>
      </c>
      <c r="B18066">
        <v>51</v>
      </c>
      <c r="C18066" t="s">
        <v>40005</v>
      </c>
      <c r="D18066" s="1">
        <v>312864</v>
      </c>
      <c r="E18066">
        <v>429</v>
      </c>
      <c r="F18066">
        <v>1</v>
      </c>
    </row>
    <row r="18067" spans="1:6" x14ac:dyDescent="0.35">
      <c r="A18067" t="s">
        <v>9046</v>
      </c>
      <c r="B18067">
        <v>35</v>
      </c>
      <c r="C18067" t="s">
        <v>40005</v>
      </c>
      <c r="D18067" s="1">
        <v>312866.66666666669</v>
      </c>
      <c r="E18067">
        <v>372</v>
      </c>
      <c r="F18067">
        <v>0</v>
      </c>
    </row>
    <row r="18068" spans="1:6" x14ac:dyDescent="0.35">
      <c r="A18068" t="s">
        <v>31509</v>
      </c>
      <c r="B18068">
        <v>35</v>
      </c>
      <c r="C18068" t="s">
        <v>40005</v>
      </c>
      <c r="D18068" s="1">
        <v>312890.66666666669</v>
      </c>
      <c r="E18068">
        <v>429</v>
      </c>
      <c r="F18068">
        <v>0</v>
      </c>
    </row>
    <row r="18069" spans="1:6" x14ac:dyDescent="0.35">
      <c r="A18069" t="s">
        <v>22227</v>
      </c>
      <c r="B18069">
        <v>35</v>
      </c>
      <c r="C18069" t="s">
        <v>40005</v>
      </c>
      <c r="D18069" s="1">
        <v>312895.66666666669</v>
      </c>
      <c r="E18069">
        <v>224</v>
      </c>
      <c r="F18069">
        <v>1</v>
      </c>
    </row>
    <row r="18070" spans="1:6" x14ac:dyDescent="0.35">
      <c r="A18070" t="s">
        <v>34054</v>
      </c>
      <c r="B18070">
        <v>31</v>
      </c>
      <c r="C18070" t="s">
        <v>40005</v>
      </c>
      <c r="D18070" s="1">
        <v>312938.66666666669</v>
      </c>
      <c r="E18070">
        <v>237</v>
      </c>
      <c r="F18070">
        <v>0</v>
      </c>
    </row>
    <row r="18071" spans="1:6" x14ac:dyDescent="0.35">
      <c r="A18071" t="s">
        <v>31289</v>
      </c>
      <c r="B18071">
        <v>42</v>
      </c>
      <c r="C18071" t="s">
        <v>40004</v>
      </c>
      <c r="D18071" s="1">
        <v>312940</v>
      </c>
      <c r="E18071">
        <v>396</v>
      </c>
      <c r="F18071">
        <v>1</v>
      </c>
    </row>
    <row r="18072" spans="1:6" x14ac:dyDescent="0.35">
      <c r="A18072" t="s">
        <v>38269</v>
      </c>
      <c r="B18072">
        <v>40</v>
      </c>
      <c r="C18072" t="s">
        <v>40004</v>
      </c>
      <c r="D18072" s="1">
        <v>312941</v>
      </c>
      <c r="E18072">
        <v>449</v>
      </c>
      <c r="F18072">
        <v>1</v>
      </c>
    </row>
    <row r="18073" spans="1:6" x14ac:dyDescent="0.35">
      <c r="A18073" t="s">
        <v>20673</v>
      </c>
      <c r="B18073">
        <v>30</v>
      </c>
      <c r="C18073" t="s">
        <v>40005</v>
      </c>
      <c r="D18073" s="1">
        <v>312946.66666666669</v>
      </c>
      <c r="E18073">
        <v>309</v>
      </c>
      <c r="F18073">
        <v>1</v>
      </c>
    </row>
    <row r="18074" spans="1:6" x14ac:dyDescent="0.35">
      <c r="A18074" t="s">
        <v>32614</v>
      </c>
      <c r="B18074">
        <v>32</v>
      </c>
      <c r="C18074" t="s">
        <v>40005</v>
      </c>
      <c r="D18074" s="1">
        <v>312957.66666666669</v>
      </c>
      <c r="E18074">
        <v>379</v>
      </c>
      <c r="F18074">
        <v>1</v>
      </c>
    </row>
    <row r="18075" spans="1:6" x14ac:dyDescent="0.35">
      <c r="A18075" t="s">
        <v>34883</v>
      </c>
      <c r="B18075">
        <v>35</v>
      </c>
      <c r="C18075" t="s">
        <v>40005</v>
      </c>
      <c r="D18075" s="1">
        <v>312960</v>
      </c>
      <c r="E18075">
        <v>81</v>
      </c>
      <c r="F18075">
        <v>1</v>
      </c>
    </row>
    <row r="18076" spans="1:6" x14ac:dyDescent="0.35">
      <c r="A18076" t="s">
        <v>17818</v>
      </c>
      <c r="B18076">
        <v>58</v>
      </c>
      <c r="C18076" t="s">
        <v>40005</v>
      </c>
      <c r="D18076" s="1">
        <v>312970.66666666669</v>
      </c>
      <c r="E18076">
        <v>776</v>
      </c>
      <c r="F18076">
        <v>1</v>
      </c>
    </row>
    <row r="18077" spans="1:6" x14ac:dyDescent="0.35">
      <c r="A18077" t="s">
        <v>39764</v>
      </c>
      <c r="B18077">
        <v>37</v>
      </c>
      <c r="C18077" t="s">
        <v>40004</v>
      </c>
      <c r="D18077" s="1">
        <v>312980</v>
      </c>
      <c r="E18077">
        <v>452</v>
      </c>
      <c r="F18077">
        <v>1</v>
      </c>
    </row>
    <row r="18078" spans="1:6" x14ac:dyDescent="0.35">
      <c r="A18078" t="s">
        <v>8847</v>
      </c>
      <c r="B18078">
        <v>26</v>
      </c>
      <c r="C18078" t="s">
        <v>40005</v>
      </c>
      <c r="D18078" s="1">
        <v>312992</v>
      </c>
      <c r="E18078">
        <v>29</v>
      </c>
      <c r="F18078">
        <v>0</v>
      </c>
    </row>
    <row r="18079" spans="1:6" x14ac:dyDescent="0.35">
      <c r="A18079" t="s">
        <v>11279</v>
      </c>
      <c r="B18079">
        <v>40</v>
      </c>
      <c r="C18079" t="s">
        <v>40005</v>
      </c>
      <c r="D18079" s="1">
        <v>312992</v>
      </c>
      <c r="E18079">
        <v>379</v>
      </c>
      <c r="F18079">
        <v>1</v>
      </c>
    </row>
    <row r="18080" spans="1:6" x14ac:dyDescent="0.35">
      <c r="A18080" t="s">
        <v>8241</v>
      </c>
      <c r="B18080">
        <v>47</v>
      </c>
      <c r="C18080" t="s">
        <v>40004</v>
      </c>
      <c r="D18080" s="1">
        <v>312994</v>
      </c>
      <c r="E18080">
        <v>473</v>
      </c>
      <c r="F18080">
        <v>1</v>
      </c>
    </row>
    <row r="18081" spans="1:6" x14ac:dyDescent="0.35">
      <c r="A18081" t="s">
        <v>30860</v>
      </c>
      <c r="B18081">
        <v>45</v>
      </c>
      <c r="C18081" t="s">
        <v>40005</v>
      </c>
      <c r="D18081" s="1">
        <v>312994.66666666669</v>
      </c>
      <c r="E18081">
        <v>307</v>
      </c>
      <c r="F18081">
        <v>1</v>
      </c>
    </row>
    <row r="18082" spans="1:6" x14ac:dyDescent="0.35">
      <c r="A18082" t="s">
        <v>32430</v>
      </c>
      <c r="B18082">
        <v>44</v>
      </c>
      <c r="C18082" t="s">
        <v>40004</v>
      </c>
      <c r="D18082" s="1">
        <v>312997</v>
      </c>
      <c r="E18082">
        <v>278</v>
      </c>
      <c r="F18082">
        <v>0</v>
      </c>
    </row>
    <row r="18083" spans="1:6" x14ac:dyDescent="0.35">
      <c r="A18083" t="s">
        <v>10226</v>
      </c>
      <c r="B18083">
        <v>57</v>
      </c>
      <c r="C18083" t="s">
        <v>40005</v>
      </c>
      <c r="D18083" s="1">
        <v>313018.66666666669</v>
      </c>
      <c r="E18083">
        <v>258</v>
      </c>
      <c r="F18083">
        <v>0</v>
      </c>
    </row>
    <row r="18084" spans="1:6" x14ac:dyDescent="0.35">
      <c r="A18084" t="s">
        <v>37739</v>
      </c>
      <c r="B18084">
        <v>32</v>
      </c>
      <c r="C18084" t="s">
        <v>40005</v>
      </c>
      <c r="D18084" s="1">
        <v>313026.66666666669</v>
      </c>
      <c r="E18084">
        <v>357</v>
      </c>
      <c r="F18084">
        <v>0</v>
      </c>
    </row>
    <row r="18085" spans="1:6" x14ac:dyDescent="0.35">
      <c r="A18085" t="s">
        <v>2299</v>
      </c>
      <c r="B18085">
        <v>31</v>
      </c>
      <c r="C18085" t="s">
        <v>40005</v>
      </c>
      <c r="D18085" s="1">
        <v>313029.33333333331</v>
      </c>
      <c r="E18085">
        <v>246</v>
      </c>
      <c r="F18085">
        <v>0</v>
      </c>
    </row>
    <row r="18086" spans="1:6" x14ac:dyDescent="0.35">
      <c r="A18086" t="s">
        <v>22772</v>
      </c>
      <c r="B18086">
        <v>27</v>
      </c>
      <c r="C18086" t="s">
        <v>40005</v>
      </c>
      <c r="D18086" s="1">
        <v>313039.66666666669</v>
      </c>
      <c r="E18086">
        <v>353</v>
      </c>
      <c r="F18086">
        <v>0</v>
      </c>
    </row>
    <row r="18087" spans="1:6" x14ac:dyDescent="0.35">
      <c r="A18087" t="s">
        <v>31197</v>
      </c>
      <c r="B18087">
        <v>38</v>
      </c>
      <c r="C18087" t="s">
        <v>40004</v>
      </c>
      <c r="D18087" s="1">
        <v>313041</v>
      </c>
      <c r="E18087">
        <v>497</v>
      </c>
      <c r="F18087">
        <v>1</v>
      </c>
    </row>
    <row r="18088" spans="1:6" x14ac:dyDescent="0.35">
      <c r="A18088" t="s">
        <v>5980</v>
      </c>
      <c r="B18088">
        <v>61</v>
      </c>
      <c r="C18088" t="s">
        <v>40005</v>
      </c>
      <c r="D18088" s="1">
        <v>313045.33333333331</v>
      </c>
      <c r="E18088">
        <v>215</v>
      </c>
      <c r="F18088">
        <v>0</v>
      </c>
    </row>
    <row r="18089" spans="1:6" x14ac:dyDescent="0.35">
      <c r="A18089" t="s">
        <v>2088</v>
      </c>
      <c r="B18089">
        <v>29</v>
      </c>
      <c r="C18089" t="s">
        <v>40005</v>
      </c>
      <c r="D18089" s="1">
        <v>313046</v>
      </c>
      <c r="E18089">
        <v>401</v>
      </c>
      <c r="F18089">
        <v>1</v>
      </c>
    </row>
    <row r="18090" spans="1:6" x14ac:dyDescent="0.35">
      <c r="A18090" t="s">
        <v>3420</v>
      </c>
      <c r="B18090">
        <v>47</v>
      </c>
      <c r="C18090" t="s">
        <v>40004</v>
      </c>
      <c r="D18090" s="1">
        <v>313049</v>
      </c>
      <c r="E18090">
        <v>320</v>
      </c>
      <c r="F18090">
        <v>1</v>
      </c>
    </row>
    <row r="18091" spans="1:6" x14ac:dyDescent="0.35">
      <c r="A18091" t="s">
        <v>22936</v>
      </c>
      <c r="B18091">
        <v>54</v>
      </c>
      <c r="C18091" t="s">
        <v>40005</v>
      </c>
      <c r="D18091" s="1">
        <v>313053.33333333331</v>
      </c>
      <c r="E18091">
        <v>24</v>
      </c>
      <c r="F18091">
        <v>1</v>
      </c>
    </row>
    <row r="18092" spans="1:6" x14ac:dyDescent="0.35">
      <c r="A18092" t="s">
        <v>3589</v>
      </c>
      <c r="B18092">
        <v>26</v>
      </c>
      <c r="C18092" t="s">
        <v>40005</v>
      </c>
      <c r="D18092" s="1">
        <v>313088</v>
      </c>
      <c r="E18092">
        <v>226</v>
      </c>
      <c r="F18092">
        <v>1</v>
      </c>
    </row>
    <row r="18093" spans="1:6" x14ac:dyDescent="0.35">
      <c r="A18093" t="s">
        <v>35818</v>
      </c>
      <c r="B18093">
        <v>30</v>
      </c>
      <c r="C18093" t="s">
        <v>40005</v>
      </c>
      <c r="D18093" s="1">
        <v>313125.33333333331</v>
      </c>
      <c r="E18093">
        <v>343</v>
      </c>
      <c r="F18093">
        <v>1</v>
      </c>
    </row>
    <row r="18094" spans="1:6" x14ac:dyDescent="0.35">
      <c r="A18094" t="s">
        <v>23052</v>
      </c>
      <c r="B18094">
        <v>55</v>
      </c>
      <c r="C18094" t="s">
        <v>40005</v>
      </c>
      <c r="D18094" s="1">
        <v>313136</v>
      </c>
      <c r="E18094">
        <v>368</v>
      </c>
      <c r="F18094">
        <v>1</v>
      </c>
    </row>
    <row r="18095" spans="1:6" x14ac:dyDescent="0.35">
      <c r="A18095" t="s">
        <v>4294</v>
      </c>
      <c r="B18095">
        <v>41</v>
      </c>
      <c r="C18095" t="s">
        <v>40004</v>
      </c>
      <c r="D18095" s="1">
        <v>313139</v>
      </c>
      <c r="E18095">
        <v>264</v>
      </c>
      <c r="F18095">
        <v>1</v>
      </c>
    </row>
    <row r="18096" spans="1:6" x14ac:dyDescent="0.35">
      <c r="A18096" t="s">
        <v>28906</v>
      </c>
      <c r="B18096">
        <v>46</v>
      </c>
      <c r="C18096" t="s">
        <v>40005</v>
      </c>
      <c r="D18096" s="1">
        <v>313162.66666666669</v>
      </c>
      <c r="E18096">
        <v>299</v>
      </c>
      <c r="F18096">
        <v>1</v>
      </c>
    </row>
    <row r="18097" spans="1:6" x14ac:dyDescent="0.35">
      <c r="A18097" t="s">
        <v>3676</v>
      </c>
      <c r="B18097">
        <v>31</v>
      </c>
      <c r="C18097" t="s">
        <v>40005</v>
      </c>
      <c r="D18097" s="1">
        <v>313202</v>
      </c>
      <c r="E18097">
        <v>377</v>
      </c>
      <c r="F18097">
        <v>1</v>
      </c>
    </row>
    <row r="18098" spans="1:6" x14ac:dyDescent="0.35">
      <c r="A18098" t="s">
        <v>22578</v>
      </c>
      <c r="B18098">
        <v>48</v>
      </c>
      <c r="C18098" t="s">
        <v>40004</v>
      </c>
      <c r="D18098" s="1">
        <v>313239</v>
      </c>
      <c r="E18098">
        <v>316</v>
      </c>
      <c r="F18098">
        <v>1</v>
      </c>
    </row>
    <row r="18099" spans="1:6" x14ac:dyDescent="0.35">
      <c r="A18099" t="s">
        <v>33843</v>
      </c>
      <c r="B18099">
        <v>52</v>
      </c>
      <c r="C18099" t="s">
        <v>40005</v>
      </c>
      <c r="D18099" s="1">
        <v>313258.66666666669</v>
      </c>
      <c r="E18099">
        <v>207</v>
      </c>
      <c r="F18099">
        <v>0</v>
      </c>
    </row>
    <row r="18100" spans="1:6" x14ac:dyDescent="0.35">
      <c r="A18100" t="s">
        <v>7112</v>
      </c>
      <c r="B18100">
        <v>64</v>
      </c>
      <c r="C18100" t="s">
        <v>40005</v>
      </c>
      <c r="D18100" s="1">
        <v>313261.33333333331</v>
      </c>
      <c r="E18100">
        <v>267</v>
      </c>
      <c r="F18100">
        <v>0</v>
      </c>
    </row>
    <row r="18101" spans="1:6" x14ac:dyDescent="0.35">
      <c r="A18101" t="s">
        <v>3099</v>
      </c>
      <c r="B18101">
        <v>36</v>
      </c>
      <c r="C18101" t="s">
        <v>40004</v>
      </c>
      <c r="D18101" s="1">
        <v>313282</v>
      </c>
      <c r="E18101">
        <v>426</v>
      </c>
      <c r="F18101">
        <v>1</v>
      </c>
    </row>
    <row r="18102" spans="1:6" x14ac:dyDescent="0.35">
      <c r="A18102" t="s">
        <v>7455</v>
      </c>
      <c r="B18102">
        <v>35</v>
      </c>
      <c r="C18102" t="s">
        <v>40005</v>
      </c>
      <c r="D18102" s="1">
        <v>313284</v>
      </c>
      <c r="E18102">
        <v>280</v>
      </c>
      <c r="F18102">
        <v>0</v>
      </c>
    </row>
    <row r="18103" spans="1:6" x14ac:dyDescent="0.35">
      <c r="A18103" t="s">
        <v>35247</v>
      </c>
      <c r="B18103">
        <v>43</v>
      </c>
      <c r="C18103" t="s">
        <v>40004</v>
      </c>
      <c r="D18103" s="1">
        <v>313286</v>
      </c>
      <c r="E18103">
        <v>140</v>
      </c>
      <c r="F18103">
        <v>1</v>
      </c>
    </row>
    <row r="18104" spans="1:6" x14ac:dyDescent="0.35">
      <c r="A18104" t="s">
        <v>6228</v>
      </c>
      <c r="B18104">
        <v>32</v>
      </c>
      <c r="C18104" t="s">
        <v>40005</v>
      </c>
      <c r="D18104" s="1">
        <v>313293.33333333331</v>
      </c>
      <c r="E18104">
        <v>263</v>
      </c>
      <c r="F18104">
        <v>1</v>
      </c>
    </row>
    <row r="18105" spans="1:6" x14ac:dyDescent="0.35">
      <c r="A18105" t="s">
        <v>21403</v>
      </c>
      <c r="B18105">
        <v>47</v>
      </c>
      <c r="C18105" t="s">
        <v>40004</v>
      </c>
      <c r="D18105" s="1">
        <v>313301</v>
      </c>
      <c r="E18105">
        <v>235</v>
      </c>
      <c r="F18105">
        <v>1</v>
      </c>
    </row>
    <row r="18106" spans="1:6" x14ac:dyDescent="0.35">
      <c r="A18106" t="s">
        <v>15364</v>
      </c>
      <c r="B18106">
        <v>36</v>
      </c>
      <c r="C18106" t="s">
        <v>40004</v>
      </c>
      <c r="D18106" s="1">
        <v>313314</v>
      </c>
      <c r="E18106">
        <v>428</v>
      </c>
      <c r="F18106">
        <v>1</v>
      </c>
    </row>
    <row r="18107" spans="1:6" x14ac:dyDescent="0.35">
      <c r="A18107" t="s">
        <v>7832</v>
      </c>
      <c r="B18107">
        <v>42</v>
      </c>
      <c r="C18107" t="s">
        <v>40005</v>
      </c>
      <c r="D18107" s="1">
        <v>313333.33333333331</v>
      </c>
      <c r="E18107">
        <v>482</v>
      </c>
      <c r="F18107">
        <v>1</v>
      </c>
    </row>
    <row r="18108" spans="1:6" x14ac:dyDescent="0.35">
      <c r="A18108" t="s">
        <v>31898</v>
      </c>
      <c r="B18108">
        <v>37</v>
      </c>
      <c r="C18108" t="s">
        <v>40005</v>
      </c>
      <c r="D18108" s="1">
        <v>313352</v>
      </c>
      <c r="E18108">
        <v>431</v>
      </c>
      <c r="F18108">
        <v>1</v>
      </c>
    </row>
    <row r="18109" spans="1:6" x14ac:dyDescent="0.35">
      <c r="A18109" t="s">
        <v>10797</v>
      </c>
      <c r="B18109">
        <v>44</v>
      </c>
      <c r="C18109" t="s">
        <v>40005</v>
      </c>
      <c r="D18109" s="1">
        <v>313397.33333333331</v>
      </c>
      <c r="E18109">
        <v>803</v>
      </c>
      <c r="F18109">
        <v>1</v>
      </c>
    </row>
    <row r="18110" spans="1:6" x14ac:dyDescent="0.35">
      <c r="A18110" t="s">
        <v>38408</v>
      </c>
      <c r="B18110">
        <v>57</v>
      </c>
      <c r="C18110" t="s">
        <v>40005</v>
      </c>
      <c r="D18110" s="1">
        <v>313400</v>
      </c>
      <c r="E18110">
        <v>317</v>
      </c>
      <c r="F18110">
        <v>0</v>
      </c>
    </row>
    <row r="18111" spans="1:6" x14ac:dyDescent="0.35">
      <c r="A18111" t="s">
        <v>11444</v>
      </c>
      <c r="B18111">
        <v>60</v>
      </c>
      <c r="C18111" t="s">
        <v>40005</v>
      </c>
      <c r="D18111" s="1">
        <v>313408</v>
      </c>
      <c r="E18111">
        <v>186</v>
      </c>
      <c r="F18111">
        <v>1</v>
      </c>
    </row>
    <row r="18112" spans="1:6" x14ac:dyDescent="0.35">
      <c r="A18112" t="s">
        <v>1457</v>
      </c>
      <c r="B18112">
        <v>36</v>
      </c>
      <c r="C18112" t="s">
        <v>40005</v>
      </c>
      <c r="D18112" s="1">
        <v>313421.33333333331</v>
      </c>
      <c r="E18112">
        <v>228</v>
      </c>
      <c r="F18112">
        <v>0</v>
      </c>
    </row>
    <row r="18113" spans="1:6" x14ac:dyDescent="0.35">
      <c r="A18113" t="s">
        <v>19090</v>
      </c>
      <c r="B18113">
        <v>55</v>
      </c>
      <c r="C18113" t="s">
        <v>40005</v>
      </c>
      <c r="D18113" s="1">
        <v>313421.33333333331</v>
      </c>
      <c r="E18113">
        <v>555</v>
      </c>
      <c r="F18113">
        <v>1</v>
      </c>
    </row>
    <row r="18114" spans="1:6" x14ac:dyDescent="0.35">
      <c r="A18114" t="s">
        <v>14980</v>
      </c>
      <c r="B18114">
        <v>34</v>
      </c>
      <c r="C18114" t="s">
        <v>40005</v>
      </c>
      <c r="D18114" s="1">
        <v>313425.33333333331</v>
      </c>
      <c r="E18114">
        <v>406</v>
      </c>
      <c r="F18114">
        <v>1</v>
      </c>
    </row>
    <row r="18115" spans="1:6" x14ac:dyDescent="0.35">
      <c r="A18115" t="s">
        <v>14900</v>
      </c>
      <c r="B18115">
        <v>37</v>
      </c>
      <c r="C18115" t="s">
        <v>40004</v>
      </c>
      <c r="D18115" s="1">
        <v>313426</v>
      </c>
      <c r="E18115">
        <v>315</v>
      </c>
      <c r="F18115">
        <v>1</v>
      </c>
    </row>
    <row r="18116" spans="1:6" x14ac:dyDescent="0.35">
      <c r="A18116" t="s">
        <v>39800</v>
      </c>
      <c r="B18116">
        <v>49</v>
      </c>
      <c r="C18116" t="s">
        <v>40004</v>
      </c>
      <c r="D18116" s="1">
        <v>313429</v>
      </c>
      <c r="E18116">
        <v>315</v>
      </c>
      <c r="F18116">
        <v>0</v>
      </c>
    </row>
    <row r="18117" spans="1:6" x14ac:dyDescent="0.35">
      <c r="A18117" t="s">
        <v>1135</v>
      </c>
      <c r="B18117">
        <v>40</v>
      </c>
      <c r="C18117" t="s">
        <v>40005</v>
      </c>
      <c r="D18117" s="1">
        <v>313461.33333333331</v>
      </c>
      <c r="E18117">
        <v>924</v>
      </c>
      <c r="F18117">
        <v>1</v>
      </c>
    </row>
    <row r="18118" spans="1:6" x14ac:dyDescent="0.35">
      <c r="A18118" t="s">
        <v>29533</v>
      </c>
      <c r="B18118">
        <v>45</v>
      </c>
      <c r="C18118" t="s">
        <v>40005</v>
      </c>
      <c r="D18118" s="1">
        <v>313464</v>
      </c>
      <c r="E18118">
        <v>344</v>
      </c>
      <c r="F18118">
        <v>0</v>
      </c>
    </row>
    <row r="18119" spans="1:6" x14ac:dyDescent="0.35">
      <c r="A18119" t="s">
        <v>24292</v>
      </c>
      <c r="B18119">
        <v>50</v>
      </c>
      <c r="C18119" t="s">
        <v>40004</v>
      </c>
      <c r="D18119" s="1">
        <v>313470</v>
      </c>
      <c r="E18119">
        <v>134</v>
      </c>
      <c r="F18119">
        <v>1</v>
      </c>
    </row>
    <row r="18120" spans="1:6" x14ac:dyDescent="0.35">
      <c r="A18120" t="s">
        <v>148</v>
      </c>
      <c r="B18120">
        <v>49</v>
      </c>
      <c r="C18120" t="s">
        <v>40004</v>
      </c>
      <c r="D18120" s="1">
        <v>313491</v>
      </c>
      <c r="E18120">
        <v>319</v>
      </c>
      <c r="F18120">
        <v>0</v>
      </c>
    </row>
    <row r="18121" spans="1:6" x14ac:dyDescent="0.35">
      <c r="A18121" t="s">
        <v>22403</v>
      </c>
      <c r="B18121">
        <v>32</v>
      </c>
      <c r="C18121" t="s">
        <v>40005</v>
      </c>
      <c r="D18121" s="1">
        <v>313504</v>
      </c>
      <c r="E18121">
        <v>210</v>
      </c>
      <c r="F18121">
        <v>1</v>
      </c>
    </row>
    <row r="18122" spans="1:6" x14ac:dyDescent="0.35">
      <c r="A18122" t="s">
        <v>27481</v>
      </c>
      <c r="B18122">
        <v>32</v>
      </c>
      <c r="C18122" t="s">
        <v>40005</v>
      </c>
      <c r="D18122" s="1">
        <v>313520</v>
      </c>
      <c r="E18122">
        <v>228</v>
      </c>
      <c r="F18122">
        <v>0</v>
      </c>
    </row>
    <row r="18123" spans="1:6" x14ac:dyDescent="0.35">
      <c r="A18123" t="s">
        <v>32608</v>
      </c>
      <c r="B18123">
        <v>50</v>
      </c>
      <c r="C18123" t="s">
        <v>40004</v>
      </c>
      <c r="D18123" s="1">
        <v>313571</v>
      </c>
      <c r="E18123">
        <v>348</v>
      </c>
      <c r="F18123">
        <v>0</v>
      </c>
    </row>
    <row r="18124" spans="1:6" x14ac:dyDescent="0.35">
      <c r="A18124" t="s">
        <v>1491</v>
      </c>
      <c r="B18124">
        <v>51</v>
      </c>
      <c r="C18124" t="s">
        <v>40004</v>
      </c>
      <c r="D18124" s="1">
        <v>313606</v>
      </c>
      <c r="E18124">
        <v>207</v>
      </c>
      <c r="F18124">
        <v>0</v>
      </c>
    </row>
    <row r="18125" spans="1:6" x14ac:dyDescent="0.35">
      <c r="A18125" t="s">
        <v>25315</v>
      </c>
      <c r="B18125">
        <v>60</v>
      </c>
      <c r="C18125" t="s">
        <v>40005</v>
      </c>
      <c r="D18125" s="1">
        <v>313621.33333333331</v>
      </c>
      <c r="E18125">
        <v>58</v>
      </c>
      <c r="F18125">
        <v>1</v>
      </c>
    </row>
    <row r="18126" spans="1:6" x14ac:dyDescent="0.35">
      <c r="A18126" t="s">
        <v>34141</v>
      </c>
      <c r="B18126">
        <v>26</v>
      </c>
      <c r="C18126" t="s">
        <v>40005</v>
      </c>
      <c r="D18126" s="1">
        <v>313685</v>
      </c>
      <c r="E18126">
        <v>326</v>
      </c>
      <c r="F18126">
        <v>0</v>
      </c>
    </row>
    <row r="18127" spans="1:6" x14ac:dyDescent="0.35">
      <c r="A18127" t="s">
        <v>25899</v>
      </c>
      <c r="B18127">
        <v>28</v>
      </c>
      <c r="C18127" t="s">
        <v>40005</v>
      </c>
      <c r="D18127" s="1">
        <v>313711.33333333331</v>
      </c>
      <c r="E18127">
        <v>373</v>
      </c>
      <c r="F18127">
        <v>1</v>
      </c>
    </row>
    <row r="18128" spans="1:6" x14ac:dyDescent="0.35">
      <c r="A18128" t="s">
        <v>35751</v>
      </c>
      <c r="B18128">
        <v>34</v>
      </c>
      <c r="C18128" t="s">
        <v>40005</v>
      </c>
      <c r="D18128" s="1">
        <v>313713</v>
      </c>
      <c r="E18128">
        <v>226</v>
      </c>
      <c r="F18128">
        <v>0</v>
      </c>
    </row>
    <row r="18129" spans="1:6" x14ac:dyDescent="0.35">
      <c r="A18129" t="s">
        <v>8265</v>
      </c>
      <c r="B18129">
        <v>64</v>
      </c>
      <c r="C18129" t="s">
        <v>40004</v>
      </c>
      <c r="D18129" s="1">
        <v>313745</v>
      </c>
      <c r="E18129">
        <v>342</v>
      </c>
      <c r="F18129">
        <v>1</v>
      </c>
    </row>
    <row r="18130" spans="1:6" x14ac:dyDescent="0.35">
      <c r="A18130" t="s">
        <v>13113</v>
      </c>
      <c r="B18130">
        <v>58</v>
      </c>
      <c r="C18130" t="s">
        <v>40004</v>
      </c>
      <c r="D18130" s="1">
        <v>313772</v>
      </c>
      <c r="E18130">
        <v>489</v>
      </c>
      <c r="F18130">
        <v>1</v>
      </c>
    </row>
    <row r="18131" spans="1:6" x14ac:dyDescent="0.35">
      <c r="A18131" t="s">
        <v>15984</v>
      </c>
      <c r="B18131">
        <v>39</v>
      </c>
      <c r="C18131" t="s">
        <v>40004</v>
      </c>
      <c r="D18131" s="1">
        <v>313822</v>
      </c>
      <c r="E18131">
        <v>316</v>
      </c>
      <c r="F18131">
        <v>0</v>
      </c>
    </row>
    <row r="18132" spans="1:6" x14ac:dyDescent="0.35">
      <c r="A18132" t="s">
        <v>4795</v>
      </c>
      <c r="B18132">
        <v>64</v>
      </c>
      <c r="C18132" t="s">
        <v>40005</v>
      </c>
      <c r="D18132" s="1">
        <v>313824</v>
      </c>
      <c r="E18132">
        <v>283</v>
      </c>
      <c r="F18132">
        <v>1</v>
      </c>
    </row>
    <row r="18133" spans="1:6" x14ac:dyDescent="0.35">
      <c r="A18133" t="s">
        <v>6471</v>
      </c>
      <c r="B18133">
        <v>40</v>
      </c>
      <c r="C18133" t="s">
        <v>40004</v>
      </c>
      <c r="D18133" s="1">
        <v>313835</v>
      </c>
      <c r="E18133">
        <v>324</v>
      </c>
      <c r="F18133">
        <v>0</v>
      </c>
    </row>
    <row r="18134" spans="1:6" x14ac:dyDescent="0.35">
      <c r="A18134" t="s">
        <v>5069</v>
      </c>
      <c r="B18134">
        <v>52</v>
      </c>
      <c r="C18134" t="s">
        <v>40004</v>
      </c>
      <c r="D18134" s="1">
        <v>313840</v>
      </c>
      <c r="E18134">
        <v>55</v>
      </c>
      <c r="F18134">
        <v>0</v>
      </c>
    </row>
    <row r="18135" spans="1:6" x14ac:dyDescent="0.35">
      <c r="A18135" t="s">
        <v>34373</v>
      </c>
      <c r="B18135">
        <v>42</v>
      </c>
      <c r="C18135" t="s">
        <v>40005</v>
      </c>
      <c r="D18135" s="1">
        <v>313845.33333333331</v>
      </c>
      <c r="E18135">
        <v>330</v>
      </c>
      <c r="F18135">
        <v>0</v>
      </c>
    </row>
    <row r="18136" spans="1:6" x14ac:dyDescent="0.35">
      <c r="A18136" t="s">
        <v>25131</v>
      </c>
      <c r="B18136">
        <v>28</v>
      </c>
      <c r="C18136" t="s">
        <v>40005</v>
      </c>
      <c r="D18136" s="1">
        <v>313850.66666666669</v>
      </c>
      <c r="E18136">
        <v>137</v>
      </c>
      <c r="F18136">
        <v>1</v>
      </c>
    </row>
    <row r="18137" spans="1:6" x14ac:dyDescent="0.35">
      <c r="A18137" t="s">
        <v>1106</v>
      </c>
      <c r="B18137">
        <v>36</v>
      </c>
      <c r="C18137" t="s">
        <v>40005</v>
      </c>
      <c r="D18137" s="1">
        <v>313858.66666666669</v>
      </c>
      <c r="E18137">
        <v>118</v>
      </c>
      <c r="F18137">
        <v>0</v>
      </c>
    </row>
    <row r="18138" spans="1:6" x14ac:dyDescent="0.35">
      <c r="A18138" t="s">
        <v>37344</v>
      </c>
      <c r="B18138">
        <v>48</v>
      </c>
      <c r="C18138" t="s">
        <v>40004</v>
      </c>
      <c r="D18138" s="1">
        <v>313865</v>
      </c>
      <c r="E18138">
        <v>444</v>
      </c>
      <c r="F18138">
        <v>1</v>
      </c>
    </row>
    <row r="18139" spans="1:6" x14ac:dyDescent="0.35">
      <c r="A18139" t="s">
        <v>23492</v>
      </c>
      <c r="B18139">
        <v>28</v>
      </c>
      <c r="C18139" t="s">
        <v>40005</v>
      </c>
      <c r="D18139" s="1">
        <v>313880</v>
      </c>
      <c r="E18139">
        <v>213</v>
      </c>
      <c r="F18139">
        <v>0</v>
      </c>
    </row>
    <row r="18140" spans="1:6" x14ac:dyDescent="0.35">
      <c r="A18140" t="s">
        <v>39254</v>
      </c>
      <c r="B18140">
        <v>30</v>
      </c>
      <c r="C18140" t="s">
        <v>40005</v>
      </c>
      <c r="D18140" s="1">
        <v>313880</v>
      </c>
      <c r="E18140">
        <v>439</v>
      </c>
      <c r="F18140">
        <v>1</v>
      </c>
    </row>
    <row r="18141" spans="1:6" x14ac:dyDescent="0.35">
      <c r="A18141" t="s">
        <v>23558</v>
      </c>
      <c r="B18141">
        <v>28</v>
      </c>
      <c r="C18141" t="s">
        <v>40005</v>
      </c>
      <c r="D18141" s="1">
        <v>313909.66666666669</v>
      </c>
      <c r="E18141">
        <v>437</v>
      </c>
      <c r="F18141">
        <v>1</v>
      </c>
    </row>
    <row r="18142" spans="1:6" x14ac:dyDescent="0.35">
      <c r="A18142" t="s">
        <v>25610</v>
      </c>
      <c r="B18142">
        <v>47</v>
      </c>
      <c r="C18142" t="s">
        <v>40004</v>
      </c>
      <c r="D18142" s="1">
        <v>313929</v>
      </c>
      <c r="E18142">
        <v>239</v>
      </c>
      <c r="F18142">
        <v>0</v>
      </c>
    </row>
    <row r="18143" spans="1:6" x14ac:dyDescent="0.35">
      <c r="A18143" t="s">
        <v>11477</v>
      </c>
      <c r="B18143">
        <v>49</v>
      </c>
      <c r="C18143" t="s">
        <v>40004</v>
      </c>
      <c r="D18143" s="1">
        <v>313933</v>
      </c>
      <c r="E18143">
        <v>271</v>
      </c>
      <c r="F18143">
        <v>1</v>
      </c>
    </row>
    <row r="18144" spans="1:6" x14ac:dyDescent="0.35">
      <c r="A18144" t="s">
        <v>10919</v>
      </c>
      <c r="B18144">
        <v>61</v>
      </c>
      <c r="C18144" t="s">
        <v>40004</v>
      </c>
      <c r="D18144" s="1">
        <v>313952</v>
      </c>
      <c r="E18144">
        <v>412</v>
      </c>
      <c r="F18144">
        <v>1</v>
      </c>
    </row>
    <row r="18145" spans="1:6" x14ac:dyDescent="0.35">
      <c r="A18145" t="s">
        <v>4722</v>
      </c>
      <c r="B18145">
        <v>48</v>
      </c>
      <c r="C18145" t="s">
        <v>40004</v>
      </c>
      <c r="D18145" s="1">
        <v>313959</v>
      </c>
      <c r="E18145">
        <v>290</v>
      </c>
      <c r="F18145">
        <v>0</v>
      </c>
    </row>
    <row r="18146" spans="1:6" x14ac:dyDescent="0.35">
      <c r="A18146" t="s">
        <v>20588</v>
      </c>
      <c r="B18146">
        <v>34</v>
      </c>
      <c r="C18146" t="s">
        <v>40005</v>
      </c>
      <c r="D18146" s="1">
        <v>313961.33333333331</v>
      </c>
      <c r="E18146">
        <v>251</v>
      </c>
      <c r="F18146">
        <v>0</v>
      </c>
    </row>
    <row r="18147" spans="1:6" x14ac:dyDescent="0.35">
      <c r="A18147" t="s">
        <v>5697</v>
      </c>
      <c r="B18147">
        <v>38</v>
      </c>
      <c r="C18147" t="s">
        <v>40004</v>
      </c>
      <c r="D18147" s="1">
        <v>313974</v>
      </c>
      <c r="E18147">
        <v>360</v>
      </c>
      <c r="F18147">
        <v>0</v>
      </c>
    </row>
    <row r="18148" spans="1:6" x14ac:dyDescent="0.35">
      <c r="A18148" t="s">
        <v>33989</v>
      </c>
      <c r="B18148">
        <v>45</v>
      </c>
      <c r="C18148" t="s">
        <v>40004</v>
      </c>
      <c r="D18148" s="1">
        <v>313976</v>
      </c>
      <c r="E18148">
        <v>198</v>
      </c>
      <c r="F18148">
        <v>0</v>
      </c>
    </row>
    <row r="18149" spans="1:6" x14ac:dyDescent="0.35">
      <c r="A18149" t="s">
        <v>30218</v>
      </c>
      <c r="B18149">
        <v>50</v>
      </c>
      <c r="C18149" t="s">
        <v>40005</v>
      </c>
      <c r="D18149" s="1">
        <v>313981.33333333331</v>
      </c>
      <c r="E18149">
        <v>315</v>
      </c>
      <c r="F18149">
        <v>1</v>
      </c>
    </row>
    <row r="18150" spans="1:6" x14ac:dyDescent="0.35">
      <c r="A18150" t="s">
        <v>15592</v>
      </c>
      <c r="B18150">
        <v>58</v>
      </c>
      <c r="C18150" t="s">
        <v>40005</v>
      </c>
      <c r="D18150" s="1">
        <v>314016</v>
      </c>
      <c r="E18150">
        <v>181</v>
      </c>
      <c r="F18150">
        <v>0</v>
      </c>
    </row>
    <row r="18151" spans="1:6" x14ac:dyDescent="0.35">
      <c r="A18151" t="s">
        <v>6238</v>
      </c>
      <c r="B18151">
        <v>42</v>
      </c>
      <c r="C18151" t="s">
        <v>40004</v>
      </c>
      <c r="D18151" s="1">
        <v>314032</v>
      </c>
      <c r="E18151">
        <v>283</v>
      </c>
      <c r="F18151">
        <v>1</v>
      </c>
    </row>
    <row r="18152" spans="1:6" x14ac:dyDescent="0.35">
      <c r="A18152" t="s">
        <v>6946</v>
      </c>
      <c r="B18152">
        <v>29</v>
      </c>
      <c r="C18152" t="s">
        <v>40005</v>
      </c>
      <c r="D18152" s="1">
        <v>314042.33333333331</v>
      </c>
      <c r="E18152">
        <v>98</v>
      </c>
      <c r="F18152">
        <v>1</v>
      </c>
    </row>
    <row r="18153" spans="1:6" x14ac:dyDescent="0.35">
      <c r="A18153" t="s">
        <v>24261</v>
      </c>
      <c r="B18153">
        <v>60</v>
      </c>
      <c r="C18153" t="s">
        <v>40005</v>
      </c>
      <c r="D18153" s="1">
        <v>314045.33333333331</v>
      </c>
      <c r="E18153">
        <v>94</v>
      </c>
      <c r="F18153">
        <v>1</v>
      </c>
    </row>
    <row r="18154" spans="1:6" x14ac:dyDescent="0.35">
      <c r="A18154" t="s">
        <v>33564</v>
      </c>
      <c r="B18154">
        <v>38</v>
      </c>
      <c r="C18154" t="s">
        <v>40004</v>
      </c>
      <c r="D18154" s="1">
        <v>314055</v>
      </c>
      <c r="E18154">
        <v>326</v>
      </c>
      <c r="F18154">
        <v>1</v>
      </c>
    </row>
    <row r="18155" spans="1:6" x14ac:dyDescent="0.35">
      <c r="A18155" t="s">
        <v>31198</v>
      </c>
      <c r="B18155">
        <v>50</v>
      </c>
      <c r="C18155" t="s">
        <v>40005</v>
      </c>
      <c r="D18155" s="1">
        <v>314056</v>
      </c>
      <c r="E18155">
        <v>452</v>
      </c>
      <c r="F18155">
        <v>1</v>
      </c>
    </row>
    <row r="18156" spans="1:6" x14ac:dyDescent="0.35">
      <c r="A18156" t="s">
        <v>1842</v>
      </c>
      <c r="B18156">
        <v>31</v>
      </c>
      <c r="C18156" t="s">
        <v>40005</v>
      </c>
      <c r="D18156" s="1">
        <v>314088.66666666669</v>
      </c>
      <c r="E18156">
        <v>275</v>
      </c>
      <c r="F18156">
        <v>0</v>
      </c>
    </row>
    <row r="18157" spans="1:6" x14ac:dyDescent="0.35">
      <c r="A18157" t="s">
        <v>36599</v>
      </c>
      <c r="B18157">
        <v>27</v>
      </c>
      <c r="C18157" t="s">
        <v>40005</v>
      </c>
      <c r="D18157" s="1">
        <v>314093.33333333331</v>
      </c>
      <c r="E18157">
        <v>297</v>
      </c>
      <c r="F18157">
        <v>0</v>
      </c>
    </row>
    <row r="18158" spans="1:6" x14ac:dyDescent="0.35">
      <c r="A18158" t="s">
        <v>26388</v>
      </c>
      <c r="B18158">
        <v>32</v>
      </c>
      <c r="C18158" t="s">
        <v>40005</v>
      </c>
      <c r="D18158" s="1">
        <v>314109.66666666669</v>
      </c>
      <c r="E18158">
        <v>45</v>
      </c>
      <c r="F18158">
        <v>1</v>
      </c>
    </row>
    <row r="18159" spans="1:6" x14ac:dyDescent="0.35">
      <c r="A18159" t="s">
        <v>35841</v>
      </c>
      <c r="B18159">
        <v>45</v>
      </c>
      <c r="C18159" t="s">
        <v>40004</v>
      </c>
      <c r="D18159" s="1">
        <v>314117</v>
      </c>
      <c r="E18159">
        <v>494</v>
      </c>
      <c r="F18159">
        <v>1</v>
      </c>
    </row>
    <row r="18160" spans="1:6" x14ac:dyDescent="0.35">
      <c r="A18160" t="s">
        <v>3064</v>
      </c>
      <c r="B18160">
        <v>40</v>
      </c>
      <c r="C18160" t="s">
        <v>40004</v>
      </c>
      <c r="D18160" s="1">
        <v>314133</v>
      </c>
      <c r="E18160">
        <v>440</v>
      </c>
      <c r="F18160">
        <v>1</v>
      </c>
    </row>
    <row r="18161" spans="1:6" x14ac:dyDescent="0.35">
      <c r="A18161" t="s">
        <v>30901</v>
      </c>
      <c r="B18161">
        <v>63</v>
      </c>
      <c r="C18161" t="s">
        <v>40005</v>
      </c>
      <c r="D18161" s="1">
        <v>314136</v>
      </c>
      <c r="E18161">
        <v>338</v>
      </c>
      <c r="F18161">
        <v>0</v>
      </c>
    </row>
    <row r="18162" spans="1:6" x14ac:dyDescent="0.35">
      <c r="A18162" t="s">
        <v>10686</v>
      </c>
      <c r="B18162">
        <v>45</v>
      </c>
      <c r="C18162" t="s">
        <v>40005</v>
      </c>
      <c r="D18162" s="1">
        <v>314141.33333333331</v>
      </c>
      <c r="E18162">
        <v>798</v>
      </c>
      <c r="F18162">
        <v>1</v>
      </c>
    </row>
    <row r="18163" spans="1:6" x14ac:dyDescent="0.35">
      <c r="A18163" t="s">
        <v>12294</v>
      </c>
      <c r="B18163">
        <v>47</v>
      </c>
      <c r="C18163" t="s">
        <v>40004</v>
      </c>
      <c r="D18163" s="1">
        <v>314146</v>
      </c>
      <c r="E18163">
        <v>290</v>
      </c>
      <c r="F18163">
        <v>1</v>
      </c>
    </row>
    <row r="18164" spans="1:6" x14ac:dyDescent="0.35">
      <c r="A18164" t="s">
        <v>8313</v>
      </c>
      <c r="B18164">
        <v>26</v>
      </c>
      <c r="C18164" t="s">
        <v>40005</v>
      </c>
      <c r="D18164" s="1">
        <v>314160</v>
      </c>
      <c r="E18164">
        <v>386</v>
      </c>
      <c r="F18164">
        <v>1</v>
      </c>
    </row>
    <row r="18165" spans="1:6" x14ac:dyDescent="0.35">
      <c r="A18165" t="s">
        <v>4124</v>
      </c>
      <c r="B18165">
        <v>27</v>
      </c>
      <c r="C18165" t="s">
        <v>40005</v>
      </c>
      <c r="D18165" s="1">
        <v>314162</v>
      </c>
      <c r="E18165">
        <v>375</v>
      </c>
      <c r="F18165">
        <v>1</v>
      </c>
    </row>
    <row r="18166" spans="1:6" x14ac:dyDescent="0.35">
      <c r="A18166" t="s">
        <v>16943</v>
      </c>
      <c r="B18166">
        <v>48</v>
      </c>
      <c r="C18166" t="s">
        <v>40004</v>
      </c>
      <c r="D18166" s="1">
        <v>314207</v>
      </c>
      <c r="E18166">
        <v>412</v>
      </c>
      <c r="F18166">
        <v>1</v>
      </c>
    </row>
    <row r="18167" spans="1:6" x14ac:dyDescent="0.35">
      <c r="A18167" t="s">
        <v>33088</v>
      </c>
      <c r="B18167">
        <v>28</v>
      </c>
      <c r="C18167" t="s">
        <v>40005</v>
      </c>
      <c r="D18167" s="1">
        <v>314216</v>
      </c>
      <c r="E18167">
        <v>475</v>
      </c>
      <c r="F18167">
        <v>0</v>
      </c>
    </row>
    <row r="18168" spans="1:6" x14ac:dyDescent="0.35">
      <c r="A18168" t="s">
        <v>24767</v>
      </c>
      <c r="B18168">
        <v>28</v>
      </c>
      <c r="C18168" t="s">
        <v>40005</v>
      </c>
      <c r="D18168" s="1">
        <v>314221.33333333331</v>
      </c>
      <c r="E18168">
        <v>374</v>
      </c>
      <c r="F18168">
        <v>1</v>
      </c>
    </row>
    <row r="18169" spans="1:6" x14ac:dyDescent="0.35">
      <c r="A18169" t="s">
        <v>2868</v>
      </c>
      <c r="B18169">
        <v>32</v>
      </c>
      <c r="C18169" t="s">
        <v>40005</v>
      </c>
      <c r="D18169" s="1">
        <v>314227</v>
      </c>
      <c r="E18169">
        <v>223</v>
      </c>
      <c r="F18169">
        <v>0</v>
      </c>
    </row>
    <row r="18170" spans="1:6" x14ac:dyDescent="0.35">
      <c r="A18170" t="s">
        <v>24299</v>
      </c>
      <c r="B18170">
        <v>58</v>
      </c>
      <c r="C18170" t="s">
        <v>40005</v>
      </c>
      <c r="D18170" s="1">
        <v>314234.66666666669</v>
      </c>
      <c r="E18170">
        <v>314</v>
      </c>
      <c r="F18170">
        <v>0</v>
      </c>
    </row>
    <row r="18171" spans="1:6" x14ac:dyDescent="0.35">
      <c r="A18171" t="s">
        <v>14444</v>
      </c>
      <c r="B18171">
        <v>40</v>
      </c>
      <c r="C18171" t="s">
        <v>40004</v>
      </c>
      <c r="D18171" s="1">
        <v>314240</v>
      </c>
      <c r="E18171">
        <v>246</v>
      </c>
      <c r="F18171">
        <v>1</v>
      </c>
    </row>
    <row r="18172" spans="1:6" x14ac:dyDescent="0.35">
      <c r="A18172" t="s">
        <v>22712</v>
      </c>
      <c r="B18172">
        <v>64</v>
      </c>
      <c r="C18172" t="s">
        <v>40005</v>
      </c>
      <c r="D18172" s="1">
        <v>314245.33333333331</v>
      </c>
      <c r="E18172">
        <v>325</v>
      </c>
      <c r="F18172">
        <v>1</v>
      </c>
    </row>
    <row r="18173" spans="1:6" x14ac:dyDescent="0.35">
      <c r="A18173" t="s">
        <v>1942</v>
      </c>
      <c r="B18173">
        <v>34</v>
      </c>
      <c r="C18173" t="s">
        <v>40005</v>
      </c>
      <c r="D18173" s="1">
        <v>314253.33333333331</v>
      </c>
      <c r="E18173">
        <v>209</v>
      </c>
      <c r="F18173">
        <v>0</v>
      </c>
    </row>
    <row r="18174" spans="1:6" x14ac:dyDescent="0.35">
      <c r="A18174" t="s">
        <v>36192</v>
      </c>
      <c r="B18174">
        <v>30</v>
      </c>
      <c r="C18174" t="s">
        <v>40005</v>
      </c>
      <c r="D18174" s="1">
        <v>314260.66666666669</v>
      </c>
      <c r="E18174">
        <v>202</v>
      </c>
      <c r="F18174">
        <v>0</v>
      </c>
    </row>
    <row r="18175" spans="1:6" x14ac:dyDescent="0.35">
      <c r="A18175" t="s">
        <v>20201</v>
      </c>
      <c r="B18175">
        <v>29</v>
      </c>
      <c r="C18175" t="s">
        <v>40005</v>
      </c>
      <c r="D18175" s="1">
        <v>314281.33333333331</v>
      </c>
      <c r="E18175">
        <v>491</v>
      </c>
      <c r="F18175">
        <v>0</v>
      </c>
    </row>
    <row r="18176" spans="1:6" x14ac:dyDescent="0.35">
      <c r="A18176" t="s">
        <v>14637</v>
      </c>
      <c r="B18176">
        <v>52</v>
      </c>
      <c r="C18176" t="s">
        <v>40004</v>
      </c>
      <c r="D18176" s="1">
        <v>314295</v>
      </c>
      <c r="E18176">
        <v>413</v>
      </c>
      <c r="F18176">
        <v>1</v>
      </c>
    </row>
    <row r="18177" spans="1:6" x14ac:dyDescent="0.35">
      <c r="A18177" t="s">
        <v>18466</v>
      </c>
      <c r="B18177">
        <v>61</v>
      </c>
      <c r="C18177" t="s">
        <v>40005</v>
      </c>
      <c r="D18177" s="1">
        <v>314306.66666666669</v>
      </c>
      <c r="E18177">
        <v>718</v>
      </c>
      <c r="F18177">
        <v>1</v>
      </c>
    </row>
    <row r="18178" spans="1:6" x14ac:dyDescent="0.35">
      <c r="A18178" t="s">
        <v>14880</v>
      </c>
      <c r="B18178">
        <v>61</v>
      </c>
      <c r="C18178" t="s">
        <v>40004</v>
      </c>
      <c r="D18178" s="1">
        <v>314307</v>
      </c>
      <c r="E18178">
        <v>284</v>
      </c>
      <c r="F18178">
        <v>1</v>
      </c>
    </row>
    <row r="18179" spans="1:6" x14ac:dyDescent="0.35">
      <c r="A18179" t="s">
        <v>27956</v>
      </c>
      <c r="B18179">
        <v>25</v>
      </c>
      <c r="C18179" t="s">
        <v>40005</v>
      </c>
      <c r="D18179" s="1">
        <v>314313.66666666669</v>
      </c>
      <c r="E18179">
        <v>296</v>
      </c>
      <c r="F18179">
        <v>0</v>
      </c>
    </row>
    <row r="18180" spans="1:6" x14ac:dyDescent="0.35">
      <c r="A18180" t="s">
        <v>6522</v>
      </c>
      <c r="B18180">
        <v>39</v>
      </c>
      <c r="C18180" t="s">
        <v>40005</v>
      </c>
      <c r="D18180" s="1">
        <v>314317.33333333331</v>
      </c>
      <c r="E18180">
        <v>45</v>
      </c>
      <c r="F18180">
        <v>0</v>
      </c>
    </row>
    <row r="18181" spans="1:6" x14ac:dyDescent="0.35">
      <c r="A18181" t="s">
        <v>8586</v>
      </c>
      <c r="B18181">
        <v>35</v>
      </c>
      <c r="C18181" t="s">
        <v>40005</v>
      </c>
      <c r="D18181" s="1">
        <v>314322.66666666669</v>
      </c>
      <c r="E18181">
        <v>17</v>
      </c>
      <c r="F18181">
        <v>1</v>
      </c>
    </row>
    <row r="18182" spans="1:6" x14ac:dyDescent="0.35">
      <c r="A18182" t="s">
        <v>14060</v>
      </c>
      <c r="B18182">
        <v>37</v>
      </c>
      <c r="C18182" t="s">
        <v>40004</v>
      </c>
      <c r="D18182" s="1">
        <v>314342</v>
      </c>
      <c r="E18182">
        <v>405</v>
      </c>
      <c r="F18182">
        <v>0</v>
      </c>
    </row>
    <row r="18183" spans="1:6" x14ac:dyDescent="0.35">
      <c r="A18183" t="s">
        <v>35572</v>
      </c>
      <c r="B18183">
        <v>59</v>
      </c>
      <c r="C18183" t="s">
        <v>40004</v>
      </c>
      <c r="D18183" s="1">
        <v>314346</v>
      </c>
      <c r="E18183">
        <v>482</v>
      </c>
      <c r="F18183">
        <v>1</v>
      </c>
    </row>
    <row r="18184" spans="1:6" x14ac:dyDescent="0.35">
      <c r="A18184" t="s">
        <v>18085</v>
      </c>
      <c r="B18184">
        <v>32</v>
      </c>
      <c r="C18184" t="s">
        <v>40005</v>
      </c>
      <c r="D18184" s="1">
        <v>314381.33333333331</v>
      </c>
      <c r="E18184">
        <v>244</v>
      </c>
      <c r="F18184">
        <v>0</v>
      </c>
    </row>
    <row r="18185" spans="1:6" x14ac:dyDescent="0.35">
      <c r="A18185" t="s">
        <v>16457</v>
      </c>
      <c r="B18185">
        <v>40</v>
      </c>
      <c r="C18185" t="s">
        <v>40004</v>
      </c>
      <c r="D18185" s="1">
        <v>314423</v>
      </c>
      <c r="E18185">
        <v>361</v>
      </c>
      <c r="F18185">
        <v>1</v>
      </c>
    </row>
    <row r="18186" spans="1:6" x14ac:dyDescent="0.35">
      <c r="A18186" t="s">
        <v>2417</v>
      </c>
      <c r="B18186">
        <v>53</v>
      </c>
      <c r="C18186" t="s">
        <v>40004</v>
      </c>
      <c r="D18186" s="1">
        <v>314430</v>
      </c>
      <c r="E18186">
        <v>7</v>
      </c>
      <c r="F18186">
        <v>1</v>
      </c>
    </row>
    <row r="18187" spans="1:6" x14ac:dyDescent="0.35">
      <c r="A18187" t="s">
        <v>22109</v>
      </c>
      <c r="B18187">
        <v>52</v>
      </c>
      <c r="C18187" t="s">
        <v>40005</v>
      </c>
      <c r="D18187" s="1">
        <v>314448</v>
      </c>
      <c r="E18187">
        <v>261</v>
      </c>
      <c r="F18187">
        <v>0</v>
      </c>
    </row>
    <row r="18188" spans="1:6" x14ac:dyDescent="0.35">
      <c r="A18188" t="s">
        <v>7026</v>
      </c>
      <c r="B18188">
        <v>54</v>
      </c>
      <c r="C18188" t="s">
        <v>40004</v>
      </c>
      <c r="D18188" s="1">
        <v>314469</v>
      </c>
      <c r="E18188">
        <v>21</v>
      </c>
      <c r="F18188">
        <v>0</v>
      </c>
    </row>
    <row r="18189" spans="1:6" x14ac:dyDescent="0.35">
      <c r="A18189" t="s">
        <v>1367</v>
      </c>
      <c r="B18189">
        <v>41</v>
      </c>
      <c r="C18189" t="s">
        <v>40005</v>
      </c>
      <c r="D18189" s="1">
        <v>314469.33333333331</v>
      </c>
      <c r="E18189">
        <v>952</v>
      </c>
      <c r="F18189">
        <v>1</v>
      </c>
    </row>
    <row r="18190" spans="1:6" x14ac:dyDescent="0.35">
      <c r="A18190" t="s">
        <v>14565</v>
      </c>
      <c r="B18190">
        <v>64</v>
      </c>
      <c r="C18190" t="s">
        <v>40004</v>
      </c>
      <c r="D18190" s="1">
        <v>314480</v>
      </c>
      <c r="E18190">
        <v>1013</v>
      </c>
      <c r="F18190">
        <v>1</v>
      </c>
    </row>
    <row r="18191" spans="1:6" x14ac:dyDescent="0.35">
      <c r="A18191" t="s">
        <v>1794</v>
      </c>
      <c r="B18191">
        <v>28</v>
      </c>
      <c r="C18191" t="s">
        <v>40005</v>
      </c>
      <c r="D18191" s="1">
        <v>314480.33333333331</v>
      </c>
      <c r="E18191">
        <v>342</v>
      </c>
      <c r="F18191">
        <v>0</v>
      </c>
    </row>
    <row r="18192" spans="1:6" x14ac:dyDescent="0.35">
      <c r="A18192" t="s">
        <v>1152</v>
      </c>
      <c r="B18192">
        <v>59</v>
      </c>
      <c r="C18192" t="s">
        <v>40004</v>
      </c>
      <c r="D18192" s="1">
        <v>314483</v>
      </c>
      <c r="E18192">
        <v>382</v>
      </c>
      <c r="F18192">
        <v>1</v>
      </c>
    </row>
    <row r="18193" spans="1:6" x14ac:dyDescent="0.35">
      <c r="A18193" t="s">
        <v>27985</v>
      </c>
      <c r="B18193">
        <v>61</v>
      </c>
      <c r="C18193" t="s">
        <v>40004</v>
      </c>
      <c r="D18193" s="1">
        <v>314485</v>
      </c>
      <c r="E18193">
        <v>375</v>
      </c>
      <c r="F18193">
        <v>1</v>
      </c>
    </row>
    <row r="18194" spans="1:6" x14ac:dyDescent="0.35">
      <c r="A18194" t="s">
        <v>2718</v>
      </c>
      <c r="B18194">
        <v>42</v>
      </c>
      <c r="C18194" t="s">
        <v>40004</v>
      </c>
      <c r="D18194" s="1">
        <v>314490</v>
      </c>
      <c r="E18194">
        <v>342</v>
      </c>
      <c r="F18194">
        <v>0</v>
      </c>
    </row>
    <row r="18195" spans="1:6" x14ac:dyDescent="0.35">
      <c r="A18195" t="s">
        <v>31297</v>
      </c>
      <c r="B18195">
        <v>41</v>
      </c>
      <c r="C18195" t="s">
        <v>40004</v>
      </c>
      <c r="D18195" s="1">
        <v>314528</v>
      </c>
      <c r="E18195">
        <v>393</v>
      </c>
      <c r="F18195">
        <v>1</v>
      </c>
    </row>
    <row r="18196" spans="1:6" x14ac:dyDescent="0.35">
      <c r="A18196" t="s">
        <v>33621</v>
      </c>
      <c r="B18196">
        <v>51</v>
      </c>
      <c r="C18196" t="s">
        <v>40005</v>
      </c>
      <c r="D18196" s="1">
        <v>314528</v>
      </c>
      <c r="E18196">
        <v>51</v>
      </c>
      <c r="F18196">
        <v>0</v>
      </c>
    </row>
    <row r="18197" spans="1:6" x14ac:dyDescent="0.35">
      <c r="A18197" t="s">
        <v>2992</v>
      </c>
      <c r="B18197">
        <v>35</v>
      </c>
      <c r="C18197" t="s">
        <v>40005</v>
      </c>
      <c r="D18197" s="1">
        <v>314549.33333333331</v>
      </c>
      <c r="E18197">
        <v>326</v>
      </c>
      <c r="F18197">
        <v>1</v>
      </c>
    </row>
    <row r="18198" spans="1:6" x14ac:dyDescent="0.35">
      <c r="A18198" t="s">
        <v>10961</v>
      </c>
      <c r="B18198">
        <v>31</v>
      </c>
      <c r="C18198" t="s">
        <v>40005</v>
      </c>
      <c r="D18198" s="1">
        <v>314592</v>
      </c>
      <c r="E18198">
        <v>221</v>
      </c>
      <c r="F18198">
        <v>0</v>
      </c>
    </row>
    <row r="18199" spans="1:6" x14ac:dyDescent="0.35">
      <c r="A18199" t="s">
        <v>33548</v>
      </c>
      <c r="B18199">
        <v>56</v>
      </c>
      <c r="C18199" t="s">
        <v>40004</v>
      </c>
      <c r="D18199" s="1">
        <v>314599</v>
      </c>
      <c r="E18199">
        <v>1018</v>
      </c>
      <c r="F18199">
        <v>1</v>
      </c>
    </row>
    <row r="18200" spans="1:6" x14ac:dyDescent="0.35">
      <c r="A18200" t="s">
        <v>37658</v>
      </c>
      <c r="B18200">
        <v>54</v>
      </c>
      <c r="C18200" t="s">
        <v>40004</v>
      </c>
      <c r="D18200" s="1">
        <v>314615</v>
      </c>
      <c r="E18200">
        <v>98</v>
      </c>
      <c r="F18200">
        <v>0</v>
      </c>
    </row>
    <row r="18201" spans="1:6" x14ac:dyDescent="0.35">
      <c r="A18201" t="s">
        <v>33939</v>
      </c>
      <c r="B18201">
        <v>47</v>
      </c>
      <c r="C18201" t="s">
        <v>40004</v>
      </c>
      <c r="D18201" s="1">
        <v>314645</v>
      </c>
      <c r="E18201">
        <v>205</v>
      </c>
      <c r="F18201">
        <v>1</v>
      </c>
    </row>
    <row r="18202" spans="1:6" x14ac:dyDescent="0.35">
      <c r="A18202" t="s">
        <v>6336</v>
      </c>
      <c r="B18202">
        <v>50</v>
      </c>
      <c r="C18202" t="s">
        <v>40004</v>
      </c>
      <c r="D18202" s="1">
        <v>314665</v>
      </c>
      <c r="E18202">
        <v>255</v>
      </c>
      <c r="F18202">
        <v>1</v>
      </c>
    </row>
    <row r="18203" spans="1:6" x14ac:dyDescent="0.35">
      <c r="A18203" t="s">
        <v>35707</v>
      </c>
      <c r="B18203">
        <v>39</v>
      </c>
      <c r="C18203" t="s">
        <v>40005</v>
      </c>
      <c r="D18203" s="1">
        <v>314666.66666666669</v>
      </c>
      <c r="E18203">
        <v>421</v>
      </c>
      <c r="F18203">
        <v>1</v>
      </c>
    </row>
    <row r="18204" spans="1:6" x14ac:dyDescent="0.35">
      <c r="A18204" t="s">
        <v>22131</v>
      </c>
      <c r="B18204">
        <v>53</v>
      </c>
      <c r="C18204" t="s">
        <v>40005</v>
      </c>
      <c r="D18204" s="1">
        <v>314682.66666666669</v>
      </c>
      <c r="E18204">
        <v>277</v>
      </c>
      <c r="F18204">
        <v>1</v>
      </c>
    </row>
    <row r="18205" spans="1:6" x14ac:dyDescent="0.35">
      <c r="A18205" t="s">
        <v>34588</v>
      </c>
      <c r="B18205">
        <v>57</v>
      </c>
      <c r="C18205" t="s">
        <v>40005</v>
      </c>
      <c r="D18205" s="1">
        <v>314685.33333333331</v>
      </c>
      <c r="E18205">
        <v>379</v>
      </c>
      <c r="F18205">
        <v>1</v>
      </c>
    </row>
    <row r="18206" spans="1:6" x14ac:dyDescent="0.35">
      <c r="A18206" t="s">
        <v>8869</v>
      </c>
      <c r="B18206">
        <v>44</v>
      </c>
      <c r="C18206" t="s">
        <v>40005</v>
      </c>
      <c r="D18206" s="1">
        <v>314688</v>
      </c>
      <c r="E18206">
        <v>869</v>
      </c>
      <c r="F18206">
        <v>1</v>
      </c>
    </row>
    <row r="18207" spans="1:6" x14ac:dyDescent="0.35">
      <c r="A18207" t="s">
        <v>2843</v>
      </c>
      <c r="B18207">
        <v>65</v>
      </c>
      <c r="C18207" t="s">
        <v>40005</v>
      </c>
      <c r="D18207" s="1">
        <v>314698.66666666669</v>
      </c>
      <c r="E18207">
        <v>456</v>
      </c>
      <c r="F18207">
        <v>1</v>
      </c>
    </row>
    <row r="18208" spans="1:6" x14ac:dyDescent="0.35">
      <c r="A18208" t="s">
        <v>3218</v>
      </c>
      <c r="B18208">
        <v>56</v>
      </c>
      <c r="C18208" t="s">
        <v>40005</v>
      </c>
      <c r="D18208" s="1">
        <v>314701.33333333331</v>
      </c>
      <c r="E18208">
        <v>144</v>
      </c>
      <c r="F18208">
        <v>0</v>
      </c>
    </row>
    <row r="18209" spans="1:6" x14ac:dyDescent="0.35">
      <c r="A18209" t="s">
        <v>28249</v>
      </c>
      <c r="B18209">
        <v>41</v>
      </c>
      <c r="C18209" t="s">
        <v>40005</v>
      </c>
      <c r="D18209" s="1">
        <v>314701.33333333331</v>
      </c>
      <c r="E18209">
        <v>632</v>
      </c>
      <c r="F18209">
        <v>1</v>
      </c>
    </row>
    <row r="18210" spans="1:6" x14ac:dyDescent="0.35">
      <c r="A18210" t="s">
        <v>21258</v>
      </c>
      <c r="B18210">
        <v>59</v>
      </c>
      <c r="C18210" t="s">
        <v>40005</v>
      </c>
      <c r="D18210" s="1">
        <v>314704</v>
      </c>
      <c r="E18210">
        <v>115</v>
      </c>
      <c r="F18210">
        <v>1</v>
      </c>
    </row>
    <row r="18211" spans="1:6" x14ac:dyDescent="0.35">
      <c r="A18211" t="s">
        <v>3496</v>
      </c>
      <c r="B18211">
        <v>30</v>
      </c>
      <c r="C18211" t="s">
        <v>40005</v>
      </c>
      <c r="D18211" s="1">
        <v>314725.33333333331</v>
      </c>
      <c r="E18211">
        <v>416</v>
      </c>
      <c r="F18211">
        <v>0</v>
      </c>
    </row>
    <row r="18212" spans="1:6" x14ac:dyDescent="0.35">
      <c r="A18212" t="s">
        <v>5574</v>
      </c>
      <c r="B18212">
        <v>58</v>
      </c>
      <c r="C18212" t="s">
        <v>40004</v>
      </c>
      <c r="D18212" s="1">
        <v>314736</v>
      </c>
      <c r="E18212">
        <v>21</v>
      </c>
      <c r="F18212">
        <v>0</v>
      </c>
    </row>
    <row r="18213" spans="1:6" x14ac:dyDescent="0.35">
      <c r="A18213" t="s">
        <v>38046</v>
      </c>
      <c r="B18213">
        <v>41</v>
      </c>
      <c r="C18213" t="s">
        <v>40004</v>
      </c>
      <c r="D18213" s="1">
        <v>314742</v>
      </c>
      <c r="E18213">
        <v>361</v>
      </c>
      <c r="F18213">
        <v>1</v>
      </c>
    </row>
    <row r="18214" spans="1:6" x14ac:dyDescent="0.35">
      <c r="A18214" t="s">
        <v>34502</v>
      </c>
      <c r="B18214">
        <v>38</v>
      </c>
      <c r="C18214" t="s">
        <v>40004</v>
      </c>
      <c r="D18214" s="1">
        <v>314744</v>
      </c>
      <c r="E18214">
        <v>277</v>
      </c>
      <c r="F18214">
        <v>0</v>
      </c>
    </row>
    <row r="18215" spans="1:6" x14ac:dyDescent="0.35">
      <c r="A18215" t="s">
        <v>24848</v>
      </c>
      <c r="B18215">
        <v>38</v>
      </c>
      <c r="C18215" t="s">
        <v>40004</v>
      </c>
      <c r="D18215" s="1">
        <v>314788</v>
      </c>
      <c r="E18215">
        <v>118</v>
      </c>
      <c r="F18215">
        <v>1</v>
      </c>
    </row>
    <row r="18216" spans="1:6" x14ac:dyDescent="0.35">
      <c r="A18216" t="s">
        <v>37591</v>
      </c>
      <c r="B18216">
        <v>64</v>
      </c>
      <c r="C18216" t="s">
        <v>40004</v>
      </c>
      <c r="D18216" s="1">
        <v>314791</v>
      </c>
      <c r="E18216">
        <v>223</v>
      </c>
      <c r="F18216">
        <v>0</v>
      </c>
    </row>
    <row r="18217" spans="1:6" x14ac:dyDescent="0.35">
      <c r="A18217" t="s">
        <v>33202</v>
      </c>
      <c r="B18217">
        <v>62</v>
      </c>
      <c r="C18217" t="s">
        <v>40004</v>
      </c>
      <c r="D18217" s="1">
        <v>314802</v>
      </c>
      <c r="E18217">
        <v>112</v>
      </c>
      <c r="F18217">
        <v>1</v>
      </c>
    </row>
    <row r="18218" spans="1:6" x14ac:dyDescent="0.35">
      <c r="A18218" t="s">
        <v>15136</v>
      </c>
      <c r="B18218">
        <v>35</v>
      </c>
      <c r="C18218" t="s">
        <v>40005</v>
      </c>
      <c r="D18218" s="1">
        <v>314802.66666666669</v>
      </c>
      <c r="E18218">
        <v>227</v>
      </c>
      <c r="F18218">
        <v>0</v>
      </c>
    </row>
    <row r="18219" spans="1:6" x14ac:dyDescent="0.35">
      <c r="A18219" t="s">
        <v>25330</v>
      </c>
      <c r="B18219">
        <v>36</v>
      </c>
      <c r="C18219" t="s">
        <v>40005</v>
      </c>
      <c r="D18219" s="1">
        <v>314813.33333333331</v>
      </c>
      <c r="E18219">
        <v>431</v>
      </c>
      <c r="F18219">
        <v>0</v>
      </c>
    </row>
    <row r="18220" spans="1:6" x14ac:dyDescent="0.35">
      <c r="A18220" t="s">
        <v>30904</v>
      </c>
      <c r="B18220">
        <v>64</v>
      </c>
      <c r="C18220" t="s">
        <v>40005</v>
      </c>
      <c r="D18220" s="1">
        <v>314813.33333333331</v>
      </c>
      <c r="E18220">
        <v>139</v>
      </c>
      <c r="F18220">
        <v>1</v>
      </c>
    </row>
    <row r="18221" spans="1:6" x14ac:dyDescent="0.35">
      <c r="A18221" t="s">
        <v>35667</v>
      </c>
      <c r="B18221">
        <v>30</v>
      </c>
      <c r="C18221" t="s">
        <v>40005</v>
      </c>
      <c r="D18221" s="1">
        <v>314873.66666666669</v>
      </c>
      <c r="E18221">
        <v>192</v>
      </c>
      <c r="F18221">
        <v>0</v>
      </c>
    </row>
    <row r="18222" spans="1:6" x14ac:dyDescent="0.35">
      <c r="A18222" t="s">
        <v>2878</v>
      </c>
      <c r="B18222">
        <v>55</v>
      </c>
      <c r="C18222" t="s">
        <v>40005</v>
      </c>
      <c r="D18222" s="1">
        <v>314874.66666666669</v>
      </c>
      <c r="E18222">
        <v>265</v>
      </c>
      <c r="F18222">
        <v>0</v>
      </c>
    </row>
    <row r="18223" spans="1:6" x14ac:dyDescent="0.35">
      <c r="A18223" t="s">
        <v>5476</v>
      </c>
      <c r="B18223">
        <v>63</v>
      </c>
      <c r="C18223" t="s">
        <v>40004</v>
      </c>
      <c r="D18223" s="1">
        <v>314886</v>
      </c>
      <c r="E18223">
        <v>249</v>
      </c>
      <c r="F18223">
        <v>0</v>
      </c>
    </row>
    <row r="18224" spans="1:6" x14ac:dyDescent="0.35">
      <c r="A18224" t="s">
        <v>26004</v>
      </c>
      <c r="B18224">
        <v>31</v>
      </c>
      <c r="C18224" t="s">
        <v>40005</v>
      </c>
      <c r="D18224" s="1">
        <v>314895.33333333331</v>
      </c>
      <c r="E18224">
        <v>369</v>
      </c>
      <c r="F18224">
        <v>1</v>
      </c>
    </row>
    <row r="18225" spans="1:6" x14ac:dyDescent="0.35">
      <c r="A18225" t="s">
        <v>35018</v>
      </c>
      <c r="B18225">
        <v>62</v>
      </c>
      <c r="C18225" t="s">
        <v>40004</v>
      </c>
      <c r="D18225" s="1">
        <v>314911</v>
      </c>
      <c r="E18225">
        <v>357</v>
      </c>
      <c r="F18225">
        <v>0</v>
      </c>
    </row>
    <row r="18226" spans="1:6" x14ac:dyDescent="0.35">
      <c r="A18226" t="s">
        <v>27698</v>
      </c>
      <c r="B18226">
        <v>48</v>
      </c>
      <c r="C18226" t="s">
        <v>40005</v>
      </c>
      <c r="D18226" s="1">
        <v>314920</v>
      </c>
      <c r="E18226">
        <v>424</v>
      </c>
      <c r="F18226">
        <v>1</v>
      </c>
    </row>
    <row r="18227" spans="1:6" x14ac:dyDescent="0.35">
      <c r="A18227" t="s">
        <v>10618</v>
      </c>
      <c r="B18227">
        <v>44</v>
      </c>
      <c r="C18227" t="s">
        <v>40004</v>
      </c>
      <c r="D18227" s="1">
        <v>314942</v>
      </c>
      <c r="E18227">
        <v>326</v>
      </c>
      <c r="F18227">
        <v>0</v>
      </c>
    </row>
    <row r="18228" spans="1:6" x14ac:dyDescent="0.35">
      <c r="A18228" t="s">
        <v>22537</v>
      </c>
      <c r="B18228">
        <v>60</v>
      </c>
      <c r="C18228" t="s">
        <v>40004</v>
      </c>
      <c r="D18228" s="1">
        <v>314943</v>
      </c>
      <c r="E18228">
        <v>465</v>
      </c>
      <c r="F18228">
        <v>1</v>
      </c>
    </row>
    <row r="18229" spans="1:6" x14ac:dyDescent="0.35">
      <c r="A18229" t="s">
        <v>32010</v>
      </c>
      <c r="B18229">
        <v>58</v>
      </c>
      <c r="C18229" t="s">
        <v>40004</v>
      </c>
      <c r="D18229" s="1">
        <v>314951</v>
      </c>
      <c r="E18229">
        <v>44</v>
      </c>
      <c r="F18229">
        <v>0</v>
      </c>
    </row>
    <row r="18230" spans="1:6" x14ac:dyDescent="0.35">
      <c r="A18230" t="s">
        <v>13468</v>
      </c>
      <c r="B18230">
        <v>46</v>
      </c>
      <c r="C18230" t="s">
        <v>40004</v>
      </c>
      <c r="D18230" s="1">
        <v>314954</v>
      </c>
      <c r="E18230">
        <v>373</v>
      </c>
      <c r="F18230">
        <v>1</v>
      </c>
    </row>
    <row r="18231" spans="1:6" x14ac:dyDescent="0.35">
      <c r="A18231" t="s">
        <v>7398</v>
      </c>
      <c r="B18231">
        <v>37</v>
      </c>
      <c r="C18231" t="s">
        <v>40004</v>
      </c>
      <c r="D18231" s="1">
        <v>314958</v>
      </c>
      <c r="E18231">
        <v>392</v>
      </c>
      <c r="F18231">
        <v>1</v>
      </c>
    </row>
    <row r="18232" spans="1:6" x14ac:dyDescent="0.35">
      <c r="A18232" t="s">
        <v>2508</v>
      </c>
      <c r="B18232">
        <v>34</v>
      </c>
      <c r="C18232" t="s">
        <v>40005</v>
      </c>
      <c r="D18232" s="1">
        <v>314979.33333333331</v>
      </c>
      <c r="E18232">
        <v>384</v>
      </c>
      <c r="F18232">
        <v>1</v>
      </c>
    </row>
    <row r="18233" spans="1:6" x14ac:dyDescent="0.35">
      <c r="A18233" t="s">
        <v>27370</v>
      </c>
      <c r="B18233">
        <v>51</v>
      </c>
      <c r="C18233" t="s">
        <v>40005</v>
      </c>
      <c r="D18233" s="1">
        <v>314984</v>
      </c>
      <c r="E18233">
        <v>163</v>
      </c>
      <c r="F18233">
        <v>1</v>
      </c>
    </row>
    <row r="18234" spans="1:6" x14ac:dyDescent="0.35">
      <c r="A18234" t="s">
        <v>19157</v>
      </c>
      <c r="B18234">
        <v>35</v>
      </c>
      <c r="C18234" t="s">
        <v>40005</v>
      </c>
      <c r="D18234" s="1">
        <v>315021.33333333331</v>
      </c>
      <c r="E18234">
        <v>337</v>
      </c>
      <c r="F18234">
        <v>1</v>
      </c>
    </row>
    <row r="18235" spans="1:6" x14ac:dyDescent="0.35">
      <c r="A18235" t="s">
        <v>28920</v>
      </c>
      <c r="B18235">
        <v>49</v>
      </c>
      <c r="C18235" t="s">
        <v>40005</v>
      </c>
      <c r="D18235" s="1">
        <v>315021.33333333331</v>
      </c>
      <c r="E18235">
        <v>348</v>
      </c>
      <c r="F18235">
        <v>1</v>
      </c>
    </row>
    <row r="18236" spans="1:6" x14ac:dyDescent="0.35">
      <c r="A18236" t="s">
        <v>32173</v>
      </c>
      <c r="B18236">
        <v>60</v>
      </c>
      <c r="C18236" t="s">
        <v>40004</v>
      </c>
      <c r="D18236" s="1">
        <v>315028</v>
      </c>
      <c r="E18236">
        <v>933</v>
      </c>
      <c r="F18236">
        <v>1</v>
      </c>
    </row>
    <row r="18237" spans="1:6" x14ac:dyDescent="0.35">
      <c r="A18237" t="s">
        <v>26047</v>
      </c>
      <c r="B18237">
        <v>56</v>
      </c>
      <c r="C18237" t="s">
        <v>40005</v>
      </c>
      <c r="D18237" s="1">
        <v>315034.66666666669</v>
      </c>
      <c r="E18237">
        <v>766</v>
      </c>
      <c r="F18237">
        <v>1</v>
      </c>
    </row>
    <row r="18238" spans="1:6" x14ac:dyDescent="0.35">
      <c r="A18238" t="s">
        <v>25549</v>
      </c>
      <c r="B18238">
        <v>40</v>
      </c>
      <c r="C18238" t="s">
        <v>40004</v>
      </c>
      <c r="D18238" s="1">
        <v>315051</v>
      </c>
      <c r="E18238">
        <v>214</v>
      </c>
      <c r="F18238">
        <v>0</v>
      </c>
    </row>
    <row r="18239" spans="1:6" x14ac:dyDescent="0.35">
      <c r="A18239" t="s">
        <v>11009</v>
      </c>
      <c r="B18239">
        <v>43</v>
      </c>
      <c r="C18239" t="s">
        <v>40004</v>
      </c>
      <c r="D18239" s="1">
        <v>315054</v>
      </c>
      <c r="E18239">
        <v>419</v>
      </c>
      <c r="F18239">
        <v>1</v>
      </c>
    </row>
    <row r="18240" spans="1:6" x14ac:dyDescent="0.35">
      <c r="A18240" t="s">
        <v>3421</v>
      </c>
      <c r="B18240">
        <v>31</v>
      </c>
      <c r="C18240" t="s">
        <v>40005</v>
      </c>
      <c r="D18240" s="1">
        <v>315058.66666666669</v>
      </c>
      <c r="E18240">
        <v>240</v>
      </c>
      <c r="F18240">
        <v>0</v>
      </c>
    </row>
    <row r="18241" spans="1:6" x14ac:dyDescent="0.35">
      <c r="A18241" t="s">
        <v>24074</v>
      </c>
      <c r="B18241">
        <v>39</v>
      </c>
      <c r="C18241" t="s">
        <v>40005</v>
      </c>
      <c r="D18241" s="1">
        <v>315085.33333333331</v>
      </c>
      <c r="E18241">
        <v>721</v>
      </c>
      <c r="F18241">
        <v>1</v>
      </c>
    </row>
    <row r="18242" spans="1:6" x14ac:dyDescent="0.35">
      <c r="A18242" t="s">
        <v>39041</v>
      </c>
      <c r="B18242">
        <v>51</v>
      </c>
      <c r="C18242" t="s">
        <v>40005</v>
      </c>
      <c r="D18242" s="1">
        <v>315090.66666666669</v>
      </c>
      <c r="E18242">
        <v>181</v>
      </c>
      <c r="F18242">
        <v>0</v>
      </c>
    </row>
    <row r="18243" spans="1:6" x14ac:dyDescent="0.35">
      <c r="A18243" t="s">
        <v>7426</v>
      </c>
      <c r="B18243">
        <v>56</v>
      </c>
      <c r="C18243" t="s">
        <v>40005</v>
      </c>
      <c r="D18243" s="1">
        <v>315098.66666666669</v>
      </c>
      <c r="E18243">
        <v>464</v>
      </c>
      <c r="F18243">
        <v>1</v>
      </c>
    </row>
    <row r="18244" spans="1:6" x14ac:dyDescent="0.35">
      <c r="A18244" t="s">
        <v>24073</v>
      </c>
      <c r="B18244">
        <v>54</v>
      </c>
      <c r="C18244" t="s">
        <v>40004</v>
      </c>
      <c r="D18244" s="1">
        <v>315103</v>
      </c>
      <c r="E18244">
        <v>287</v>
      </c>
      <c r="F18244">
        <v>0</v>
      </c>
    </row>
    <row r="18245" spans="1:6" x14ac:dyDescent="0.35">
      <c r="A18245" t="s">
        <v>29962</v>
      </c>
      <c r="B18245">
        <v>30</v>
      </c>
      <c r="C18245" t="s">
        <v>40005</v>
      </c>
      <c r="D18245" s="1">
        <v>315127.66666666669</v>
      </c>
      <c r="E18245">
        <v>381</v>
      </c>
      <c r="F18245">
        <v>1</v>
      </c>
    </row>
    <row r="18246" spans="1:6" x14ac:dyDescent="0.35">
      <c r="A18246" t="s">
        <v>20108</v>
      </c>
      <c r="B18246">
        <v>57</v>
      </c>
      <c r="C18246" t="s">
        <v>40005</v>
      </c>
      <c r="D18246" s="1">
        <v>315136</v>
      </c>
      <c r="E18246">
        <v>881</v>
      </c>
      <c r="F18246">
        <v>1</v>
      </c>
    </row>
    <row r="18247" spans="1:6" x14ac:dyDescent="0.35">
      <c r="A18247" t="s">
        <v>35336</v>
      </c>
      <c r="B18247">
        <v>60</v>
      </c>
      <c r="C18247" t="s">
        <v>40004</v>
      </c>
      <c r="D18247" s="1">
        <v>315153</v>
      </c>
      <c r="E18247">
        <v>627</v>
      </c>
      <c r="F18247">
        <v>1</v>
      </c>
    </row>
    <row r="18248" spans="1:6" x14ac:dyDescent="0.35">
      <c r="A18248" t="s">
        <v>8093</v>
      </c>
      <c r="B18248">
        <v>65</v>
      </c>
      <c r="C18248" t="s">
        <v>40005</v>
      </c>
      <c r="D18248" s="1">
        <v>315154.66666666669</v>
      </c>
      <c r="E18248">
        <v>351</v>
      </c>
      <c r="F18248">
        <v>0</v>
      </c>
    </row>
    <row r="18249" spans="1:6" x14ac:dyDescent="0.35">
      <c r="A18249" t="s">
        <v>30088</v>
      </c>
      <c r="B18249">
        <v>58</v>
      </c>
      <c r="C18249" t="s">
        <v>40005</v>
      </c>
      <c r="D18249" s="1">
        <v>315173.33333333331</v>
      </c>
      <c r="E18249">
        <v>122</v>
      </c>
      <c r="F18249">
        <v>1</v>
      </c>
    </row>
    <row r="18250" spans="1:6" x14ac:dyDescent="0.35">
      <c r="A18250" t="s">
        <v>10103</v>
      </c>
      <c r="B18250">
        <v>28</v>
      </c>
      <c r="C18250" t="s">
        <v>40005</v>
      </c>
      <c r="D18250" s="1">
        <v>315176</v>
      </c>
      <c r="E18250">
        <v>408</v>
      </c>
      <c r="F18250">
        <v>1</v>
      </c>
    </row>
    <row r="18251" spans="1:6" x14ac:dyDescent="0.35">
      <c r="A18251" t="s">
        <v>30449</v>
      </c>
      <c r="B18251">
        <v>62</v>
      </c>
      <c r="C18251" t="s">
        <v>40005</v>
      </c>
      <c r="D18251" s="1">
        <v>315178.66666666669</v>
      </c>
      <c r="E18251">
        <v>117</v>
      </c>
      <c r="F18251">
        <v>0</v>
      </c>
    </row>
    <row r="18252" spans="1:6" x14ac:dyDescent="0.35">
      <c r="A18252" t="s">
        <v>39022</v>
      </c>
      <c r="B18252">
        <v>29</v>
      </c>
      <c r="C18252" t="s">
        <v>40005</v>
      </c>
      <c r="D18252" s="1">
        <v>315189.66666666669</v>
      </c>
      <c r="E18252">
        <v>404</v>
      </c>
      <c r="F18252">
        <v>1</v>
      </c>
    </row>
    <row r="18253" spans="1:6" x14ac:dyDescent="0.35">
      <c r="A18253" t="s">
        <v>28046</v>
      </c>
      <c r="B18253">
        <v>48</v>
      </c>
      <c r="C18253" t="s">
        <v>40004</v>
      </c>
      <c r="D18253" s="1">
        <v>315197</v>
      </c>
      <c r="E18253">
        <v>347</v>
      </c>
      <c r="F18253">
        <v>1</v>
      </c>
    </row>
    <row r="18254" spans="1:6" x14ac:dyDescent="0.35">
      <c r="A18254" t="s">
        <v>2202</v>
      </c>
      <c r="B18254">
        <v>64</v>
      </c>
      <c r="C18254" t="s">
        <v>40005</v>
      </c>
      <c r="D18254" s="1">
        <v>315202.66666666669</v>
      </c>
      <c r="E18254">
        <v>450</v>
      </c>
      <c r="F18254">
        <v>0</v>
      </c>
    </row>
    <row r="18255" spans="1:6" x14ac:dyDescent="0.35">
      <c r="A18255" t="s">
        <v>8668</v>
      </c>
      <c r="B18255">
        <v>36</v>
      </c>
      <c r="C18255" t="s">
        <v>40004</v>
      </c>
      <c r="D18255" s="1">
        <v>315212</v>
      </c>
      <c r="E18255">
        <v>297</v>
      </c>
      <c r="F18255">
        <v>0</v>
      </c>
    </row>
    <row r="18256" spans="1:6" x14ac:dyDescent="0.35">
      <c r="A18256" t="s">
        <v>64</v>
      </c>
      <c r="B18256">
        <v>46</v>
      </c>
      <c r="C18256" t="s">
        <v>40004</v>
      </c>
      <c r="D18256" s="1">
        <v>315221</v>
      </c>
      <c r="E18256">
        <v>263</v>
      </c>
      <c r="F18256">
        <v>1</v>
      </c>
    </row>
    <row r="18257" spans="1:6" x14ac:dyDescent="0.35">
      <c r="A18257" t="s">
        <v>37223</v>
      </c>
      <c r="B18257">
        <v>26</v>
      </c>
      <c r="C18257" t="s">
        <v>40005</v>
      </c>
      <c r="D18257" s="1">
        <v>315225</v>
      </c>
      <c r="E18257">
        <v>291</v>
      </c>
      <c r="F18257">
        <v>1</v>
      </c>
    </row>
    <row r="18258" spans="1:6" x14ac:dyDescent="0.35">
      <c r="A18258" t="s">
        <v>5747</v>
      </c>
      <c r="B18258">
        <v>59</v>
      </c>
      <c r="C18258" t="s">
        <v>40005</v>
      </c>
      <c r="D18258" s="1">
        <v>315237.33333333331</v>
      </c>
      <c r="E18258">
        <v>343</v>
      </c>
      <c r="F18258">
        <v>1</v>
      </c>
    </row>
    <row r="18259" spans="1:6" x14ac:dyDescent="0.35">
      <c r="A18259" t="s">
        <v>17271</v>
      </c>
      <c r="B18259">
        <v>59</v>
      </c>
      <c r="C18259" t="s">
        <v>40004</v>
      </c>
      <c r="D18259" s="1">
        <v>315242</v>
      </c>
      <c r="E18259">
        <v>367</v>
      </c>
      <c r="F18259">
        <v>1</v>
      </c>
    </row>
    <row r="18260" spans="1:6" x14ac:dyDescent="0.35">
      <c r="A18260" t="s">
        <v>19058</v>
      </c>
      <c r="B18260">
        <v>62</v>
      </c>
      <c r="C18260" t="s">
        <v>40004</v>
      </c>
      <c r="D18260" s="1">
        <v>315258</v>
      </c>
      <c r="E18260">
        <v>384</v>
      </c>
      <c r="F18260">
        <v>1</v>
      </c>
    </row>
    <row r="18261" spans="1:6" x14ac:dyDescent="0.35">
      <c r="A18261" t="s">
        <v>1496</v>
      </c>
      <c r="B18261">
        <v>35</v>
      </c>
      <c r="C18261" t="s">
        <v>40005</v>
      </c>
      <c r="D18261" s="1">
        <v>315265.66666666669</v>
      </c>
      <c r="E18261">
        <v>217</v>
      </c>
      <c r="F18261">
        <v>0</v>
      </c>
    </row>
    <row r="18262" spans="1:6" x14ac:dyDescent="0.35">
      <c r="A18262" t="s">
        <v>8013</v>
      </c>
      <c r="B18262">
        <v>28</v>
      </c>
      <c r="C18262" t="s">
        <v>40005</v>
      </c>
      <c r="D18262" s="1">
        <v>315265.66666666669</v>
      </c>
      <c r="E18262">
        <v>210</v>
      </c>
      <c r="F18262">
        <v>0</v>
      </c>
    </row>
    <row r="18263" spans="1:6" x14ac:dyDescent="0.35">
      <c r="A18263" t="s">
        <v>8613</v>
      </c>
      <c r="B18263">
        <v>33</v>
      </c>
      <c r="C18263" t="s">
        <v>40005</v>
      </c>
      <c r="D18263" s="1">
        <v>315280</v>
      </c>
      <c r="E18263">
        <v>261</v>
      </c>
      <c r="F18263">
        <v>0</v>
      </c>
    </row>
    <row r="18264" spans="1:6" x14ac:dyDescent="0.35">
      <c r="A18264" t="s">
        <v>20009</v>
      </c>
      <c r="B18264">
        <v>45</v>
      </c>
      <c r="C18264" t="s">
        <v>40005</v>
      </c>
      <c r="D18264" s="1">
        <v>315301.33333333331</v>
      </c>
      <c r="E18264">
        <v>605</v>
      </c>
      <c r="F18264">
        <v>1</v>
      </c>
    </row>
    <row r="18265" spans="1:6" x14ac:dyDescent="0.35">
      <c r="A18265" t="s">
        <v>18436</v>
      </c>
      <c r="B18265">
        <v>32</v>
      </c>
      <c r="C18265" t="s">
        <v>40005</v>
      </c>
      <c r="D18265" s="1">
        <v>315303.33333333331</v>
      </c>
      <c r="E18265">
        <v>285</v>
      </c>
      <c r="F18265">
        <v>1</v>
      </c>
    </row>
    <row r="18266" spans="1:6" x14ac:dyDescent="0.35">
      <c r="A18266" t="s">
        <v>33176</v>
      </c>
      <c r="B18266">
        <v>65</v>
      </c>
      <c r="C18266" t="s">
        <v>40004</v>
      </c>
      <c r="D18266" s="1">
        <v>315331</v>
      </c>
      <c r="E18266">
        <v>310</v>
      </c>
      <c r="F18266">
        <v>0</v>
      </c>
    </row>
    <row r="18267" spans="1:6" x14ac:dyDescent="0.35">
      <c r="A18267" t="s">
        <v>36255</v>
      </c>
      <c r="B18267">
        <v>25</v>
      </c>
      <c r="C18267" t="s">
        <v>40005</v>
      </c>
      <c r="D18267" s="1">
        <v>315336</v>
      </c>
      <c r="E18267">
        <v>209</v>
      </c>
      <c r="F18267">
        <v>1</v>
      </c>
    </row>
    <row r="18268" spans="1:6" x14ac:dyDescent="0.35">
      <c r="A18268" t="s">
        <v>18502</v>
      </c>
      <c r="B18268">
        <v>26</v>
      </c>
      <c r="C18268" t="s">
        <v>40005</v>
      </c>
      <c r="D18268" s="1">
        <v>315338.66666666669</v>
      </c>
      <c r="E18268">
        <v>108</v>
      </c>
      <c r="F18268">
        <v>1</v>
      </c>
    </row>
    <row r="18269" spans="1:6" x14ac:dyDescent="0.35">
      <c r="A18269" t="s">
        <v>9749</v>
      </c>
      <c r="B18269">
        <v>62</v>
      </c>
      <c r="C18269" t="s">
        <v>40005</v>
      </c>
      <c r="D18269" s="1">
        <v>315349.33333333331</v>
      </c>
      <c r="E18269">
        <v>260</v>
      </c>
      <c r="F18269">
        <v>1</v>
      </c>
    </row>
    <row r="18270" spans="1:6" x14ac:dyDescent="0.35">
      <c r="A18270" t="s">
        <v>23932</v>
      </c>
      <c r="B18270">
        <v>34</v>
      </c>
      <c r="C18270" t="s">
        <v>40005</v>
      </c>
      <c r="D18270" s="1">
        <v>315362</v>
      </c>
      <c r="E18270">
        <v>337</v>
      </c>
      <c r="F18270">
        <v>0</v>
      </c>
    </row>
    <row r="18271" spans="1:6" x14ac:dyDescent="0.35">
      <c r="A18271" t="s">
        <v>28947</v>
      </c>
      <c r="B18271">
        <v>42</v>
      </c>
      <c r="C18271" t="s">
        <v>40005</v>
      </c>
      <c r="D18271" s="1">
        <v>315386.66666666669</v>
      </c>
      <c r="E18271">
        <v>48</v>
      </c>
      <c r="F18271">
        <v>0</v>
      </c>
    </row>
    <row r="18272" spans="1:6" x14ac:dyDescent="0.35">
      <c r="A18272" t="s">
        <v>17647</v>
      </c>
      <c r="B18272">
        <v>50</v>
      </c>
      <c r="C18272" t="s">
        <v>40004</v>
      </c>
      <c r="D18272" s="1">
        <v>315393</v>
      </c>
      <c r="E18272">
        <v>476</v>
      </c>
      <c r="F18272">
        <v>1</v>
      </c>
    </row>
    <row r="18273" spans="1:6" x14ac:dyDescent="0.35">
      <c r="A18273" t="s">
        <v>25424</v>
      </c>
      <c r="B18273">
        <v>48</v>
      </c>
      <c r="C18273" t="s">
        <v>40004</v>
      </c>
      <c r="D18273" s="1">
        <v>315407</v>
      </c>
      <c r="E18273">
        <v>260</v>
      </c>
      <c r="F18273">
        <v>0</v>
      </c>
    </row>
    <row r="18274" spans="1:6" x14ac:dyDescent="0.35">
      <c r="A18274" t="s">
        <v>5113</v>
      </c>
      <c r="B18274">
        <v>61</v>
      </c>
      <c r="C18274" t="s">
        <v>40004</v>
      </c>
      <c r="D18274" s="1">
        <v>315408</v>
      </c>
      <c r="E18274">
        <v>224</v>
      </c>
      <c r="F18274">
        <v>0</v>
      </c>
    </row>
    <row r="18275" spans="1:6" x14ac:dyDescent="0.35">
      <c r="A18275" t="s">
        <v>37669</v>
      </c>
      <c r="B18275">
        <v>60</v>
      </c>
      <c r="C18275" t="s">
        <v>40005</v>
      </c>
      <c r="D18275" s="1">
        <v>315416</v>
      </c>
      <c r="E18275">
        <v>288</v>
      </c>
      <c r="F18275">
        <v>0</v>
      </c>
    </row>
    <row r="18276" spans="1:6" x14ac:dyDescent="0.35">
      <c r="A18276" t="s">
        <v>24786</v>
      </c>
      <c r="B18276">
        <v>54</v>
      </c>
      <c r="C18276" t="s">
        <v>40005</v>
      </c>
      <c r="D18276" s="1">
        <v>315424</v>
      </c>
      <c r="E18276">
        <v>67</v>
      </c>
      <c r="F18276">
        <v>1</v>
      </c>
    </row>
    <row r="18277" spans="1:6" x14ac:dyDescent="0.35">
      <c r="A18277" t="s">
        <v>18263</v>
      </c>
      <c r="B18277">
        <v>51</v>
      </c>
      <c r="C18277" t="s">
        <v>40005</v>
      </c>
      <c r="D18277" s="1">
        <v>315426.66666666669</v>
      </c>
      <c r="E18277">
        <v>745</v>
      </c>
      <c r="F18277">
        <v>1</v>
      </c>
    </row>
    <row r="18278" spans="1:6" x14ac:dyDescent="0.35">
      <c r="A18278" t="s">
        <v>36876</v>
      </c>
      <c r="B18278">
        <v>63</v>
      </c>
      <c r="C18278" t="s">
        <v>40005</v>
      </c>
      <c r="D18278" s="1">
        <v>315426.66666666669</v>
      </c>
      <c r="E18278">
        <v>273</v>
      </c>
      <c r="F18278">
        <v>0</v>
      </c>
    </row>
    <row r="18279" spans="1:6" x14ac:dyDescent="0.35">
      <c r="A18279" t="s">
        <v>21604</v>
      </c>
      <c r="B18279">
        <v>33</v>
      </c>
      <c r="C18279" t="s">
        <v>40005</v>
      </c>
      <c r="D18279" s="1">
        <v>315438</v>
      </c>
      <c r="E18279">
        <v>280</v>
      </c>
      <c r="F18279">
        <v>1</v>
      </c>
    </row>
    <row r="18280" spans="1:6" x14ac:dyDescent="0.35">
      <c r="A18280" t="s">
        <v>27703</v>
      </c>
      <c r="B18280">
        <v>29</v>
      </c>
      <c r="C18280" t="s">
        <v>40005</v>
      </c>
      <c r="D18280" s="1">
        <v>315448.66666666669</v>
      </c>
      <c r="E18280">
        <v>297</v>
      </c>
      <c r="F18280">
        <v>1</v>
      </c>
    </row>
    <row r="18281" spans="1:6" x14ac:dyDescent="0.35">
      <c r="A18281" t="s">
        <v>9533</v>
      </c>
      <c r="B18281">
        <v>38</v>
      </c>
      <c r="C18281" t="s">
        <v>40005</v>
      </c>
      <c r="D18281" s="1">
        <v>315456</v>
      </c>
      <c r="E18281">
        <v>618</v>
      </c>
      <c r="F18281">
        <v>1</v>
      </c>
    </row>
    <row r="18282" spans="1:6" x14ac:dyDescent="0.35">
      <c r="A18282" t="s">
        <v>39220</v>
      </c>
      <c r="B18282">
        <v>54</v>
      </c>
      <c r="C18282" t="s">
        <v>40005</v>
      </c>
      <c r="D18282" s="1">
        <v>315472</v>
      </c>
      <c r="E18282">
        <v>79</v>
      </c>
      <c r="F18282">
        <v>0</v>
      </c>
    </row>
    <row r="18283" spans="1:6" x14ac:dyDescent="0.35">
      <c r="A18283" t="s">
        <v>15251</v>
      </c>
      <c r="B18283">
        <v>28</v>
      </c>
      <c r="C18283" t="s">
        <v>40005</v>
      </c>
      <c r="D18283" s="1">
        <v>315478</v>
      </c>
      <c r="E18283">
        <v>295</v>
      </c>
      <c r="F18283">
        <v>0</v>
      </c>
    </row>
    <row r="18284" spans="1:6" x14ac:dyDescent="0.35">
      <c r="A18284" t="s">
        <v>31882</v>
      </c>
      <c r="B18284">
        <v>47</v>
      </c>
      <c r="C18284" t="s">
        <v>40004</v>
      </c>
      <c r="D18284" s="1">
        <v>315506</v>
      </c>
      <c r="E18284">
        <v>255</v>
      </c>
      <c r="F18284">
        <v>0</v>
      </c>
    </row>
    <row r="18285" spans="1:6" x14ac:dyDescent="0.35">
      <c r="A18285" t="s">
        <v>12150</v>
      </c>
      <c r="B18285">
        <v>62</v>
      </c>
      <c r="C18285" t="s">
        <v>40004</v>
      </c>
      <c r="D18285" s="1">
        <v>315531</v>
      </c>
      <c r="E18285">
        <v>221</v>
      </c>
      <c r="F18285">
        <v>1</v>
      </c>
    </row>
    <row r="18286" spans="1:6" x14ac:dyDescent="0.35">
      <c r="A18286" t="s">
        <v>37847</v>
      </c>
      <c r="B18286">
        <v>35</v>
      </c>
      <c r="C18286" t="s">
        <v>40005</v>
      </c>
      <c r="D18286" s="1">
        <v>315544</v>
      </c>
      <c r="E18286">
        <v>204</v>
      </c>
      <c r="F18286">
        <v>1</v>
      </c>
    </row>
    <row r="18287" spans="1:6" x14ac:dyDescent="0.35">
      <c r="A18287" t="s">
        <v>10814</v>
      </c>
      <c r="B18287">
        <v>62</v>
      </c>
      <c r="C18287" t="s">
        <v>40004</v>
      </c>
      <c r="D18287" s="1">
        <v>315545</v>
      </c>
      <c r="E18287">
        <v>207</v>
      </c>
      <c r="F18287">
        <v>1</v>
      </c>
    </row>
    <row r="18288" spans="1:6" x14ac:dyDescent="0.35">
      <c r="A18288" t="s">
        <v>32952</v>
      </c>
      <c r="B18288">
        <v>34</v>
      </c>
      <c r="C18288" t="s">
        <v>40005</v>
      </c>
      <c r="D18288" s="1">
        <v>315560</v>
      </c>
      <c r="E18288">
        <v>205</v>
      </c>
      <c r="F18288">
        <v>1</v>
      </c>
    </row>
    <row r="18289" spans="1:6" x14ac:dyDescent="0.35">
      <c r="A18289" t="s">
        <v>25343</v>
      </c>
      <c r="B18289">
        <v>42</v>
      </c>
      <c r="C18289" t="s">
        <v>40004</v>
      </c>
      <c r="D18289" s="1">
        <v>315569</v>
      </c>
      <c r="E18289">
        <v>372</v>
      </c>
      <c r="F18289">
        <v>1</v>
      </c>
    </row>
    <row r="18290" spans="1:6" x14ac:dyDescent="0.35">
      <c r="A18290" t="s">
        <v>13372</v>
      </c>
      <c r="B18290">
        <v>41</v>
      </c>
      <c r="C18290" t="s">
        <v>40005</v>
      </c>
      <c r="D18290" s="1">
        <v>315576</v>
      </c>
      <c r="E18290">
        <v>204</v>
      </c>
      <c r="F18290">
        <v>1</v>
      </c>
    </row>
    <row r="18291" spans="1:6" x14ac:dyDescent="0.35">
      <c r="A18291" t="s">
        <v>35140</v>
      </c>
      <c r="B18291">
        <v>50</v>
      </c>
      <c r="C18291" t="s">
        <v>40005</v>
      </c>
      <c r="D18291" s="1">
        <v>315581.33333333331</v>
      </c>
      <c r="E18291">
        <v>166</v>
      </c>
      <c r="F18291">
        <v>0</v>
      </c>
    </row>
    <row r="18292" spans="1:6" x14ac:dyDescent="0.35">
      <c r="A18292" t="s">
        <v>2869</v>
      </c>
      <c r="B18292">
        <v>58</v>
      </c>
      <c r="C18292" t="s">
        <v>40005</v>
      </c>
      <c r="D18292" s="1">
        <v>315602.66666666669</v>
      </c>
      <c r="E18292">
        <v>227</v>
      </c>
      <c r="F18292">
        <v>0</v>
      </c>
    </row>
    <row r="18293" spans="1:6" x14ac:dyDescent="0.35">
      <c r="A18293" t="s">
        <v>3829</v>
      </c>
      <c r="B18293">
        <v>32</v>
      </c>
      <c r="C18293" t="s">
        <v>40005</v>
      </c>
      <c r="D18293" s="1">
        <v>315605.33333333331</v>
      </c>
      <c r="E18293">
        <v>212</v>
      </c>
      <c r="F18293">
        <v>0</v>
      </c>
    </row>
    <row r="18294" spans="1:6" x14ac:dyDescent="0.35">
      <c r="A18294" t="s">
        <v>37429</v>
      </c>
      <c r="B18294">
        <v>52</v>
      </c>
      <c r="C18294" t="s">
        <v>40005</v>
      </c>
      <c r="D18294" s="1">
        <v>315632</v>
      </c>
      <c r="E18294">
        <v>261</v>
      </c>
      <c r="F18294">
        <v>0</v>
      </c>
    </row>
    <row r="18295" spans="1:6" x14ac:dyDescent="0.35">
      <c r="A18295" t="s">
        <v>1933</v>
      </c>
      <c r="B18295">
        <v>53</v>
      </c>
      <c r="C18295" t="s">
        <v>40004</v>
      </c>
      <c r="D18295" s="1">
        <v>315644</v>
      </c>
      <c r="E18295">
        <v>123</v>
      </c>
      <c r="F18295">
        <v>0</v>
      </c>
    </row>
    <row r="18296" spans="1:6" x14ac:dyDescent="0.35">
      <c r="A18296" t="s">
        <v>9308</v>
      </c>
      <c r="B18296">
        <v>40</v>
      </c>
      <c r="C18296" t="s">
        <v>40005</v>
      </c>
      <c r="D18296" s="1">
        <v>315653.33333333331</v>
      </c>
      <c r="E18296">
        <v>953</v>
      </c>
      <c r="F18296">
        <v>1</v>
      </c>
    </row>
    <row r="18297" spans="1:6" x14ac:dyDescent="0.35">
      <c r="A18297" t="s">
        <v>21100</v>
      </c>
      <c r="B18297">
        <v>61</v>
      </c>
      <c r="C18297" t="s">
        <v>40004</v>
      </c>
      <c r="D18297" s="1">
        <v>315654</v>
      </c>
      <c r="E18297">
        <v>491</v>
      </c>
      <c r="F18297">
        <v>0</v>
      </c>
    </row>
    <row r="18298" spans="1:6" x14ac:dyDescent="0.35">
      <c r="A18298" t="s">
        <v>17924</v>
      </c>
      <c r="B18298">
        <v>65</v>
      </c>
      <c r="C18298" t="s">
        <v>40005</v>
      </c>
      <c r="D18298" s="1">
        <v>315664</v>
      </c>
      <c r="E18298">
        <v>107</v>
      </c>
      <c r="F18298">
        <v>1</v>
      </c>
    </row>
    <row r="18299" spans="1:6" x14ac:dyDescent="0.35">
      <c r="A18299" t="s">
        <v>37721</v>
      </c>
      <c r="B18299">
        <v>27</v>
      </c>
      <c r="C18299" t="s">
        <v>40005</v>
      </c>
      <c r="D18299" s="1">
        <v>315677.33333333331</v>
      </c>
      <c r="E18299">
        <v>103</v>
      </c>
      <c r="F18299">
        <v>0</v>
      </c>
    </row>
    <row r="18300" spans="1:6" x14ac:dyDescent="0.35">
      <c r="A18300" t="s">
        <v>4643</v>
      </c>
      <c r="B18300">
        <v>47</v>
      </c>
      <c r="C18300" t="s">
        <v>40004</v>
      </c>
      <c r="D18300" s="1">
        <v>315688</v>
      </c>
      <c r="E18300">
        <v>258</v>
      </c>
      <c r="F18300">
        <v>1</v>
      </c>
    </row>
    <row r="18301" spans="1:6" x14ac:dyDescent="0.35">
      <c r="A18301" t="s">
        <v>38825</v>
      </c>
      <c r="B18301">
        <v>40</v>
      </c>
      <c r="C18301" t="s">
        <v>40005</v>
      </c>
      <c r="D18301" s="1">
        <v>315690.66666666669</v>
      </c>
      <c r="E18301">
        <v>567</v>
      </c>
      <c r="F18301">
        <v>1</v>
      </c>
    </row>
    <row r="18302" spans="1:6" x14ac:dyDescent="0.35">
      <c r="A18302" t="s">
        <v>39575</v>
      </c>
      <c r="B18302">
        <v>63</v>
      </c>
      <c r="C18302" t="s">
        <v>40005</v>
      </c>
      <c r="D18302" s="1">
        <v>315698.66666666669</v>
      </c>
      <c r="E18302">
        <v>11</v>
      </c>
      <c r="F18302">
        <v>0</v>
      </c>
    </row>
    <row r="18303" spans="1:6" x14ac:dyDescent="0.35">
      <c r="A18303" t="s">
        <v>2767</v>
      </c>
      <c r="B18303">
        <v>45</v>
      </c>
      <c r="C18303" t="s">
        <v>40004</v>
      </c>
      <c r="D18303" s="1">
        <v>315701</v>
      </c>
      <c r="E18303">
        <v>280</v>
      </c>
      <c r="F18303">
        <v>0</v>
      </c>
    </row>
    <row r="18304" spans="1:6" x14ac:dyDescent="0.35">
      <c r="A18304" t="s">
        <v>32235</v>
      </c>
      <c r="B18304">
        <v>44</v>
      </c>
      <c r="C18304" t="s">
        <v>40004</v>
      </c>
      <c r="D18304" s="1">
        <v>315708</v>
      </c>
      <c r="E18304">
        <v>284</v>
      </c>
      <c r="F18304">
        <v>1</v>
      </c>
    </row>
    <row r="18305" spans="1:6" x14ac:dyDescent="0.35">
      <c r="A18305" t="s">
        <v>22232</v>
      </c>
      <c r="B18305">
        <v>30</v>
      </c>
      <c r="C18305" t="s">
        <v>40005</v>
      </c>
      <c r="D18305" s="1">
        <v>315710.33333333331</v>
      </c>
      <c r="E18305">
        <v>349</v>
      </c>
      <c r="F18305">
        <v>0</v>
      </c>
    </row>
    <row r="18306" spans="1:6" x14ac:dyDescent="0.35">
      <c r="A18306" t="s">
        <v>24483</v>
      </c>
      <c r="B18306">
        <v>65</v>
      </c>
      <c r="C18306" t="s">
        <v>40004</v>
      </c>
      <c r="D18306" s="1">
        <v>315713</v>
      </c>
      <c r="E18306">
        <v>238</v>
      </c>
      <c r="F18306">
        <v>1</v>
      </c>
    </row>
    <row r="18307" spans="1:6" x14ac:dyDescent="0.35">
      <c r="A18307" t="s">
        <v>25372</v>
      </c>
      <c r="B18307">
        <v>26</v>
      </c>
      <c r="C18307" t="s">
        <v>40005</v>
      </c>
      <c r="D18307" s="1">
        <v>315722</v>
      </c>
      <c r="E18307">
        <v>489</v>
      </c>
      <c r="F18307">
        <v>1</v>
      </c>
    </row>
    <row r="18308" spans="1:6" x14ac:dyDescent="0.35">
      <c r="A18308" t="s">
        <v>34481</v>
      </c>
      <c r="B18308">
        <v>53</v>
      </c>
      <c r="C18308" t="s">
        <v>40004</v>
      </c>
      <c r="D18308" s="1">
        <v>315766</v>
      </c>
      <c r="E18308">
        <v>461</v>
      </c>
      <c r="F18308">
        <v>1</v>
      </c>
    </row>
    <row r="18309" spans="1:6" x14ac:dyDescent="0.35">
      <c r="A18309" t="s">
        <v>23317</v>
      </c>
      <c r="B18309">
        <v>55</v>
      </c>
      <c r="C18309" t="s">
        <v>40005</v>
      </c>
      <c r="D18309" s="1">
        <v>315768</v>
      </c>
      <c r="E18309">
        <v>283</v>
      </c>
      <c r="F18309">
        <v>1</v>
      </c>
    </row>
    <row r="18310" spans="1:6" x14ac:dyDescent="0.35">
      <c r="A18310" t="s">
        <v>39991</v>
      </c>
      <c r="B18310">
        <v>37</v>
      </c>
      <c r="C18310" t="s">
        <v>40005</v>
      </c>
      <c r="D18310" s="1">
        <v>315805.33333333331</v>
      </c>
      <c r="E18310">
        <v>896</v>
      </c>
      <c r="F18310">
        <v>1</v>
      </c>
    </row>
    <row r="18311" spans="1:6" x14ac:dyDescent="0.35">
      <c r="A18311" t="s">
        <v>2489</v>
      </c>
      <c r="B18311">
        <v>36</v>
      </c>
      <c r="C18311" t="s">
        <v>40004</v>
      </c>
      <c r="D18311" s="1">
        <v>315810</v>
      </c>
      <c r="E18311">
        <v>204</v>
      </c>
      <c r="F18311">
        <v>0</v>
      </c>
    </row>
    <row r="18312" spans="1:6" x14ac:dyDescent="0.35">
      <c r="A18312" t="s">
        <v>38605</v>
      </c>
      <c r="B18312">
        <v>53</v>
      </c>
      <c r="C18312" t="s">
        <v>40005</v>
      </c>
      <c r="D18312" s="1">
        <v>315864</v>
      </c>
      <c r="E18312">
        <v>254</v>
      </c>
      <c r="F18312">
        <v>0</v>
      </c>
    </row>
    <row r="18313" spans="1:6" x14ac:dyDescent="0.35">
      <c r="A18313" t="s">
        <v>28995</v>
      </c>
      <c r="B18313">
        <v>36</v>
      </c>
      <c r="C18313" t="s">
        <v>40004</v>
      </c>
      <c r="D18313" s="1">
        <v>315869</v>
      </c>
      <c r="E18313">
        <v>364</v>
      </c>
      <c r="F18313">
        <v>1</v>
      </c>
    </row>
    <row r="18314" spans="1:6" x14ac:dyDescent="0.35">
      <c r="A18314" t="s">
        <v>2280</v>
      </c>
      <c r="B18314">
        <v>65</v>
      </c>
      <c r="C18314" t="s">
        <v>40004</v>
      </c>
      <c r="D18314" s="1">
        <v>315875</v>
      </c>
      <c r="E18314">
        <v>236</v>
      </c>
      <c r="F18314">
        <v>1</v>
      </c>
    </row>
    <row r="18315" spans="1:6" x14ac:dyDescent="0.35">
      <c r="A18315" t="s">
        <v>10468</v>
      </c>
      <c r="B18315">
        <v>55</v>
      </c>
      <c r="C18315" t="s">
        <v>40005</v>
      </c>
      <c r="D18315" s="1">
        <v>315917.33333333331</v>
      </c>
      <c r="E18315">
        <v>359</v>
      </c>
      <c r="F18315">
        <v>1</v>
      </c>
    </row>
    <row r="18316" spans="1:6" x14ac:dyDescent="0.35">
      <c r="A18316" t="s">
        <v>20696</v>
      </c>
      <c r="B18316">
        <v>57</v>
      </c>
      <c r="C18316" t="s">
        <v>40004</v>
      </c>
      <c r="D18316" s="1">
        <v>315959</v>
      </c>
      <c r="E18316">
        <v>774</v>
      </c>
      <c r="F18316">
        <v>1</v>
      </c>
    </row>
    <row r="18317" spans="1:6" x14ac:dyDescent="0.35">
      <c r="A18317" t="s">
        <v>31686</v>
      </c>
      <c r="B18317">
        <v>27</v>
      </c>
      <c r="C18317" t="s">
        <v>40005</v>
      </c>
      <c r="D18317" s="1">
        <v>315977.66666666669</v>
      </c>
      <c r="E18317">
        <v>320</v>
      </c>
      <c r="F18317">
        <v>1</v>
      </c>
    </row>
    <row r="18318" spans="1:6" x14ac:dyDescent="0.35">
      <c r="A18318" t="s">
        <v>37281</v>
      </c>
      <c r="B18318">
        <v>60</v>
      </c>
      <c r="C18318" t="s">
        <v>40005</v>
      </c>
      <c r="D18318" s="1">
        <v>315984</v>
      </c>
      <c r="E18318">
        <v>278</v>
      </c>
      <c r="F18318">
        <v>0</v>
      </c>
    </row>
    <row r="18319" spans="1:6" x14ac:dyDescent="0.35">
      <c r="A18319" t="s">
        <v>3466</v>
      </c>
      <c r="B18319">
        <v>50</v>
      </c>
      <c r="C18319" t="s">
        <v>40004</v>
      </c>
      <c r="D18319" s="1">
        <v>315990</v>
      </c>
      <c r="E18319">
        <v>259</v>
      </c>
      <c r="F18319">
        <v>0</v>
      </c>
    </row>
    <row r="18320" spans="1:6" x14ac:dyDescent="0.35">
      <c r="A18320" t="s">
        <v>10147</v>
      </c>
      <c r="B18320">
        <v>40</v>
      </c>
      <c r="C18320" t="s">
        <v>40005</v>
      </c>
      <c r="D18320" s="1">
        <v>316032</v>
      </c>
      <c r="E18320">
        <v>269</v>
      </c>
      <c r="F18320">
        <v>1</v>
      </c>
    </row>
    <row r="18321" spans="1:6" x14ac:dyDescent="0.35">
      <c r="A18321" t="s">
        <v>17455</v>
      </c>
      <c r="B18321">
        <v>60</v>
      </c>
      <c r="C18321" t="s">
        <v>40005</v>
      </c>
      <c r="D18321" s="1">
        <v>316053.33333333331</v>
      </c>
      <c r="E18321">
        <v>338</v>
      </c>
      <c r="F18321">
        <v>1</v>
      </c>
    </row>
    <row r="18322" spans="1:6" x14ac:dyDescent="0.35">
      <c r="A18322" t="s">
        <v>11635</v>
      </c>
      <c r="B18322">
        <v>59</v>
      </c>
      <c r="C18322" t="s">
        <v>40005</v>
      </c>
      <c r="D18322" s="1">
        <v>316080</v>
      </c>
      <c r="E18322">
        <v>15</v>
      </c>
      <c r="F18322">
        <v>1</v>
      </c>
    </row>
    <row r="18323" spans="1:6" x14ac:dyDescent="0.35">
      <c r="A18323" t="s">
        <v>8249</v>
      </c>
      <c r="B18323">
        <v>56</v>
      </c>
      <c r="C18323" t="s">
        <v>40004</v>
      </c>
      <c r="D18323" s="1">
        <v>316097</v>
      </c>
      <c r="E18323">
        <v>99</v>
      </c>
      <c r="F18323">
        <v>1</v>
      </c>
    </row>
    <row r="18324" spans="1:6" x14ac:dyDescent="0.35">
      <c r="A18324" t="s">
        <v>35752</v>
      </c>
      <c r="B18324">
        <v>48</v>
      </c>
      <c r="C18324" t="s">
        <v>40004</v>
      </c>
      <c r="D18324" s="1">
        <v>316119</v>
      </c>
      <c r="E18324">
        <v>393</v>
      </c>
      <c r="F18324">
        <v>1</v>
      </c>
    </row>
    <row r="18325" spans="1:6" x14ac:dyDescent="0.35">
      <c r="A18325" t="s">
        <v>11732</v>
      </c>
      <c r="B18325">
        <v>28</v>
      </c>
      <c r="C18325" t="s">
        <v>40005</v>
      </c>
      <c r="D18325" s="1">
        <v>316131.33333333331</v>
      </c>
      <c r="E18325">
        <v>306</v>
      </c>
      <c r="F18325">
        <v>1</v>
      </c>
    </row>
    <row r="18326" spans="1:6" x14ac:dyDescent="0.35">
      <c r="A18326" t="s">
        <v>28080</v>
      </c>
      <c r="B18326">
        <v>40</v>
      </c>
      <c r="C18326" t="s">
        <v>40005</v>
      </c>
      <c r="D18326" s="1">
        <v>316149.33333333331</v>
      </c>
      <c r="E18326">
        <v>254</v>
      </c>
      <c r="F18326">
        <v>0</v>
      </c>
    </row>
    <row r="18327" spans="1:6" x14ac:dyDescent="0.35">
      <c r="A18327" t="s">
        <v>17331</v>
      </c>
      <c r="B18327">
        <v>36</v>
      </c>
      <c r="C18327" t="s">
        <v>40004</v>
      </c>
      <c r="D18327" s="1">
        <v>316150</v>
      </c>
      <c r="E18327">
        <v>229</v>
      </c>
      <c r="F18327">
        <v>0</v>
      </c>
    </row>
    <row r="18328" spans="1:6" x14ac:dyDescent="0.35">
      <c r="A18328" t="s">
        <v>18168</v>
      </c>
      <c r="B18328">
        <v>30</v>
      </c>
      <c r="C18328" t="s">
        <v>40005</v>
      </c>
      <c r="D18328" s="1">
        <v>316161.33333333331</v>
      </c>
      <c r="E18328">
        <v>197</v>
      </c>
      <c r="F18328">
        <v>1</v>
      </c>
    </row>
    <row r="18329" spans="1:6" x14ac:dyDescent="0.35">
      <c r="A18329" t="s">
        <v>22928</v>
      </c>
      <c r="B18329">
        <v>38</v>
      </c>
      <c r="C18329" t="s">
        <v>40004</v>
      </c>
      <c r="D18329" s="1">
        <v>316164</v>
      </c>
      <c r="E18329">
        <v>332</v>
      </c>
      <c r="F18329">
        <v>1</v>
      </c>
    </row>
    <row r="18330" spans="1:6" x14ac:dyDescent="0.35">
      <c r="A18330" t="s">
        <v>25252</v>
      </c>
      <c r="B18330">
        <v>45</v>
      </c>
      <c r="C18330" t="s">
        <v>40004</v>
      </c>
      <c r="D18330" s="1">
        <v>316174</v>
      </c>
      <c r="E18330">
        <v>445</v>
      </c>
      <c r="F18330">
        <v>1</v>
      </c>
    </row>
    <row r="18331" spans="1:6" x14ac:dyDescent="0.35">
      <c r="A18331" t="s">
        <v>32264</v>
      </c>
      <c r="B18331">
        <v>63</v>
      </c>
      <c r="C18331" t="s">
        <v>40005</v>
      </c>
      <c r="D18331" s="1">
        <v>316181.33333333331</v>
      </c>
      <c r="E18331">
        <v>296</v>
      </c>
      <c r="F18331">
        <v>1</v>
      </c>
    </row>
    <row r="18332" spans="1:6" x14ac:dyDescent="0.35">
      <c r="A18332" t="s">
        <v>17347</v>
      </c>
      <c r="B18332">
        <v>62</v>
      </c>
      <c r="C18332" t="s">
        <v>40005</v>
      </c>
      <c r="D18332" s="1">
        <v>316240</v>
      </c>
      <c r="E18332">
        <v>990</v>
      </c>
      <c r="F18332">
        <v>1</v>
      </c>
    </row>
    <row r="18333" spans="1:6" x14ac:dyDescent="0.35">
      <c r="A18333" t="s">
        <v>38869</v>
      </c>
      <c r="B18333">
        <v>52</v>
      </c>
      <c r="C18333" t="s">
        <v>40004</v>
      </c>
      <c r="D18333" s="1">
        <v>316258</v>
      </c>
      <c r="E18333">
        <v>251</v>
      </c>
      <c r="F18333">
        <v>0</v>
      </c>
    </row>
    <row r="18334" spans="1:6" x14ac:dyDescent="0.35">
      <c r="A18334" t="s">
        <v>6942</v>
      </c>
      <c r="B18334">
        <v>30</v>
      </c>
      <c r="C18334" t="s">
        <v>40005</v>
      </c>
      <c r="D18334" s="1">
        <v>316266.66666666669</v>
      </c>
      <c r="E18334">
        <v>193</v>
      </c>
      <c r="F18334">
        <v>1</v>
      </c>
    </row>
    <row r="18335" spans="1:6" x14ac:dyDescent="0.35">
      <c r="A18335" t="s">
        <v>23470</v>
      </c>
      <c r="B18335">
        <v>50</v>
      </c>
      <c r="C18335" t="s">
        <v>40005</v>
      </c>
      <c r="D18335" s="1">
        <v>316266.66666666669</v>
      </c>
      <c r="E18335">
        <v>169</v>
      </c>
      <c r="F18335">
        <v>0</v>
      </c>
    </row>
    <row r="18336" spans="1:6" x14ac:dyDescent="0.35">
      <c r="A18336" t="s">
        <v>4608</v>
      </c>
      <c r="B18336">
        <v>43</v>
      </c>
      <c r="C18336" t="s">
        <v>40005</v>
      </c>
      <c r="D18336" s="1">
        <v>316293.33333333331</v>
      </c>
      <c r="E18336">
        <v>164</v>
      </c>
      <c r="F18336">
        <v>0</v>
      </c>
    </row>
    <row r="18337" spans="1:6" x14ac:dyDescent="0.35">
      <c r="A18337" t="s">
        <v>12316</v>
      </c>
      <c r="B18337">
        <v>34</v>
      </c>
      <c r="C18337" t="s">
        <v>40005</v>
      </c>
      <c r="D18337" s="1">
        <v>316294.33333333331</v>
      </c>
      <c r="E18337">
        <v>142</v>
      </c>
      <c r="F18337">
        <v>1</v>
      </c>
    </row>
    <row r="18338" spans="1:6" x14ac:dyDescent="0.35">
      <c r="A18338" t="s">
        <v>26584</v>
      </c>
      <c r="B18338">
        <v>53</v>
      </c>
      <c r="C18338" t="s">
        <v>40004</v>
      </c>
      <c r="D18338" s="1">
        <v>316305</v>
      </c>
      <c r="E18338">
        <v>58</v>
      </c>
      <c r="F18338">
        <v>1</v>
      </c>
    </row>
    <row r="18339" spans="1:6" x14ac:dyDescent="0.35">
      <c r="A18339" t="s">
        <v>22115</v>
      </c>
      <c r="B18339">
        <v>35</v>
      </c>
      <c r="C18339" t="s">
        <v>40005</v>
      </c>
      <c r="D18339" s="1">
        <v>316307.66666666669</v>
      </c>
      <c r="E18339">
        <v>344</v>
      </c>
      <c r="F18339">
        <v>1</v>
      </c>
    </row>
    <row r="18340" spans="1:6" x14ac:dyDescent="0.35">
      <c r="A18340" t="s">
        <v>26546</v>
      </c>
      <c r="B18340">
        <v>37</v>
      </c>
      <c r="C18340" t="s">
        <v>40005</v>
      </c>
      <c r="D18340" s="1">
        <v>316333.33333333331</v>
      </c>
      <c r="E18340">
        <v>263</v>
      </c>
      <c r="F18340">
        <v>0</v>
      </c>
    </row>
    <row r="18341" spans="1:6" x14ac:dyDescent="0.35">
      <c r="A18341" t="s">
        <v>26931</v>
      </c>
      <c r="B18341">
        <v>30</v>
      </c>
      <c r="C18341" t="s">
        <v>40005</v>
      </c>
      <c r="D18341" s="1">
        <v>316352</v>
      </c>
      <c r="E18341">
        <v>440</v>
      </c>
      <c r="F18341">
        <v>1</v>
      </c>
    </row>
    <row r="18342" spans="1:6" x14ac:dyDescent="0.35">
      <c r="A18342" t="s">
        <v>30158</v>
      </c>
      <c r="B18342">
        <v>36</v>
      </c>
      <c r="C18342" t="s">
        <v>40005</v>
      </c>
      <c r="D18342" s="1">
        <v>316352</v>
      </c>
      <c r="E18342">
        <v>324</v>
      </c>
      <c r="F18342">
        <v>1</v>
      </c>
    </row>
    <row r="18343" spans="1:6" x14ac:dyDescent="0.35">
      <c r="A18343" t="s">
        <v>30947</v>
      </c>
      <c r="B18343">
        <v>59</v>
      </c>
      <c r="C18343" t="s">
        <v>40004</v>
      </c>
      <c r="D18343" s="1">
        <v>316352</v>
      </c>
      <c r="E18343">
        <v>78</v>
      </c>
      <c r="F18343">
        <v>1</v>
      </c>
    </row>
    <row r="18344" spans="1:6" x14ac:dyDescent="0.35">
      <c r="A18344" t="s">
        <v>20349</v>
      </c>
      <c r="B18344">
        <v>48</v>
      </c>
      <c r="C18344" t="s">
        <v>40004</v>
      </c>
      <c r="D18344" s="1">
        <v>316360</v>
      </c>
      <c r="E18344">
        <v>334</v>
      </c>
      <c r="F18344">
        <v>0</v>
      </c>
    </row>
    <row r="18345" spans="1:6" x14ac:dyDescent="0.35">
      <c r="A18345" t="s">
        <v>16361</v>
      </c>
      <c r="B18345">
        <v>50</v>
      </c>
      <c r="C18345" t="s">
        <v>40005</v>
      </c>
      <c r="D18345" s="1">
        <v>316400</v>
      </c>
      <c r="E18345">
        <v>818</v>
      </c>
      <c r="F18345">
        <v>1</v>
      </c>
    </row>
    <row r="18346" spans="1:6" x14ac:dyDescent="0.35">
      <c r="A18346" t="s">
        <v>995</v>
      </c>
      <c r="B18346">
        <v>47</v>
      </c>
      <c r="C18346" t="s">
        <v>40004</v>
      </c>
      <c r="D18346" s="1">
        <v>316411</v>
      </c>
      <c r="E18346">
        <v>479</v>
      </c>
      <c r="F18346">
        <v>1</v>
      </c>
    </row>
    <row r="18347" spans="1:6" x14ac:dyDescent="0.35">
      <c r="A18347" t="s">
        <v>11221</v>
      </c>
      <c r="B18347">
        <v>52</v>
      </c>
      <c r="C18347" t="s">
        <v>40004</v>
      </c>
      <c r="D18347" s="1">
        <v>316414</v>
      </c>
      <c r="E18347">
        <v>421</v>
      </c>
      <c r="F18347">
        <v>0</v>
      </c>
    </row>
    <row r="18348" spans="1:6" x14ac:dyDescent="0.35">
      <c r="A18348" t="s">
        <v>38534</v>
      </c>
      <c r="B18348">
        <v>57</v>
      </c>
      <c r="C18348" t="s">
        <v>40004</v>
      </c>
      <c r="D18348" s="1">
        <v>316417</v>
      </c>
      <c r="E18348">
        <v>368</v>
      </c>
      <c r="F18348">
        <v>0</v>
      </c>
    </row>
    <row r="18349" spans="1:6" x14ac:dyDescent="0.35">
      <c r="A18349" t="s">
        <v>29639</v>
      </c>
      <c r="B18349">
        <v>25</v>
      </c>
      <c r="C18349" t="s">
        <v>40005</v>
      </c>
      <c r="D18349" s="1">
        <v>316424</v>
      </c>
      <c r="E18349">
        <v>421</v>
      </c>
      <c r="F18349">
        <v>1</v>
      </c>
    </row>
    <row r="18350" spans="1:6" x14ac:dyDescent="0.35">
      <c r="A18350" t="s">
        <v>12430</v>
      </c>
      <c r="B18350">
        <v>38</v>
      </c>
      <c r="C18350" t="s">
        <v>40004</v>
      </c>
      <c r="D18350" s="1">
        <v>316433</v>
      </c>
      <c r="E18350">
        <v>251</v>
      </c>
      <c r="F18350">
        <v>0</v>
      </c>
    </row>
    <row r="18351" spans="1:6" x14ac:dyDescent="0.35">
      <c r="A18351" t="s">
        <v>1872</v>
      </c>
      <c r="B18351">
        <v>61</v>
      </c>
      <c r="C18351" t="s">
        <v>40005</v>
      </c>
      <c r="D18351" s="1">
        <v>316445.33333333331</v>
      </c>
      <c r="E18351">
        <v>229</v>
      </c>
      <c r="F18351">
        <v>1</v>
      </c>
    </row>
    <row r="18352" spans="1:6" x14ac:dyDescent="0.35">
      <c r="A18352" t="s">
        <v>1630</v>
      </c>
      <c r="B18352">
        <v>57</v>
      </c>
      <c r="C18352" t="s">
        <v>40004</v>
      </c>
      <c r="D18352" s="1">
        <v>316468</v>
      </c>
      <c r="E18352">
        <v>561</v>
      </c>
      <c r="F18352">
        <v>1</v>
      </c>
    </row>
    <row r="18353" spans="1:6" x14ac:dyDescent="0.35">
      <c r="A18353" t="s">
        <v>9066</v>
      </c>
      <c r="B18353">
        <v>30</v>
      </c>
      <c r="C18353" t="s">
        <v>40005</v>
      </c>
      <c r="D18353" s="1">
        <v>316477</v>
      </c>
      <c r="E18353">
        <v>207</v>
      </c>
      <c r="F18353">
        <v>0</v>
      </c>
    </row>
    <row r="18354" spans="1:6" x14ac:dyDescent="0.35">
      <c r="A18354" t="s">
        <v>25474</v>
      </c>
      <c r="B18354">
        <v>51</v>
      </c>
      <c r="C18354" t="s">
        <v>40005</v>
      </c>
      <c r="D18354" s="1">
        <v>316480</v>
      </c>
      <c r="E18354">
        <v>206</v>
      </c>
      <c r="F18354">
        <v>0</v>
      </c>
    </row>
    <row r="18355" spans="1:6" x14ac:dyDescent="0.35">
      <c r="A18355" t="s">
        <v>24573</v>
      </c>
      <c r="B18355">
        <v>52</v>
      </c>
      <c r="C18355" t="s">
        <v>40005</v>
      </c>
      <c r="D18355" s="1">
        <v>316482.66666666669</v>
      </c>
      <c r="E18355">
        <v>408</v>
      </c>
      <c r="F18355">
        <v>1</v>
      </c>
    </row>
    <row r="18356" spans="1:6" x14ac:dyDescent="0.35">
      <c r="A18356" t="s">
        <v>39161</v>
      </c>
      <c r="B18356">
        <v>34</v>
      </c>
      <c r="C18356" t="s">
        <v>40005</v>
      </c>
      <c r="D18356" s="1">
        <v>316490.66666666669</v>
      </c>
      <c r="E18356">
        <v>245</v>
      </c>
      <c r="F18356">
        <v>0</v>
      </c>
    </row>
    <row r="18357" spans="1:6" x14ac:dyDescent="0.35">
      <c r="A18357" t="s">
        <v>3352</v>
      </c>
      <c r="B18357">
        <v>45</v>
      </c>
      <c r="C18357" t="s">
        <v>40004</v>
      </c>
      <c r="D18357" s="1">
        <v>316507</v>
      </c>
      <c r="E18357">
        <v>203</v>
      </c>
      <c r="F18357">
        <v>0</v>
      </c>
    </row>
    <row r="18358" spans="1:6" x14ac:dyDescent="0.35">
      <c r="A18358" t="s">
        <v>6004</v>
      </c>
      <c r="B18358">
        <v>47</v>
      </c>
      <c r="C18358" t="s">
        <v>40005</v>
      </c>
      <c r="D18358" s="1">
        <v>316514.66666666669</v>
      </c>
      <c r="E18358">
        <v>945</v>
      </c>
      <c r="F18358">
        <v>1</v>
      </c>
    </row>
    <row r="18359" spans="1:6" x14ac:dyDescent="0.35">
      <c r="A18359" t="s">
        <v>26915</v>
      </c>
      <c r="B18359">
        <v>58</v>
      </c>
      <c r="C18359" t="s">
        <v>40004</v>
      </c>
      <c r="D18359" s="1">
        <v>316537</v>
      </c>
      <c r="E18359">
        <v>263</v>
      </c>
      <c r="F18359">
        <v>0</v>
      </c>
    </row>
    <row r="18360" spans="1:6" x14ac:dyDescent="0.35">
      <c r="A18360" t="s">
        <v>20204</v>
      </c>
      <c r="B18360">
        <v>38</v>
      </c>
      <c r="C18360" t="s">
        <v>40004</v>
      </c>
      <c r="D18360" s="1">
        <v>316550</v>
      </c>
      <c r="E18360">
        <v>286</v>
      </c>
      <c r="F18360">
        <v>1</v>
      </c>
    </row>
    <row r="18361" spans="1:6" x14ac:dyDescent="0.35">
      <c r="A18361" t="s">
        <v>33073</v>
      </c>
      <c r="B18361">
        <v>39</v>
      </c>
      <c r="C18361" t="s">
        <v>40004</v>
      </c>
      <c r="D18361" s="1">
        <v>316555</v>
      </c>
      <c r="E18361">
        <v>194</v>
      </c>
      <c r="F18361">
        <v>1</v>
      </c>
    </row>
    <row r="18362" spans="1:6" x14ac:dyDescent="0.35">
      <c r="A18362" t="s">
        <v>32339</v>
      </c>
      <c r="B18362">
        <v>64</v>
      </c>
      <c r="C18362" t="s">
        <v>40004</v>
      </c>
      <c r="D18362" s="1">
        <v>316559</v>
      </c>
      <c r="E18362">
        <v>739</v>
      </c>
      <c r="F18362">
        <v>1</v>
      </c>
    </row>
    <row r="18363" spans="1:6" x14ac:dyDescent="0.35">
      <c r="A18363" t="s">
        <v>10718</v>
      </c>
      <c r="B18363">
        <v>43</v>
      </c>
      <c r="C18363" t="s">
        <v>40005</v>
      </c>
      <c r="D18363" s="1">
        <v>316570.66666666669</v>
      </c>
      <c r="E18363">
        <v>62</v>
      </c>
      <c r="F18363">
        <v>0</v>
      </c>
    </row>
    <row r="18364" spans="1:6" x14ac:dyDescent="0.35">
      <c r="A18364" t="s">
        <v>34567</v>
      </c>
      <c r="B18364">
        <v>60</v>
      </c>
      <c r="C18364" t="s">
        <v>40004</v>
      </c>
      <c r="D18364" s="1">
        <v>316579</v>
      </c>
      <c r="E18364">
        <v>100</v>
      </c>
      <c r="F18364">
        <v>0</v>
      </c>
    </row>
    <row r="18365" spans="1:6" x14ac:dyDescent="0.35">
      <c r="A18365" t="s">
        <v>34850</v>
      </c>
      <c r="B18365">
        <v>29</v>
      </c>
      <c r="C18365" t="s">
        <v>40005</v>
      </c>
      <c r="D18365" s="1">
        <v>316600.66666666669</v>
      </c>
      <c r="E18365">
        <v>306</v>
      </c>
      <c r="F18365">
        <v>1</v>
      </c>
    </row>
    <row r="18366" spans="1:6" x14ac:dyDescent="0.35">
      <c r="A18366" t="s">
        <v>16123</v>
      </c>
      <c r="B18366">
        <v>27</v>
      </c>
      <c r="C18366" t="s">
        <v>40005</v>
      </c>
      <c r="D18366" s="1">
        <v>316608.66666666669</v>
      </c>
      <c r="E18366">
        <v>283</v>
      </c>
      <c r="F18366">
        <v>1</v>
      </c>
    </row>
    <row r="18367" spans="1:6" x14ac:dyDescent="0.35">
      <c r="A18367" t="s">
        <v>10499</v>
      </c>
      <c r="B18367">
        <v>54</v>
      </c>
      <c r="C18367" t="s">
        <v>40005</v>
      </c>
      <c r="D18367" s="1">
        <v>316626.66666666669</v>
      </c>
      <c r="E18367">
        <v>394</v>
      </c>
      <c r="F18367">
        <v>1</v>
      </c>
    </row>
    <row r="18368" spans="1:6" x14ac:dyDescent="0.35">
      <c r="A18368" t="s">
        <v>3925</v>
      </c>
      <c r="B18368">
        <v>59</v>
      </c>
      <c r="C18368" t="s">
        <v>40005</v>
      </c>
      <c r="D18368" s="1">
        <v>316634.66666666669</v>
      </c>
      <c r="E18368">
        <v>754</v>
      </c>
      <c r="F18368">
        <v>1</v>
      </c>
    </row>
    <row r="18369" spans="1:6" x14ac:dyDescent="0.35">
      <c r="A18369" t="s">
        <v>28620</v>
      </c>
      <c r="B18369">
        <v>38</v>
      </c>
      <c r="C18369" t="s">
        <v>40004</v>
      </c>
      <c r="D18369" s="1">
        <v>316643</v>
      </c>
      <c r="E18369">
        <v>266</v>
      </c>
      <c r="F18369">
        <v>0</v>
      </c>
    </row>
    <row r="18370" spans="1:6" x14ac:dyDescent="0.35">
      <c r="A18370" t="s">
        <v>366</v>
      </c>
      <c r="B18370">
        <v>59</v>
      </c>
      <c r="C18370" t="s">
        <v>40005</v>
      </c>
      <c r="D18370" s="1">
        <v>316666.66666666669</v>
      </c>
      <c r="E18370">
        <v>603</v>
      </c>
      <c r="F18370">
        <v>0</v>
      </c>
    </row>
    <row r="18371" spans="1:6" x14ac:dyDescent="0.35">
      <c r="A18371" t="s">
        <v>25954</v>
      </c>
      <c r="B18371">
        <v>40</v>
      </c>
      <c r="C18371" t="s">
        <v>40005</v>
      </c>
      <c r="D18371" s="1">
        <v>316666.66666666669</v>
      </c>
      <c r="E18371">
        <v>483</v>
      </c>
      <c r="F18371">
        <v>0</v>
      </c>
    </row>
    <row r="18372" spans="1:6" x14ac:dyDescent="0.35">
      <c r="A18372" t="s">
        <v>3311</v>
      </c>
      <c r="B18372">
        <v>39</v>
      </c>
      <c r="C18372" t="s">
        <v>40004</v>
      </c>
      <c r="D18372" s="1">
        <v>316678</v>
      </c>
      <c r="E18372">
        <v>447</v>
      </c>
      <c r="F18372">
        <v>1</v>
      </c>
    </row>
    <row r="18373" spans="1:6" x14ac:dyDescent="0.35">
      <c r="A18373" t="s">
        <v>37664</v>
      </c>
      <c r="B18373">
        <v>52</v>
      </c>
      <c r="C18373" t="s">
        <v>40005</v>
      </c>
      <c r="D18373" s="1">
        <v>316693.33333333331</v>
      </c>
      <c r="E18373">
        <v>394</v>
      </c>
      <c r="F18373">
        <v>1</v>
      </c>
    </row>
    <row r="18374" spans="1:6" x14ac:dyDescent="0.35">
      <c r="A18374" t="s">
        <v>18106</v>
      </c>
      <c r="B18374">
        <v>48</v>
      </c>
      <c r="C18374" t="s">
        <v>40004</v>
      </c>
      <c r="D18374" s="1">
        <v>316695</v>
      </c>
      <c r="E18374">
        <v>252</v>
      </c>
      <c r="F18374">
        <v>0</v>
      </c>
    </row>
    <row r="18375" spans="1:6" x14ac:dyDescent="0.35">
      <c r="A18375" t="s">
        <v>27340</v>
      </c>
      <c r="B18375">
        <v>33</v>
      </c>
      <c r="C18375" t="s">
        <v>40005</v>
      </c>
      <c r="D18375" s="1">
        <v>316728</v>
      </c>
      <c r="E18375">
        <v>215</v>
      </c>
      <c r="F18375">
        <v>0</v>
      </c>
    </row>
    <row r="18376" spans="1:6" x14ac:dyDescent="0.35">
      <c r="A18376" t="s">
        <v>33172</v>
      </c>
      <c r="B18376">
        <v>53</v>
      </c>
      <c r="C18376" t="s">
        <v>40005</v>
      </c>
      <c r="D18376" s="1">
        <v>316728</v>
      </c>
      <c r="E18376">
        <v>593</v>
      </c>
      <c r="F18376">
        <v>1</v>
      </c>
    </row>
    <row r="18377" spans="1:6" x14ac:dyDescent="0.35">
      <c r="A18377" t="s">
        <v>34605</v>
      </c>
      <c r="B18377">
        <v>56</v>
      </c>
      <c r="C18377" t="s">
        <v>40005</v>
      </c>
      <c r="D18377" s="1">
        <v>316776</v>
      </c>
      <c r="E18377">
        <v>253</v>
      </c>
      <c r="F18377">
        <v>1</v>
      </c>
    </row>
    <row r="18378" spans="1:6" x14ac:dyDescent="0.35">
      <c r="A18378" t="s">
        <v>29160</v>
      </c>
      <c r="B18378">
        <v>63</v>
      </c>
      <c r="C18378" t="s">
        <v>40005</v>
      </c>
      <c r="D18378" s="1">
        <v>316784</v>
      </c>
      <c r="E18378">
        <v>228</v>
      </c>
      <c r="F18378">
        <v>1</v>
      </c>
    </row>
    <row r="18379" spans="1:6" x14ac:dyDescent="0.35">
      <c r="A18379" t="s">
        <v>608</v>
      </c>
      <c r="B18379">
        <v>34</v>
      </c>
      <c r="C18379" t="s">
        <v>40005</v>
      </c>
      <c r="D18379" s="1">
        <v>316808</v>
      </c>
      <c r="E18379">
        <v>398</v>
      </c>
      <c r="F18379">
        <v>1</v>
      </c>
    </row>
    <row r="18380" spans="1:6" x14ac:dyDescent="0.35">
      <c r="A18380" t="s">
        <v>5520</v>
      </c>
      <c r="B18380">
        <v>40</v>
      </c>
      <c r="C18380" t="s">
        <v>40005</v>
      </c>
      <c r="D18380" s="1">
        <v>316845.33333333331</v>
      </c>
      <c r="E18380">
        <v>284</v>
      </c>
      <c r="F18380">
        <v>1</v>
      </c>
    </row>
    <row r="18381" spans="1:6" x14ac:dyDescent="0.35">
      <c r="A18381" t="s">
        <v>19520</v>
      </c>
      <c r="B18381">
        <v>28</v>
      </c>
      <c r="C18381" t="s">
        <v>40005</v>
      </c>
      <c r="D18381" s="1">
        <v>316917.66666666663</v>
      </c>
      <c r="E18381">
        <v>417</v>
      </c>
      <c r="F18381">
        <v>0</v>
      </c>
    </row>
    <row r="18382" spans="1:6" x14ac:dyDescent="0.35">
      <c r="A18382" t="s">
        <v>25919</v>
      </c>
      <c r="B18382">
        <v>49</v>
      </c>
      <c r="C18382" t="s">
        <v>40004</v>
      </c>
      <c r="D18382" s="1">
        <v>316922</v>
      </c>
      <c r="E18382">
        <v>88</v>
      </c>
      <c r="F18382">
        <v>0</v>
      </c>
    </row>
    <row r="18383" spans="1:6" x14ac:dyDescent="0.35">
      <c r="A18383" t="s">
        <v>27942</v>
      </c>
      <c r="B18383">
        <v>47</v>
      </c>
      <c r="C18383" t="s">
        <v>40004</v>
      </c>
      <c r="D18383" s="1">
        <v>316923</v>
      </c>
      <c r="E18383">
        <v>201</v>
      </c>
      <c r="F18383">
        <v>1</v>
      </c>
    </row>
    <row r="18384" spans="1:6" x14ac:dyDescent="0.35">
      <c r="A18384" t="s">
        <v>22806</v>
      </c>
      <c r="B18384">
        <v>57</v>
      </c>
      <c r="C18384" t="s">
        <v>40005</v>
      </c>
      <c r="D18384" s="1">
        <v>316933.33333333331</v>
      </c>
      <c r="E18384">
        <v>101</v>
      </c>
      <c r="F18384">
        <v>1</v>
      </c>
    </row>
    <row r="18385" spans="1:6" x14ac:dyDescent="0.35">
      <c r="A18385" t="s">
        <v>19314</v>
      </c>
      <c r="B18385">
        <v>44</v>
      </c>
      <c r="C18385" t="s">
        <v>40004</v>
      </c>
      <c r="D18385" s="1">
        <v>316938</v>
      </c>
      <c r="E18385">
        <v>419</v>
      </c>
      <c r="F18385">
        <v>1</v>
      </c>
    </row>
    <row r="18386" spans="1:6" x14ac:dyDescent="0.35">
      <c r="A18386" t="s">
        <v>36157</v>
      </c>
      <c r="B18386">
        <v>43</v>
      </c>
      <c r="C18386" t="s">
        <v>40004</v>
      </c>
      <c r="D18386" s="1">
        <v>316942</v>
      </c>
      <c r="E18386">
        <v>455</v>
      </c>
      <c r="F18386">
        <v>0</v>
      </c>
    </row>
    <row r="18387" spans="1:6" x14ac:dyDescent="0.35">
      <c r="A18387" t="s">
        <v>10548</v>
      </c>
      <c r="B18387">
        <v>42</v>
      </c>
      <c r="C18387" t="s">
        <v>40005</v>
      </c>
      <c r="D18387" s="1">
        <v>316949.33333333331</v>
      </c>
      <c r="E18387">
        <v>295</v>
      </c>
      <c r="F18387">
        <v>1</v>
      </c>
    </row>
    <row r="18388" spans="1:6" x14ac:dyDescent="0.35">
      <c r="A18388" t="s">
        <v>6067</v>
      </c>
      <c r="B18388">
        <v>43</v>
      </c>
      <c r="C18388" t="s">
        <v>40005</v>
      </c>
      <c r="D18388" s="1">
        <v>316954.66666666669</v>
      </c>
      <c r="E18388">
        <v>205</v>
      </c>
      <c r="F18388">
        <v>1</v>
      </c>
    </row>
    <row r="18389" spans="1:6" x14ac:dyDescent="0.35">
      <c r="A18389" t="s">
        <v>18703</v>
      </c>
      <c r="B18389">
        <v>56</v>
      </c>
      <c r="C18389" t="s">
        <v>40005</v>
      </c>
      <c r="D18389" s="1">
        <v>316973.33333333331</v>
      </c>
      <c r="E18389">
        <v>353</v>
      </c>
      <c r="F18389">
        <v>0</v>
      </c>
    </row>
    <row r="18390" spans="1:6" x14ac:dyDescent="0.35">
      <c r="A18390" t="s">
        <v>28938</v>
      </c>
      <c r="B18390">
        <v>51</v>
      </c>
      <c r="C18390" t="s">
        <v>40005</v>
      </c>
      <c r="D18390" s="1">
        <v>316981.33333333331</v>
      </c>
      <c r="E18390">
        <v>202</v>
      </c>
      <c r="F18390">
        <v>0</v>
      </c>
    </row>
    <row r="18391" spans="1:6" x14ac:dyDescent="0.35">
      <c r="A18391" t="s">
        <v>33592</v>
      </c>
      <c r="B18391">
        <v>60</v>
      </c>
      <c r="C18391" t="s">
        <v>40005</v>
      </c>
      <c r="D18391" s="1">
        <v>316984</v>
      </c>
      <c r="E18391">
        <v>125</v>
      </c>
      <c r="F18391">
        <v>0</v>
      </c>
    </row>
    <row r="18392" spans="1:6" x14ac:dyDescent="0.35">
      <c r="A18392" t="s">
        <v>22064</v>
      </c>
      <c r="B18392">
        <v>42</v>
      </c>
      <c r="C18392" t="s">
        <v>40004</v>
      </c>
      <c r="D18392" s="1">
        <v>317012</v>
      </c>
      <c r="E18392">
        <v>251</v>
      </c>
      <c r="F18392">
        <v>1</v>
      </c>
    </row>
    <row r="18393" spans="1:6" x14ac:dyDescent="0.35">
      <c r="A18393" t="s">
        <v>3423</v>
      </c>
      <c r="B18393">
        <v>62</v>
      </c>
      <c r="C18393" t="s">
        <v>40005</v>
      </c>
      <c r="D18393" s="1">
        <v>317021.33333333331</v>
      </c>
      <c r="E18393">
        <v>614</v>
      </c>
      <c r="F18393">
        <v>1</v>
      </c>
    </row>
    <row r="18394" spans="1:6" x14ac:dyDescent="0.35">
      <c r="A18394" t="s">
        <v>5916</v>
      </c>
      <c r="B18394">
        <v>54</v>
      </c>
      <c r="C18394" t="s">
        <v>40005</v>
      </c>
      <c r="D18394" s="1">
        <v>317034.66666666669</v>
      </c>
      <c r="E18394">
        <v>353</v>
      </c>
      <c r="F18394">
        <v>0</v>
      </c>
    </row>
    <row r="18395" spans="1:6" x14ac:dyDescent="0.35">
      <c r="A18395" t="s">
        <v>26598</v>
      </c>
      <c r="B18395">
        <v>56</v>
      </c>
      <c r="C18395" t="s">
        <v>40005</v>
      </c>
      <c r="D18395" s="1">
        <v>317048</v>
      </c>
      <c r="E18395">
        <v>343</v>
      </c>
      <c r="F18395">
        <v>1</v>
      </c>
    </row>
    <row r="18396" spans="1:6" x14ac:dyDescent="0.35">
      <c r="A18396" t="s">
        <v>26621</v>
      </c>
      <c r="B18396">
        <v>32</v>
      </c>
      <c r="C18396" t="s">
        <v>40005</v>
      </c>
      <c r="D18396" s="1">
        <v>317073.33333333331</v>
      </c>
      <c r="E18396">
        <v>256</v>
      </c>
      <c r="F18396">
        <v>1</v>
      </c>
    </row>
    <row r="18397" spans="1:6" x14ac:dyDescent="0.35">
      <c r="A18397" t="s">
        <v>6255</v>
      </c>
      <c r="B18397">
        <v>30</v>
      </c>
      <c r="C18397" t="s">
        <v>40005</v>
      </c>
      <c r="D18397" s="1">
        <v>317077.33333333331</v>
      </c>
      <c r="E18397">
        <v>398</v>
      </c>
      <c r="F18397">
        <v>0</v>
      </c>
    </row>
    <row r="18398" spans="1:6" x14ac:dyDescent="0.35">
      <c r="A18398" t="s">
        <v>18884</v>
      </c>
      <c r="B18398">
        <v>45</v>
      </c>
      <c r="C18398" t="s">
        <v>40005</v>
      </c>
      <c r="D18398" s="1">
        <v>317080</v>
      </c>
      <c r="E18398">
        <v>324</v>
      </c>
      <c r="F18398">
        <v>0</v>
      </c>
    </row>
    <row r="18399" spans="1:6" x14ac:dyDescent="0.35">
      <c r="A18399" t="s">
        <v>11256</v>
      </c>
      <c r="B18399">
        <v>60</v>
      </c>
      <c r="C18399" t="s">
        <v>40004</v>
      </c>
      <c r="D18399" s="1">
        <v>317111</v>
      </c>
      <c r="E18399">
        <v>308</v>
      </c>
      <c r="F18399">
        <v>0</v>
      </c>
    </row>
    <row r="18400" spans="1:6" x14ac:dyDescent="0.35">
      <c r="A18400" t="s">
        <v>32562</v>
      </c>
      <c r="B18400">
        <v>65</v>
      </c>
      <c r="C18400" t="s">
        <v>40005</v>
      </c>
      <c r="D18400" s="1">
        <v>317112</v>
      </c>
      <c r="E18400">
        <v>53</v>
      </c>
      <c r="F18400">
        <v>1</v>
      </c>
    </row>
    <row r="18401" spans="1:6" x14ac:dyDescent="0.35">
      <c r="A18401" t="s">
        <v>19277</v>
      </c>
      <c r="B18401">
        <v>49</v>
      </c>
      <c r="C18401" t="s">
        <v>40005</v>
      </c>
      <c r="D18401" s="1">
        <v>317125.33333333331</v>
      </c>
      <c r="E18401">
        <v>370</v>
      </c>
      <c r="F18401">
        <v>1</v>
      </c>
    </row>
    <row r="18402" spans="1:6" x14ac:dyDescent="0.35">
      <c r="A18402" t="s">
        <v>7155</v>
      </c>
      <c r="B18402">
        <v>43</v>
      </c>
      <c r="C18402" t="s">
        <v>40004</v>
      </c>
      <c r="D18402" s="1">
        <v>317142</v>
      </c>
      <c r="E18402">
        <v>289</v>
      </c>
      <c r="F18402">
        <v>1</v>
      </c>
    </row>
    <row r="18403" spans="1:6" x14ac:dyDescent="0.35">
      <c r="A18403" t="s">
        <v>18626</v>
      </c>
      <c r="B18403">
        <v>35</v>
      </c>
      <c r="C18403" t="s">
        <v>40005</v>
      </c>
      <c r="D18403" s="1">
        <v>317144</v>
      </c>
      <c r="E18403">
        <v>275</v>
      </c>
      <c r="F18403">
        <v>1</v>
      </c>
    </row>
    <row r="18404" spans="1:6" x14ac:dyDescent="0.35">
      <c r="A18404" t="s">
        <v>1479</v>
      </c>
      <c r="B18404">
        <v>65</v>
      </c>
      <c r="C18404" t="s">
        <v>40004</v>
      </c>
      <c r="D18404" s="1">
        <v>317149</v>
      </c>
      <c r="E18404">
        <v>342</v>
      </c>
      <c r="F18404">
        <v>1</v>
      </c>
    </row>
    <row r="18405" spans="1:6" x14ac:dyDescent="0.35">
      <c r="A18405" t="s">
        <v>39502</v>
      </c>
      <c r="B18405">
        <v>30</v>
      </c>
      <c r="C18405" t="s">
        <v>40005</v>
      </c>
      <c r="D18405" s="1">
        <v>317149.33333333331</v>
      </c>
      <c r="E18405">
        <v>395</v>
      </c>
      <c r="F18405">
        <v>0</v>
      </c>
    </row>
    <row r="18406" spans="1:6" x14ac:dyDescent="0.35">
      <c r="A18406" t="s">
        <v>11967</v>
      </c>
      <c r="B18406">
        <v>44</v>
      </c>
      <c r="C18406" t="s">
        <v>40004</v>
      </c>
      <c r="D18406" s="1">
        <v>317164</v>
      </c>
      <c r="E18406">
        <v>383</v>
      </c>
      <c r="F18406">
        <v>1</v>
      </c>
    </row>
    <row r="18407" spans="1:6" x14ac:dyDescent="0.35">
      <c r="A18407" t="s">
        <v>17686</v>
      </c>
      <c r="B18407">
        <v>30</v>
      </c>
      <c r="C18407" t="s">
        <v>40005</v>
      </c>
      <c r="D18407" s="1">
        <v>317170.66666666669</v>
      </c>
      <c r="E18407">
        <v>20</v>
      </c>
      <c r="F18407">
        <v>0</v>
      </c>
    </row>
    <row r="18408" spans="1:6" x14ac:dyDescent="0.35">
      <c r="A18408" t="s">
        <v>5228</v>
      </c>
      <c r="B18408">
        <v>29</v>
      </c>
      <c r="C18408" t="s">
        <v>40005</v>
      </c>
      <c r="D18408" s="1">
        <v>317184</v>
      </c>
      <c r="E18408">
        <v>380</v>
      </c>
      <c r="F18408">
        <v>0</v>
      </c>
    </row>
    <row r="18409" spans="1:6" x14ac:dyDescent="0.35">
      <c r="A18409" t="s">
        <v>16721</v>
      </c>
      <c r="B18409">
        <v>47</v>
      </c>
      <c r="C18409" t="s">
        <v>40005</v>
      </c>
      <c r="D18409" s="1">
        <v>317216</v>
      </c>
      <c r="E18409">
        <v>350</v>
      </c>
      <c r="F18409">
        <v>0</v>
      </c>
    </row>
    <row r="18410" spans="1:6" x14ac:dyDescent="0.35">
      <c r="A18410" t="s">
        <v>17816</v>
      </c>
      <c r="B18410">
        <v>44</v>
      </c>
      <c r="C18410" t="s">
        <v>40005</v>
      </c>
      <c r="D18410" s="1">
        <v>317234.66666666669</v>
      </c>
      <c r="E18410">
        <v>215</v>
      </c>
      <c r="F18410">
        <v>1</v>
      </c>
    </row>
    <row r="18411" spans="1:6" x14ac:dyDescent="0.35">
      <c r="A18411" t="s">
        <v>20264</v>
      </c>
      <c r="B18411">
        <v>39</v>
      </c>
      <c r="C18411" t="s">
        <v>40004</v>
      </c>
      <c r="D18411" s="1">
        <v>317244</v>
      </c>
      <c r="E18411">
        <v>276</v>
      </c>
      <c r="F18411">
        <v>1</v>
      </c>
    </row>
    <row r="18412" spans="1:6" x14ac:dyDescent="0.35">
      <c r="A18412" t="s">
        <v>7472</v>
      </c>
      <c r="B18412">
        <v>36</v>
      </c>
      <c r="C18412" t="s">
        <v>40005</v>
      </c>
      <c r="D18412" s="1">
        <v>317250.66666666669</v>
      </c>
      <c r="E18412">
        <v>581</v>
      </c>
      <c r="F18412">
        <v>1</v>
      </c>
    </row>
    <row r="18413" spans="1:6" x14ac:dyDescent="0.35">
      <c r="A18413" t="s">
        <v>6997</v>
      </c>
      <c r="B18413">
        <v>28</v>
      </c>
      <c r="C18413" t="s">
        <v>40005</v>
      </c>
      <c r="D18413" s="1">
        <v>317263</v>
      </c>
      <c r="E18413">
        <v>413</v>
      </c>
      <c r="F18413">
        <v>0</v>
      </c>
    </row>
    <row r="18414" spans="1:6" x14ac:dyDescent="0.35">
      <c r="A18414" t="s">
        <v>11999</v>
      </c>
      <c r="B18414">
        <v>36</v>
      </c>
      <c r="C18414" t="s">
        <v>40004</v>
      </c>
      <c r="D18414" s="1">
        <v>317266</v>
      </c>
      <c r="E18414">
        <v>100</v>
      </c>
      <c r="F18414">
        <v>0</v>
      </c>
    </row>
    <row r="18415" spans="1:6" x14ac:dyDescent="0.35">
      <c r="A18415" t="s">
        <v>19599</v>
      </c>
      <c r="B18415">
        <v>27</v>
      </c>
      <c r="C18415" t="s">
        <v>40005</v>
      </c>
      <c r="D18415" s="1">
        <v>317266.66666666669</v>
      </c>
      <c r="E18415">
        <v>308</v>
      </c>
      <c r="F18415">
        <v>1</v>
      </c>
    </row>
    <row r="18416" spans="1:6" x14ac:dyDescent="0.35">
      <c r="A18416" t="s">
        <v>5775</v>
      </c>
      <c r="B18416">
        <v>56</v>
      </c>
      <c r="C18416" t="s">
        <v>40005</v>
      </c>
      <c r="D18416" s="1">
        <v>317269.33333333331</v>
      </c>
      <c r="E18416">
        <v>334</v>
      </c>
      <c r="F18416">
        <v>1</v>
      </c>
    </row>
    <row r="18417" spans="1:6" x14ac:dyDescent="0.35">
      <c r="A18417" t="s">
        <v>12391</v>
      </c>
      <c r="B18417">
        <v>38</v>
      </c>
      <c r="C18417" t="s">
        <v>40005</v>
      </c>
      <c r="D18417" s="1">
        <v>317282.66666666669</v>
      </c>
      <c r="E18417">
        <v>349</v>
      </c>
      <c r="F18417">
        <v>0</v>
      </c>
    </row>
    <row r="18418" spans="1:6" x14ac:dyDescent="0.35">
      <c r="A18418" t="s">
        <v>2988</v>
      </c>
      <c r="B18418">
        <v>38</v>
      </c>
      <c r="C18418" t="s">
        <v>40004</v>
      </c>
      <c r="D18418" s="1">
        <v>317291</v>
      </c>
      <c r="E18418">
        <v>362</v>
      </c>
      <c r="F18418">
        <v>1</v>
      </c>
    </row>
    <row r="18419" spans="1:6" x14ac:dyDescent="0.35">
      <c r="A18419" t="s">
        <v>34940</v>
      </c>
      <c r="B18419">
        <v>55</v>
      </c>
      <c r="C18419" t="s">
        <v>40004</v>
      </c>
      <c r="D18419" s="1">
        <v>317301</v>
      </c>
      <c r="E18419">
        <v>250</v>
      </c>
      <c r="F18419">
        <v>1</v>
      </c>
    </row>
    <row r="18420" spans="1:6" x14ac:dyDescent="0.35">
      <c r="A18420" t="s">
        <v>34946</v>
      </c>
      <c r="B18420">
        <v>25</v>
      </c>
      <c r="C18420" t="s">
        <v>40005</v>
      </c>
      <c r="D18420" s="1">
        <v>317304</v>
      </c>
      <c r="E18420">
        <v>357</v>
      </c>
      <c r="F18420">
        <v>0</v>
      </c>
    </row>
    <row r="18421" spans="1:6" x14ac:dyDescent="0.35">
      <c r="A18421" t="s">
        <v>20945</v>
      </c>
      <c r="B18421">
        <v>50</v>
      </c>
      <c r="C18421" t="s">
        <v>40005</v>
      </c>
      <c r="D18421" s="1">
        <v>317306.66666666669</v>
      </c>
      <c r="E18421">
        <v>289</v>
      </c>
      <c r="F18421">
        <v>1</v>
      </c>
    </row>
    <row r="18422" spans="1:6" x14ac:dyDescent="0.35">
      <c r="A18422" t="s">
        <v>1124</v>
      </c>
      <c r="B18422">
        <v>51</v>
      </c>
      <c r="C18422" t="s">
        <v>40005</v>
      </c>
      <c r="D18422" s="1">
        <v>317309.33333333331</v>
      </c>
      <c r="E18422">
        <v>312</v>
      </c>
      <c r="F18422">
        <v>1</v>
      </c>
    </row>
    <row r="18423" spans="1:6" x14ac:dyDescent="0.35">
      <c r="A18423" t="s">
        <v>4702</v>
      </c>
      <c r="B18423">
        <v>48</v>
      </c>
      <c r="C18423" t="s">
        <v>40004</v>
      </c>
      <c r="D18423" s="1">
        <v>317317</v>
      </c>
      <c r="E18423">
        <v>312</v>
      </c>
      <c r="F18423">
        <v>0</v>
      </c>
    </row>
    <row r="18424" spans="1:6" x14ac:dyDescent="0.35">
      <c r="A18424" t="s">
        <v>38296</v>
      </c>
      <c r="B18424">
        <v>64</v>
      </c>
      <c r="C18424" t="s">
        <v>40004</v>
      </c>
      <c r="D18424" s="1">
        <v>317324</v>
      </c>
      <c r="E18424">
        <v>335</v>
      </c>
      <c r="F18424">
        <v>1</v>
      </c>
    </row>
    <row r="18425" spans="1:6" x14ac:dyDescent="0.35">
      <c r="A18425" t="s">
        <v>18385</v>
      </c>
      <c r="B18425">
        <v>34</v>
      </c>
      <c r="C18425" t="s">
        <v>40005</v>
      </c>
      <c r="D18425" s="1">
        <v>317348</v>
      </c>
      <c r="E18425">
        <v>17</v>
      </c>
      <c r="F18425">
        <v>1</v>
      </c>
    </row>
    <row r="18426" spans="1:6" x14ac:dyDescent="0.35">
      <c r="A18426" t="s">
        <v>26566</v>
      </c>
      <c r="B18426">
        <v>55</v>
      </c>
      <c r="C18426" t="s">
        <v>40004</v>
      </c>
      <c r="D18426" s="1">
        <v>317352</v>
      </c>
      <c r="E18426">
        <v>642</v>
      </c>
      <c r="F18426">
        <v>1</v>
      </c>
    </row>
    <row r="18427" spans="1:6" x14ac:dyDescent="0.35">
      <c r="A18427" t="s">
        <v>24205</v>
      </c>
      <c r="B18427">
        <v>48</v>
      </c>
      <c r="C18427" t="s">
        <v>40004</v>
      </c>
      <c r="D18427" s="1">
        <v>317360</v>
      </c>
      <c r="E18427">
        <v>253</v>
      </c>
      <c r="F18427">
        <v>0</v>
      </c>
    </row>
    <row r="18428" spans="1:6" x14ac:dyDescent="0.35">
      <c r="A18428" t="s">
        <v>29115</v>
      </c>
      <c r="B18428">
        <v>47</v>
      </c>
      <c r="C18428" t="s">
        <v>40004</v>
      </c>
      <c r="D18428" s="1">
        <v>317375</v>
      </c>
      <c r="E18428">
        <v>457</v>
      </c>
      <c r="F18428">
        <v>1</v>
      </c>
    </row>
    <row r="18429" spans="1:6" x14ac:dyDescent="0.35">
      <c r="A18429" t="s">
        <v>12407</v>
      </c>
      <c r="B18429">
        <v>56</v>
      </c>
      <c r="C18429" t="s">
        <v>40004</v>
      </c>
      <c r="D18429" s="1">
        <v>317379</v>
      </c>
      <c r="E18429">
        <v>36</v>
      </c>
      <c r="F18429">
        <v>1</v>
      </c>
    </row>
    <row r="18430" spans="1:6" x14ac:dyDescent="0.35">
      <c r="A18430" t="s">
        <v>30517</v>
      </c>
      <c r="B18430">
        <v>47</v>
      </c>
      <c r="C18430" t="s">
        <v>40004</v>
      </c>
      <c r="D18430" s="1">
        <v>317384</v>
      </c>
      <c r="E18430">
        <v>432</v>
      </c>
      <c r="F18430">
        <v>1</v>
      </c>
    </row>
    <row r="18431" spans="1:6" x14ac:dyDescent="0.35">
      <c r="A18431" t="s">
        <v>15769</v>
      </c>
      <c r="B18431">
        <v>26</v>
      </c>
      <c r="C18431" t="s">
        <v>40005</v>
      </c>
      <c r="D18431" s="1">
        <v>317386.66666666669</v>
      </c>
      <c r="E18431">
        <v>313</v>
      </c>
      <c r="F18431">
        <v>0</v>
      </c>
    </row>
    <row r="18432" spans="1:6" x14ac:dyDescent="0.35">
      <c r="A18432" t="s">
        <v>39956</v>
      </c>
      <c r="B18432">
        <v>46</v>
      </c>
      <c r="C18432" t="s">
        <v>40005</v>
      </c>
      <c r="D18432" s="1">
        <v>317416</v>
      </c>
      <c r="E18432">
        <v>257</v>
      </c>
      <c r="F18432">
        <v>1</v>
      </c>
    </row>
    <row r="18433" spans="1:6" x14ac:dyDescent="0.35">
      <c r="A18433" t="s">
        <v>4590</v>
      </c>
      <c r="B18433">
        <v>64</v>
      </c>
      <c r="C18433" t="s">
        <v>40004</v>
      </c>
      <c r="D18433" s="1">
        <v>317417</v>
      </c>
      <c r="E18433">
        <v>643</v>
      </c>
      <c r="F18433">
        <v>1</v>
      </c>
    </row>
    <row r="18434" spans="1:6" x14ac:dyDescent="0.35">
      <c r="A18434" t="s">
        <v>11705</v>
      </c>
      <c r="B18434">
        <v>39</v>
      </c>
      <c r="C18434" t="s">
        <v>40004</v>
      </c>
      <c r="D18434" s="1">
        <v>317427</v>
      </c>
      <c r="E18434">
        <v>290</v>
      </c>
      <c r="F18434">
        <v>0</v>
      </c>
    </row>
    <row r="18435" spans="1:6" x14ac:dyDescent="0.35">
      <c r="A18435" t="s">
        <v>193</v>
      </c>
      <c r="B18435">
        <v>33</v>
      </c>
      <c r="C18435" t="s">
        <v>40005</v>
      </c>
      <c r="D18435" s="1">
        <v>317437.33333333331</v>
      </c>
      <c r="E18435">
        <v>56</v>
      </c>
      <c r="F18435">
        <v>0</v>
      </c>
    </row>
    <row r="18436" spans="1:6" x14ac:dyDescent="0.35">
      <c r="A18436" t="s">
        <v>5756</v>
      </c>
      <c r="B18436">
        <v>33</v>
      </c>
      <c r="C18436" t="s">
        <v>40005</v>
      </c>
      <c r="D18436" s="1">
        <v>317438.33333333331</v>
      </c>
      <c r="E18436">
        <v>386</v>
      </c>
      <c r="F18436">
        <v>0</v>
      </c>
    </row>
    <row r="18437" spans="1:6" x14ac:dyDescent="0.35">
      <c r="A18437" t="s">
        <v>38090</v>
      </c>
      <c r="B18437">
        <v>46</v>
      </c>
      <c r="C18437" t="s">
        <v>40005</v>
      </c>
      <c r="D18437" s="1">
        <v>317464</v>
      </c>
      <c r="E18437">
        <v>360</v>
      </c>
      <c r="F18437">
        <v>0</v>
      </c>
    </row>
    <row r="18438" spans="1:6" x14ac:dyDescent="0.35">
      <c r="A18438" t="s">
        <v>9281</v>
      </c>
      <c r="B18438">
        <v>60</v>
      </c>
      <c r="C18438" t="s">
        <v>40005</v>
      </c>
      <c r="D18438" s="1">
        <v>317472</v>
      </c>
      <c r="E18438">
        <v>288</v>
      </c>
      <c r="F18438">
        <v>1</v>
      </c>
    </row>
    <row r="18439" spans="1:6" x14ac:dyDescent="0.35">
      <c r="A18439" t="s">
        <v>27826</v>
      </c>
      <c r="B18439">
        <v>37</v>
      </c>
      <c r="C18439" t="s">
        <v>40005</v>
      </c>
      <c r="D18439" s="1">
        <v>317482.66666666669</v>
      </c>
      <c r="E18439">
        <v>967</v>
      </c>
      <c r="F18439">
        <v>1</v>
      </c>
    </row>
    <row r="18440" spans="1:6" x14ac:dyDescent="0.35">
      <c r="A18440" t="s">
        <v>17151</v>
      </c>
      <c r="B18440">
        <v>39</v>
      </c>
      <c r="C18440" t="s">
        <v>40005</v>
      </c>
      <c r="D18440" s="1">
        <v>317501.33333333331</v>
      </c>
      <c r="E18440">
        <v>294</v>
      </c>
      <c r="F18440">
        <v>0</v>
      </c>
    </row>
    <row r="18441" spans="1:6" x14ac:dyDescent="0.35">
      <c r="A18441" t="s">
        <v>20460</v>
      </c>
      <c r="B18441">
        <v>48</v>
      </c>
      <c r="C18441" t="s">
        <v>40004</v>
      </c>
      <c r="D18441" s="1">
        <v>317537</v>
      </c>
      <c r="E18441">
        <v>293</v>
      </c>
      <c r="F18441">
        <v>1</v>
      </c>
    </row>
    <row r="18442" spans="1:6" x14ac:dyDescent="0.35">
      <c r="A18442" t="s">
        <v>34027</v>
      </c>
      <c r="B18442">
        <v>47</v>
      </c>
      <c r="C18442" t="s">
        <v>40005</v>
      </c>
      <c r="D18442" s="1">
        <v>317538.66666666669</v>
      </c>
      <c r="E18442">
        <v>381</v>
      </c>
      <c r="F18442">
        <v>1</v>
      </c>
    </row>
    <row r="18443" spans="1:6" x14ac:dyDescent="0.35">
      <c r="A18443" t="s">
        <v>3798</v>
      </c>
      <c r="B18443">
        <v>29</v>
      </c>
      <c r="C18443" t="s">
        <v>40005</v>
      </c>
      <c r="D18443" s="1">
        <v>317549.33333333331</v>
      </c>
      <c r="E18443">
        <v>460</v>
      </c>
      <c r="F18443">
        <v>0</v>
      </c>
    </row>
    <row r="18444" spans="1:6" x14ac:dyDescent="0.35">
      <c r="A18444" t="s">
        <v>3854</v>
      </c>
      <c r="B18444">
        <v>63</v>
      </c>
      <c r="C18444" t="s">
        <v>40004</v>
      </c>
      <c r="D18444" s="1">
        <v>317554</v>
      </c>
      <c r="E18444">
        <v>386</v>
      </c>
      <c r="F18444">
        <v>1</v>
      </c>
    </row>
    <row r="18445" spans="1:6" x14ac:dyDescent="0.35">
      <c r="A18445" t="s">
        <v>18131</v>
      </c>
      <c r="B18445">
        <v>62</v>
      </c>
      <c r="C18445" t="s">
        <v>40005</v>
      </c>
      <c r="D18445" s="1">
        <v>317565.33333333331</v>
      </c>
      <c r="E18445">
        <v>629</v>
      </c>
      <c r="F18445">
        <v>1</v>
      </c>
    </row>
    <row r="18446" spans="1:6" x14ac:dyDescent="0.35">
      <c r="A18446" t="s">
        <v>22560</v>
      </c>
      <c r="B18446">
        <v>56</v>
      </c>
      <c r="C18446" t="s">
        <v>40005</v>
      </c>
      <c r="D18446" s="1">
        <v>317570.66666666669</v>
      </c>
      <c r="E18446">
        <v>471</v>
      </c>
      <c r="F18446">
        <v>1</v>
      </c>
    </row>
    <row r="18447" spans="1:6" x14ac:dyDescent="0.35">
      <c r="A18447" t="s">
        <v>9375</v>
      </c>
      <c r="B18447">
        <v>36</v>
      </c>
      <c r="C18447" t="s">
        <v>40004</v>
      </c>
      <c r="D18447" s="1">
        <v>317579</v>
      </c>
      <c r="E18447">
        <v>237</v>
      </c>
      <c r="F18447">
        <v>1</v>
      </c>
    </row>
    <row r="18448" spans="1:6" x14ac:dyDescent="0.35">
      <c r="A18448" t="s">
        <v>37038</v>
      </c>
      <c r="B18448">
        <v>40</v>
      </c>
      <c r="C18448" t="s">
        <v>40005</v>
      </c>
      <c r="D18448" s="1">
        <v>317645.33333333331</v>
      </c>
      <c r="E18448">
        <v>234</v>
      </c>
      <c r="F18448">
        <v>1</v>
      </c>
    </row>
    <row r="18449" spans="1:6" x14ac:dyDescent="0.35">
      <c r="A18449" t="s">
        <v>18861</v>
      </c>
      <c r="B18449">
        <v>52</v>
      </c>
      <c r="C18449" t="s">
        <v>40004</v>
      </c>
      <c r="D18449" s="1">
        <v>317653</v>
      </c>
      <c r="E18449">
        <v>418</v>
      </c>
      <c r="F18449">
        <v>1</v>
      </c>
    </row>
    <row r="18450" spans="1:6" x14ac:dyDescent="0.35">
      <c r="A18450" t="s">
        <v>34716</v>
      </c>
      <c r="B18450">
        <v>49</v>
      </c>
      <c r="C18450" t="s">
        <v>40004</v>
      </c>
      <c r="D18450" s="1">
        <v>317657</v>
      </c>
      <c r="E18450">
        <v>133</v>
      </c>
      <c r="F18450">
        <v>1</v>
      </c>
    </row>
    <row r="18451" spans="1:6" x14ac:dyDescent="0.35">
      <c r="A18451" t="s">
        <v>33359</v>
      </c>
      <c r="B18451">
        <v>61</v>
      </c>
      <c r="C18451" t="s">
        <v>40005</v>
      </c>
      <c r="D18451" s="1">
        <v>317661.33333333331</v>
      </c>
      <c r="E18451">
        <v>369</v>
      </c>
      <c r="F18451">
        <v>1</v>
      </c>
    </row>
    <row r="18452" spans="1:6" x14ac:dyDescent="0.35">
      <c r="A18452" t="s">
        <v>18023</v>
      </c>
      <c r="B18452">
        <v>46</v>
      </c>
      <c r="C18452" t="s">
        <v>40004</v>
      </c>
      <c r="D18452" s="1">
        <v>317674</v>
      </c>
      <c r="E18452">
        <v>392</v>
      </c>
      <c r="F18452">
        <v>1</v>
      </c>
    </row>
    <row r="18453" spans="1:6" x14ac:dyDescent="0.35">
      <c r="A18453" t="s">
        <v>3601</v>
      </c>
      <c r="B18453">
        <v>56</v>
      </c>
      <c r="C18453" t="s">
        <v>40005</v>
      </c>
      <c r="D18453" s="1">
        <v>317693.33333333331</v>
      </c>
      <c r="E18453">
        <v>267</v>
      </c>
      <c r="F18453">
        <v>0</v>
      </c>
    </row>
    <row r="18454" spans="1:6" x14ac:dyDescent="0.35">
      <c r="A18454" t="s">
        <v>33966</v>
      </c>
      <c r="B18454">
        <v>39</v>
      </c>
      <c r="C18454" t="s">
        <v>40004</v>
      </c>
      <c r="D18454" s="1">
        <v>317698</v>
      </c>
      <c r="E18454">
        <v>435</v>
      </c>
      <c r="F18454">
        <v>1</v>
      </c>
    </row>
    <row r="18455" spans="1:6" x14ac:dyDescent="0.35">
      <c r="A18455" t="s">
        <v>30615</v>
      </c>
      <c r="B18455">
        <v>42</v>
      </c>
      <c r="C18455" t="s">
        <v>40005</v>
      </c>
      <c r="D18455" s="1">
        <v>317698.66666666669</v>
      </c>
      <c r="E18455">
        <v>128</v>
      </c>
      <c r="F18455">
        <v>0</v>
      </c>
    </row>
    <row r="18456" spans="1:6" x14ac:dyDescent="0.35">
      <c r="A18456" t="s">
        <v>25021</v>
      </c>
      <c r="B18456">
        <v>38</v>
      </c>
      <c r="C18456" t="s">
        <v>40005</v>
      </c>
      <c r="D18456" s="1">
        <v>317725.33333333331</v>
      </c>
      <c r="E18456">
        <v>466</v>
      </c>
      <c r="F18456">
        <v>1</v>
      </c>
    </row>
    <row r="18457" spans="1:6" x14ac:dyDescent="0.35">
      <c r="A18457" t="s">
        <v>13807</v>
      </c>
      <c r="B18457">
        <v>63</v>
      </c>
      <c r="C18457" t="s">
        <v>40005</v>
      </c>
      <c r="D18457" s="1">
        <v>317770.66666666669</v>
      </c>
      <c r="E18457">
        <v>490</v>
      </c>
      <c r="F18457">
        <v>1</v>
      </c>
    </row>
    <row r="18458" spans="1:6" x14ac:dyDescent="0.35">
      <c r="A18458" t="s">
        <v>36574</v>
      </c>
      <c r="B18458">
        <v>35</v>
      </c>
      <c r="C18458" t="s">
        <v>40005</v>
      </c>
      <c r="D18458" s="1">
        <v>317770.66666666669</v>
      </c>
      <c r="E18458">
        <v>392</v>
      </c>
      <c r="F18458">
        <v>1</v>
      </c>
    </row>
    <row r="18459" spans="1:6" x14ac:dyDescent="0.35">
      <c r="A18459" t="s">
        <v>33098</v>
      </c>
      <c r="B18459">
        <v>38</v>
      </c>
      <c r="C18459" t="s">
        <v>40005</v>
      </c>
      <c r="D18459" s="1">
        <v>317781.33333333331</v>
      </c>
      <c r="E18459">
        <v>590</v>
      </c>
      <c r="F18459">
        <v>1</v>
      </c>
    </row>
    <row r="18460" spans="1:6" x14ac:dyDescent="0.35">
      <c r="A18460" t="s">
        <v>16292</v>
      </c>
      <c r="B18460">
        <v>42</v>
      </c>
      <c r="C18460" t="s">
        <v>40005</v>
      </c>
      <c r="D18460" s="1">
        <v>317802.66666666669</v>
      </c>
      <c r="E18460">
        <v>684</v>
      </c>
      <c r="F18460">
        <v>1</v>
      </c>
    </row>
    <row r="18461" spans="1:6" x14ac:dyDescent="0.35">
      <c r="A18461" t="s">
        <v>24746</v>
      </c>
      <c r="B18461">
        <v>53</v>
      </c>
      <c r="C18461" t="s">
        <v>40005</v>
      </c>
      <c r="D18461" s="1">
        <v>317802.66666666669</v>
      </c>
      <c r="E18461">
        <v>249</v>
      </c>
      <c r="F18461">
        <v>1</v>
      </c>
    </row>
    <row r="18462" spans="1:6" x14ac:dyDescent="0.35">
      <c r="A18462" t="s">
        <v>37814</v>
      </c>
      <c r="B18462">
        <v>57</v>
      </c>
      <c r="C18462" t="s">
        <v>40004</v>
      </c>
      <c r="D18462" s="1">
        <v>317804</v>
      </c>
      <c r="E18462">
        <v>648</v>
      </c>
      <c r="F18462">
        <v>1</v>
      </c>
    </row>
    <row r="18463" spans="1:6" x14ac:dyDescent="0.35">
      <c r="A18463" t="s">
        <v>35020</v>
      </c>
      <c r="B18463">
        <v>64</v>
      </c>
      <c r="C18463" t="s">
        <v>40005</v>
      </c>
      <c r="D18463" s="1">
        <v>317805.33333333331</v>
      </c>
      <c r="E18463">
        <v>1000</v>
      </c>
      <c r="F18463">
        <v>1</v>
      </c>
    </row>
    <row r="18464" spans="1:6" x14ac:dyDescent="0.35">
      <c r="A18464" t="s">
        <v>1054</v>
      </c>
      <c r="B18464">
        <v>59</v>
      </c>
      <c r="C18464" t="s">
        <v>40004</v>
      </c>
      <c r="D18464" s="1">
        <v>317809</v>
      </c>
      <c r="E18464">
        <v>208</v>
      </c>
      <c r="F18464">
        <v>1</v>
      </c>
    </row>
    <row r="18465" spans="1:6" x14ac:dyDescent="0.35">
      <c r="A18465" t="s">
        <v>18905</v>
      </c>
      <c r="B18465">
        <v>53</v>
      </c>
      <c r="C18465" t="s">
        <v>40005</v>
      </c>
      <c r="D18465" s="1">
        <v>317810.66666666669</v>
      </c>
      <c r="E18465">
        <v>103</v>
      </c>
      <c r="F18465">
        <v>1</v>
      </c>
    </row>
    <row r="18466" spans="1:6" x14ac:dyDescent="0.35">
      <c r="A18466" t="s">
        <v>19418</v>
      </c>
      <c r="B18466">
        <v>53</v>
      </c>
      <c r="C18466" t="s">
        <v>40004</v>
      </c>
      <c r="D18466" s="1">
        <v>317824</v>
      </c>
      <c r="E18466">
        <v>328</v>
      </c>
      <c r="F18466">
        <v>1</v>
      </c>
    </row>
    <row r="18467" spans="1:6" x14ac:dyDescent="0.35">
      <c r="A18467" t="s">
        <v>1553</v>
      </c>
      <c r="B18467">
        <v>40</v>
      </c>
      <c r="C18467" t="s">
        <v>40004</v>
      </c>
      <c r="D18467" s="1">
        <v>317830</v>
      </c>
      <c r="E18467">
        <v>449</v>
      </c>
      <c r="F18467">
        <v>1</v>
      </c>
    </row>
    <row r="18468" spans="1:6" x14ac:dyDescent="0.35">
      <c r="A18468" t="s">
        <v>7728</v>
      </c>
      <c r="B18468">
        <v>37</v>
      </c>
      <c r="C18468" t="s">
        <v>40004</v>
      </c>
      <c r="D18468" s="1">
        <v>317833</v>
      </c>
      <c r="E18468">
        <v>349</v>
      </c>
      <c r="F18468">
        <v>1</v>
      </c>
    </row>
    <row r="18469" spans="1:6" x14ac:dyDescent="0.35">
      <c r="A18469" t="s">
        <v>166</v>
      </c>
      <c r="B18469">
        <v>38</v>
      </c>
      <c r="C18469" t="s">
        <v>40005</v>
      </c>
      <c r="D18469" s="1">
        <v>317861.33333333331</v>
      </c>
      <c r="E18469">
        <v>341</v>
      </c>
      <c r="F18469">
        <v>0</v>
      </c>
    </row>
    <row r="18470" spans="1:6" x14ac:dyDescent="0.35">
      <c r="A18470" t="s">
        <v>17883</v>
      </c>
      <c r="B18470">
        <v>48</v>
      </c>
      <c r="C18470" t="s">
        <v>40004</v>
      </c>
      <c r="D18470" s="1">
        <v>317888</v>
      </c>
      <c r="E18470">
        <v>442</v>
      </c>
      <c r="F18470">
        <v>0</v>
      </c>
    </row>
    <row r="18471" spans="1:6" x14ac:dyDescent="0.35">
      <c r="A18471" t="s">
        <v>9032</v>
      </c>
      <c r="B18471">
        <v>37</v>
      </c>
      <c r="C18471" t="s">
        <v>40005</v>
      </c>
      <c r="D18471" s="1">
        <v>317898.66666666669</v>
      </c>
      <c r="E18471">
        <v>211</v>
      </c>
      <c r="F18471">
        <v>0</v>
      </c>
    </row>
    <row r="18472" spans="1:6" x14ac:dyDescent="0.35">
      <c r="A18472" t="s">
        <v>13876</v>
      </c>
      <c r="B18472">
        <v>47</v>
      </c>
      <c r="C18472" t="s">
        <v>40004</v>
      </c>
      <c r="D18472" s="1">
        <v>317959</v>
      </c>
      <c r="E18472">
        <v>227</v>
      </c>
      <c r="F18472">
        <v>1</v>
      </c>
    </row>
    <row r="18473" spans="1:6" x14ac:dyDescent="0.35">
      <c r="A18473" t="s">
        <v>6421</v>
      </c>
      <c r="B18473">
        <v>49</v>
      </c>
      <c r="C18473" t="s">
        <v>40005</v>
      </c>
      <c r="D18473" s="1">
        <v>317973.33333333331</v>
      </c>
      <c r="E18473">
        <v>673</v>
      </c>
      <c r="F18473">
        <v>1</v>
      </c>
    </row>
    <row r="18474" spans="1:6" x14ac:dyDescent="0.35">
      <c r="A18474" t="s">
        <v>28424</v>
      </c>
      <c r="B18474">
        <v>32</v>
      </c>
      <c r="C18474" t="s">
        <v>40005</v>
      </c>
      <c r="D18474" s="1">
        <v>317991.66666666669</v>
      </c>
      <c r="E18474">
        <v>212</v>
      </c>
      <c r="F18474">
        <v>1</v>
      </c>
    </row>
    <row r="18475" spans="1:6" x14ac:dyDescent="0.35">
      <c r="A18475" t="s">
        <v>383</v>
      </c>
      <c r="B18475">
        <v>45</v>
      </c>
      <c r="C18475" t="s">
        <v>40005</v>
      </c>
      <c r="D18475" s="1">
        <v>318032</v>
      </c>
      <c r="E18475">
        <v>205</v>
      </c>
      <c r="F18475">
        <v>1</v>
      </c>
    </row>
    <row r="18476" spans="1:6" x14ac:dyDescent="0.35">
      <c r="A18476" t="s">
        <v>31381</v>
      </c>
      <c r="B18476">
        <v>38</v>
      </c>
      <c r="C18476" t="s">
        <v>40005</v>
      </c>
      <c r="D18476" s="1">
        <v>318037.33333333331</v>
      </c>
      <c r="E18476">
        <v>337</v>
      </c>
      <c r="F18476">
        <v>1</v>
      </c>
    </row>
    <row r="18477" spans="1:6" x14ac:dyDescent="0.35">
      <c r="A18477" t="s">
        <v>19765</v>
      </c>
      <c r="B18477">
        <v>40</v>
      </c>
      <c r="C18477" t="s">
        <v>40004</v>
      </c>
      <c r="D18477" s="1">
        <v>318059</v>
      </c>
      <c r="E18477">
        <v>293</v>
      </c>
      <c r="F18477">
        <v>0</v>
      </c>
    </row>
    <row r="18478" spans="1:6" x14ac:dyDescent="0.35">
      <c r="A18478" t="s">
        <v>9846</v>
      </c>
      <c r="B18478">
        <v>59</v>
      </c>
      <c r="C18478" t="s">
        <v>40005</v>
      </c>
      <c r="D18478" s="1">
        <v>318069.33333333331</v>
      </c>
      <c r="E18478">
        <v>649</v>
      </c>
      <c r="F18478">
        <v>1</v>
      </c>
    </row>
    <row r="18479" spans="1:6" x14ac:dyDescent="0.35">
      <c r="A18479" t="s">
        <v>7167</v>
      </c>
      <c r="B18479">
        <v>44</v>
      </c>
      <c r="C18479" t="s">
        <v>40005</v>
      </c>
      <c r="D18479" s="1">
        <v>318120</v>
      </c>
      <c r="E18479">
        <v>483</v>
      </c>
      <c r="F18479">
        <v>1</v>
      </c>
    </row>
    <row r="18480" spans="1:6" x14ac:dyDescent="0.35">
      <c r="A18480" t="s">
        <v>13466</v>
      </c>
      <c r="B18480">
        <v>57</v>
      </c>
      <c r="C18480" t="s">
        <v>40005</v>
      </c>
      <c r="D18480" s="1">
        <v>318125.33333333331</v>
      </c>
      <c r="E18480">
        <v>687</v>
      </c>
      <c r="F18480">
        <v>1</v>
      </c>
    </row>
    <row r="18481" spans="1:6" x14ac:dyDescent="0.35">
      <c r="A18481" t="s">
        <v>37371</v>
      </c>
      <c r="B18481">
        <v>48</v>
      </c>
      <c r="C18481" t="s">
        <v>40004</v>
      </c>
      <c r="D18481" s="1">
        <v>318128</v>
      </c>
      <c r="E18481">
        <v>207</v>
      </c>
      <c r="F18481">
        <v>0</v>
      </c>
    </row>
    <row r="18482" spans="1:6" x14ac:dyDescent="0.35">
      <c r="A18482" t="s">
        <v>18190</v>
      </c>
      <c r="B18482">
        <v>45</v>
      </c>
      <c r="C18482" t="s">
        <v>40004</v>
      </c>
      <c r="D18482" s="1">
        <v>318139</v>
      </c>
      <c r="E18482">
        <v>292</v>
      </c>
      <c r="F18482">
        <v>1</v>
      </c>
    </row>
    <row r="18483" spans="1:6" x14ac:dyDescent="0.35">
      <c r="A18483" t="s">
        <v>10976</v>
      </c>
      <c r="B18483">
        <v>27</v>
      </c>
      <c r="C18483" t="s">
        <v>40005</v>
      </c>
      <c r="D18483" s="1">
        <v>318139.33333333331</v>
      </c>
      <c r="E18483">
        <v>288</v>
      </c>
      <c r="F18483">
        <v>1</v>
      </c>
    </row>
    <row r="18484" spans="1:6" x14ac:dyDescent="0.35">
      <c r="A18484" t="s">
        <v>35791</v>
      </c>
      <c r="B18484">
        <v>43</v>
      </c>
      <c r="C18484" t="s">
        <v>40005</v>
      </c>
      <c r="D18484" s="1">
        <v>318152</v>
      </c>
      <c r="E18484">
        <v>52</v>
      </c>
      <c r="F18484">
        <v>0</v>
      </c>
    </row>
    <row r="18485" spans="1:6" x14ac:dyDescent="0.35">
      <c r="A18485" t="s">
        <v>29013</v>
      </c>
      <c r="B18485">
        <v>44</v>
      </c>
      <c r="C18485" t="s">
        <v>40004</v>
      </c>
      <c r="D18485" s="1">
        <v>318156</v>
      </c>
      <c r="E18485">
        <v>482</v>
      </c>
      <c r="F18485">
        <v>0</v>
      </c>
    </row>
    <row r="18486" spans="1:6" x14ac:dyDescent="0.35">
      <c r="A18486" t="s">
        <v>3014</v>
      </c>
      <c r="B18486">
        <v>35</v>
      </c>
      <c r="C18486" t="s">
        <v>40005</v>
      </c>
      <c r="D18486" s="1">
        <v>318160.33333333337</v>
      </c>
      <c r="E18486">
        <v>388</v>
      </c>
      <c r="F18486">
        <v>1</v>
      </c>
    </row>
    <row r="18487" spans="1:6" x14ac:dyDescent="0.35">
      <c r="A18487" t="s">
        <v>39327</v>
      </c>
      <c r="B18487">
        <v>32</v>
      </c>
      <c r="C18487" t="s">
        <v>40005</v>
      </c>
      <c r="D18487" s="1">
        <v>318162</v>
      </c>
      <c r="E18487">
        <v>350</v>
      </c>
      <c r="F18487">
        <v>0</v>
      </c>
    </row>
    <row r="18488" spans="1:6" x14ac:dyDescent="0.35">
      <c r="A18488" t="s">
        <v>1344</v>
      </c>
      <c r="B18488">
        <v>43</v>
      </c>
      <c r="C18488" t="s">
        <v>40005</v>
      </c>
      <c r="D18488" s="1">
        <v>318176</v>
      </c>
      <c r="E18488">
        <v>185</v>
      </c>
      <c r="F18488">
        <v>0</v>
      </c>
    </row>
    <row r="18489" spans="1:6" x14ac:dyDescent="0.35">
      <c r="A18489" t="s">
        <v>17400</v>
      </c>
      <c r="B18489">
        <v>65</v>
      </c>
      <c r="C18489" t="s">
        <v>40004</v>
      </c>
      <c r="D18489" s="1">
        <v>318185</v>
      </c>
      <c r="E18489">
        <v>242</v>
      </c>
      <c r="F18489">
        <v>0</v>
      </c>
    </row>
    <row r="18490" spans="1:6" x14ac:dyDescent="0.35">
      <c r="A18490" t="s">
        <v>24537</v>
      </c>
      <c r="B18490">
        <v>50</v>
      </c>
      <c r="C18490" t="s">
        <v>40004</v>
      </c>
      <c r="D18490" s="1">
        <v>318192</v>
      </c>
      <c r="E18490">
        <v>142</v>
      </c>
      <c r="F18490">
        <v>0</v>
      </c>
    </row>
    <row r="18491" spans="1:6" x14ac:dyDescent="0.35">
      <c r="A18491" t="s">
        <v>6821</v>
      </c>
      <c r="B18491">
        <v>44</v>
      </c>
      <c r="C18491" t="s">
        <v>40004</v>
      </c>
      <c r="D18491" s="1">
        <v>318202</v>
      </c>
      <c r="E18491">
        <v>272</v>
      </c>
      <c r="F18491">
        <v>1</v>
      </c>
    </row>
    <row r="18492" spans="1:6" x14ac:dyDescent="0.35">
      <c r="A18492" t="s">
        <v>28112</v>
      </c>
      <c r="B18492">
        <v>44</v>
      </c>
      <c r="C18492" t="s">
        <v>40004</v>
      </c>
      <c r="D18492" s="1">
        <v>318225</v>
      </c>
      <c r="E18492">
        <v>202</v>
      </c>
      <c r="F18492">
        <v>1</v>
      </c>
    </row>
    <row r="18493" spans="1:6" x14ac:dyDescent="0.35">
      <c r="A18493" t="s">
        <v>36635</v>
      </c>
      <c r="B18493">
        <v>36</v>
      </c>
      <c r="C18493" t="s">
        <v>40004</v>
      </c>
      <c r="D18493" s="1">
        <v>318242</v>
      </c>
      <c r="E18493">
        <v>301</v>
      </c>
      <c r="F18493">
        <v>1</v>
      </c>
    </row>
    <row r="18494" spans="1:6" x14ac:dyDescent="0.35">
      <c r="A18494" t="s">
        <v>14848</v>
      </c>
      <c r="B18494">
        <v>27</v>
      </c>
      <c r="C18494" t="s">
        <v>40005</v>
      </c>
      <c r="D18494" s="1">
        <v>318245</v>
      </c>
      <c r="E18494">
        <v>214</v>
      </c>
      <c r="F18494">
        <v>0</v>
      </c>
    </row>
    <row r="18495" spans="1:6" x14ac:dyDescent="0.35">
      <c r="A18495" t="s">
        <v>22030</v>
      </c>
      <c r="B18495">
        <v>41</v>
      </c>
      <c r="C18495" t="s">
        <v>40004</v>
      </c>
      <c r="D18495" s="1">
        <v>318255</v>
      </c>
      <c r="E18495">
        <v>217</v>
      </c>
      <c r="F18495">
        <v>0</v>
      </c>
    </row>
    <row r="18496" spans="1:6" x14ac:dyDescent="0.35">
      <c r="A18496" t="s">
        <v>23487</v>
      </c>
      <c r="B18496">
        <v>34</v>
      </c>
      <c r="C18496" t="s">
        <v>40005</v>
      </c>
      <c r="D18496" s="1">
        <v>318258.66666666669</v>
      </c>
      <c r="E18496">
        <v>329</v>
      </c>
      <c r="F18496">
        <v>0</v>
      </c>
    </row>
    <row r="18497" spans="1:6" x14ac:dyDescent="0.35">
      <c r="A18497" t="s">
        <v>37340</v>
      </c>
      <c r="B18497">
        <v>41</v>
      </c>
      <c r="C18497" t="s">
        <v>40004</v>
      </c>
      <c r="D18497" s="1">
        <v>318287</v>
      </c>
      <c r="E18497">
        <v>131</v>
      </c>
      <c r="F18497">
        <v>0</v>
      </c>
    </row>
    <row r="18498" spans="1:6" x14ac:dyDescent="0.35">
      <c r="A18498" t="s">
        <v>20750</v>
      </c>
      <c r="B18498">
        <v>49</v>
      </c>
      <c r="C18498" t="s">
        <v>40004</v>
      </c>
      <c r="D18498" s="1">
        <v>318288</v>
      </c>
      <c r="E18498">
        <v>382</v>
      </c>
      <c r="F18498">
        <v>1</v>
      </c>
    </row>
    <row r="18499" spans="1:6" x14ac:dyDescent="0.35">
      <c r="A18499" t="s">
        <v>4188</v>
      </c>
      <c r="B18499">
        <v>62</v>
      </c>
      <c r="C18499" t="s">
        <v>40005</v>
      </c>
      <c r="D18499" s="1">
        <v>318301.33333333331</v>
      </c>
      <c r="E18499">
        <v>495</v>
      </c>
      <c r="F18499">
        <v>1</v>
      </c>
    </row>
    <row r="18500" spans="1:6" x14ac:dyDescent="0.35">
      <c r="A18500" t="s">
        <v>21281</v>
      </c>
      <c r="B18500">
        <v>53</v>
      </c>
      <c r="C18500" t="s">
        <v>40004</v>
      </c>
      <c r="D18500" s="1">
        <v>318303</v>
      </c>
      <c r="E18500">
        <v>485</v>
      </c>
      <c r="F18500">
        <v>1</v>
      </c>
    </row>
    <row r="18501" spans="1:6" x14ac:dyDescent="0.35">
      <c r="A18501" t="s">
        <v>4135</v>
      </c>
      <c r="B18501">
        <v>58</v>
      </c>
      <c r="C18501" t="s">
        <v>40004</v>
      </c>
      <c r="D18501" s="1">
        <v>318320</v>
      </c>
      <c r="E18501">
        <v>826</v>
      </c>
      <c r="F18501">
        <v>1</v>
      </c>
    </row>
    <row r="18502" spans="1:6" x14ac:dyDescent="0.35">
      <c r="A18502" t="s">
        <v>8808</v>
      </c>
      <c r="B18502">
        <v>53</v>
      </c>
      <c r="C18502" t="s">
        <v>40004</v>
      </c>
      <c r="D18502" s="1">
        <v>318321</v>
      </c>
      <c r="E18502">
        <v>144</v>
      </c>
      <c r="F18502">
        <v>0</v>
      </c>
    </row>
    <row r="18503" spans="1:6" x14ac:dyDescent="0.35">
      <c r="A18503" t="s">
        <v>5589</v>
      </c>
      <c r="B18503">
        <v>61</v>
      </c>
      <c r="C18503" t="s">
        <v>40005</v>
      </c>
      <c r="D18503" s="1">
        <v>318325.33333333331</v>
      </c>
      <c r="E18503">
        <v>666</v>
      </c>
      <c r="F18503">
        <v>1</v>
      </c>
    </row>
    <row r="18504" spans="1:6" x14ac:dyDescent="0.35">
      <c r="A18504" t="s">
        <v>22600</v>
      </c>
      <c r="B18504">
        <v>45</v>
      </c>
      <c r="C18504" t="s">
        <v>40004</v>
      </c>
      <c r="D18504" s="1">
        <v>318326</v>
      </c>
      <c r="E18504">
        <v>470</v>
      </c>
      <c r="F18504">
        <v>1</v>
      </c>
    </row>
    <row r="18505" spans="1:6" x14ac:dyDescent="0.35">
      <c r="A18505" t="s">
        <v>38969</v>
      </c>
      <c r="B18505">
        <v>44</v>
      </c>
      <c r="C18505" t="s">
        <v>40004</v>
      </c>
      <c r="D18505" s="1">
        <v>318328</v>
      </c>
      <c r="E18505">
        <v>153</v>
      </c>
      <c r="F18505">
        <v>0</v>
      </c>
    </row>
    <row r="18506" spans="1:6" x14ac:dyDescent="0.35">
      <c r="A18506" t="s">
        <v>6636</v>
      </c>
      <c r="B18506">
        <v>64</v>
      </c>
      <c r="C18506" t="s">
        <v>40004</v>
      </c>
      <c r="D18506" s="1">
        <v>318347</v>
      </c>
      <c r="E18506">
        <v>40</v>
      </c>
      <c r="F18506">
        <v>0</v>
      </c>
    </row>
    <row r="18507" spans="1:6" x14ac:dyDescent="0.35">
      <c r="A18507" t="s">
        <v>15822</v>
      </c>
      <c r="B18507">
        <v>27</v>
      </c>
      <c r="C18507" t="s">
        <v>40005</v>
      </c>
      <c r="D18507" s="1">
        <v>318365.33333333331</v>
      </c>
      <c r="E18507">
        <v>25</v>
      </c>
      <c r="F18507">
        <v>1</v>
      </c>
    </row>
    <row r="18508" spans="1:6" x14ac:dyDescent="0.35">
      <c r="A18508" t="s">
        <v>2481</v>
      </c>
      <c r="B18508">
        <v>27</v>
      </c>
      <c r="C18508" t="s">
        <v>40005</v>
      </c>
      <c r="D18508" s="1">
        <v>318378.33333333337</v>
      </c>
      <c r="E18508">
        <v>412</v>
      </c>
      <c r="F18508">
        <v>1</v>
      </c>
    </row>
    <row r="18509" spans="1:6" x14ac:dyDescent="0.35">
      <c r="A18509" t="s">
        <v>34022</v>
      </c>
      <c r="B18509">
        <v>64</v>
      </c>
      <c r="C18509" t="s">
        <v>40005</v>
      </c>
      <c r="D18509" s="1">
        <v>318378.66666666669</v>
      </c>
      <c r="E18509">
        <v>574</v>
      </c>
      <c r="F18509">
        <v>1</v>
      </c>
    </row>
    <row r="18510" spans="1:6" x14ac:dyDescent="0.35">
      <c r="A18510" t="s">
        <v>35819</v>
      </c>
      <c r="B18510">
        <v>36</v>
      </c>
      <c r="C18510" t="s">
        <v>40004</v>
      </c>
      <c r="D18510" s="1">
        <v>318392</v>
      </c>
      <c r="E18510">
        <v>205</v>
      </c>
      <c r="F18510">
        <v>1</v>
      </c>
    </row>
    <row r="18511" spans="1:6" x14ac:dyDescent="0.35">
      <c r="A18511" t="s">
        <v>35538</v>
      </c>
      <c r="B18511">
        <v>62</v>
      </c>
      <c r="C18511" t="s">
        <v>40005</v>
      </c>
      <c r="D18511" s="1">
        <v>318394.66666666669</v>
      </c>
      <c r="E18511">
        <v>96</v>
      </c>
      <c r="F18511">
        <v>0</v>
      </c>
    </row>
    <row r="18512" spans="1:6" x14ac:dyDescent="0.35">
      <c r="A18512" t="s">
        <v>2346</v>
      </c>
      <c r="B18512">
        <v>65</v>
      </c>
      <c r="C18512" t="s">
        <v>40005</v>
      </c>
      <c r="D18512" s="1">
        <v>318397.33333333331</v>
      </c>
      <c r="E18512">
        <v>137</v>
      </c>
      <c r="F18512">
        <v>1</v>
      </c>
    </row>
    <row r="18513" spans="1:6" x14ac:dyDescent="0.35">
      <c r="A18513" t="s">
        <v>19575</v>
      </c>
      <c r="B18513">
        <v>52</v>
      </c>
      <c r="C18513" t="s">
        <v>40005</v>
      </c>
      <c r="D18513" s="1">
        <v>318397.33333333331</v>
      </c>
      <c r="E18513">
        <v>502</v>
      </c>
      <c r="F18513">
        <v>1</v>
      </c>
    </row>
    <row r="18514" spans="1:6" x14ac:dyDescent="0.35">
      <c r="A18514" t="s">
        <v>15276</v>
      </c>
      <c r="B18514">
        <v>59</v>
      </c>
      <c r="C18514" t="s">
        <v>40005</v>
      </c>
      <c r="D18514" s="1">
        <v>318400</v>
      </c>
      <c r="E18514">
        <v>945</v>
      </c>
      <c r="F18514">
        <v>1</v>
      </c>
    </row>
    <row r="18515" spans="1:6" x14ac:dyDescent="0.35">
      <c r="A18515" t="s">
        <v>13750</v>
      </c>
      <c r="B18515">
        <v>62</v>
      </c>
      <c r="C18515" t="s">
        <v>40005</v>
      </c>
      <c r="D18515" s="1">
        <v>318410.66666666669</v>
      </c>
      <c r="E18515">
        <v>155</v>
      </c>
      <c r="F18515">
        <v>1</v>
      </c>
    </row>
    <row r="18516" spans="1:6" x14ac:dyDescent="0.35">
      <c r="A18516" t="s">
        <v>9214</v>
      </c>
      <c r="B18516">
        <v>51</v>
      </c>
      <c r="C18516" t="s">
        <v>40005</v>
      </c>
      <c r="D18516" s="1">
        <v>318434.66666666669</v>
      </c>
      <c r="E18516">
        <v>460</v>
      </c>
      <c r="F18516">
        <v>1</v>
      </c>
    </row>
    <row r="18517" spans="1:6" x14ac:dyDescent="0.35">
      <c r="A18517" t="s">
        <v>1034</v>
      </c>
      <c r="B18517">
        <v>46</v>
      </c>
      <c r="C18517" t="s">
        <v>40005</v>
      </c>
      <c r="D18517" s="1">
        <v>318453.33333333331</v>
      </c>
      <c r="E18517">
        <v>478</v>
      </c>
      <c r="F18517">
        <v>1</v>
      </c>
    </row>
    <row r="18518" spans="1:6" x14ac:dyDescent="0.35">
      <c r="A18518" t="s">
        <v>4676</v>
      </c>
      <c r="B18518">
        <v>46</v>
      </c>
      <c r="C18518" t="s">
        <v>40004</v>
      </c>
      <c r="D18518" s="1">
        <v>318505</v>
      </c>
      <c r="E18518">
        <v>234</v>
      </c>
      <c r="F18518">
        <v>1</v>
      </c>
    </row>
    <row r="18519" spans="1:6" x14ac:dyDescent="0.35">
      <c r="A18519" t="s">
        <v>10017</v>
      </c>
      <c r="B18519">
        <v>41</v>
      </c>
      <c r="C18519" t="s">
        <v>40004</v>
      </c>
      <c r="D18519" s="1">
        <v>318508</v>
      </c>
      <c r="E18519">
        <v>479</v>
      </c>
      <c r="F18519">
        <v>1</v>
      </c>
    </row>
    <row r="18520" spans="1:6" x14ac:dyDescent="0.35">
      <c r="A18520" t="s">
        <v>30224</v>
      </c>
      <c r="B18520">
        <v>48</v>
      </c>
      <c r="C18520" t="s">
        <v>40005</v>
      </c>
      <c r="D18520" s="1">
        <v>318512</v>
      </c>
      <c r="E18520">
        <v>446</v>
      </c>
      <c r="F18520">
        <v>0</v>
      </c>
    </row>
    <row r="18521" spans="1:6" x14ac:dyDescent="0.35">
      <c r="A18521" t="s">
        <v>20716</v>
      </c>
      <c r="B18521">
        <v>57</v>
      </c>
      <c r="C18521" t="s">
        <v>40004</v>
      </c>
      <c r="D18521" s="1">
        <v>318525</v>
      </c>
      <c r="E18521">
        <v>913</v>
      </c>
      <c r="F18521">
        <v>1</v>
      </c>
    </row>
    <row r="18522" spans="1:6" x14ac:dyDescent="0.35">
      <c r="A18522" t="s">
        <v>4691</v>
      </c>
      <c r="B18522">
        <v>50</v>
      </c>
      <c r="C18522" t="s">
        <v>40004</v>
      </c>
      <c r="D18522" s="1">
        <v>318531</v>
      </c>
      <c r="E18522">
        <v>197</v>
      </c>
      <c r="F18522">
        <v>0</v>
      </c>
    </row>
    <row r="18523" spans="1:6" x14ac:dyDescent="0.35">
      <c r="A18523" t="s">
        <v>18107</v>
      </c>
      <c r="B18523">
        <v>44</v>
      </c>
      <c r="C18523" t="s">
        <v>40004</v>
      </c>
      <c r="D18523" s="1">
        <v>318531</v>
      </c>
      <c r="E18523">
        <v>362</v>
      </c>
      <c r="F18523">
        <v>1</v>
      </c>
    </row>
    <row r="18524" spans="1:6" x14ac:dyDescent="0.35">
      <c r="A18524" t="s">
        <v>9963</v>
      </c>
      <c r="B18524">
        <v>58</v>
      </c>
      <c r="C18524" t="s">
        <v>40005</v>
      </c>
      <c r="D18524" s="1">
        <v>318557.33333333331</v>
      </c>
      <c r="E18524">
        <v>952</v>
      </c>
      <c r="F18524">
        <v>1</v>
      </c>
    </row>
    <row r="18525" spans="1:6" x14ac:dyDescent="0.35">
      <c r="A18525" t="s">
        <v>29440</v>
      </c>
      <c r="B18525">
        <v>39</v>
      </c>
      <c r="C18525" t="s">
        <v>40004</v>
      </c>
      <c r="D18525" s="1">
        <v>318566</v>
      </c>
      <c r="E18525">
        <v>410</v>
      </c>
      <c r="F18525">
        <v>1</v>
      </c>
    </row>
    <row r="18526" spans="1:6" x14ac:dyDescent="0.35">
      <c r="A18526" t="s">
        <v>34261</v>
      </c>
      <c r="B18526">
        <v>29</v>
      </c>
      <c r="C18526" t="s">
        <v>40005</v>
      </c>
      <c r="D18526" s="1">
        <v>318573.33333333331</v>
      </c>
      <c r="E18526">
        <v>122</v>
      </c>
      <c r="F18526">
        <v>1</v>
      </c>
    </row>
    <row r="18527" spans="1:6" x14ac:dyDescent="0.35">
      <c r="A18527" t="s">
        <v>3922</v>
      </c>
      <c r="B18527">
        <v>41</v>
      </c>
      <c r="C18527" t="s">
        <v>40004</v>
      </c>
      <c r="D18527" s="1">
        <v>318586</v>
      </c>
      <c r="E18527">
        <v>158</v>
      </c>
      <c r="F18527">
        <v>0</v>
      </c>
    </row>
    <row r="18528" spans="1:6" x14ac:dyDescent="0.35">
      <c r="A18528" t="s">
        <v>10981</v>
      </c>
      <c r="B18528">
        <v>54</v>
      </c>
      <c r="C18528" t="s">
        <v>40004</v>
      </c>
      <c r="D18528" s="1">
        <v>318587</v>
      </c>
      <c r="E18528">
        <v>256</v>
      </c>
      <c r="F18528">
        <v>1</v>
      </c>
    </row>
    <row r="18529" spans="1:6" x14ac:dyDescent="0.35">
      <c r="A18529" t="s">
        <v>3362</v>
      </c>
      <c r="B18529">
        <v>41</v>
      </c>
      <c r="C18529" t="s">
        <v>40004</v>
      </c>
      <c r="D18529" s="1">
        <v>318594</v>
      </c>
      <c r="E18529">
        <v>355</v>
      </c>
      <c r="F18529">
        <v>0</v>
      </c>
    </row>
    <row r="18530" spans="1:6" x14ac:dyDescent="0.35">
      <c r="A18530" t="s">
        <v>15241</v>
      </c>
      <c r="B18530">
        <v>49</v>
      </c>
      <c r="C18530" t="s">
        <v>40004</v>
      </c>
      <c r="D18530" s="1">
        <v>318596</v>
      </c>
      <c r="E18530">
        <v>438</v>
      </c>
      <c r="F18530">
        <v>1</v>
      </c>
    </row>
    <row r="18531" spans="1:6" x14ac:dyDescent="0.35">
      <c r="A18531" t="s">
        <v>1888</v>
      </c>
      <c r="B18531">
        <v>47</v>
      </c>
      <c r="C18531" t="s">
        <v>40005</v>
      </c>
      <c r="D18531" s="1">
        <v>318597.33333333331</v>
      </c>
      <c r="E18531">
        <v>108</v>
      </c>
      <c r="F18531">
        <v>0</v>
      </c>
    </row>
    <row r="18532" spans="1:6" x14ac:dyDescent="0.35">
      <c r="A18532" t="s">
        <v>23592</v>
      </c>
      <c r="B18532">
        <v>52</v>
      </c>
      <c r="C18532" t="s">
        <v>40004</v>
      </c>
      <c r="D18532" s="1">
        <v>318600</v>
      </c>
      <c r="E18532">
        <v>496</v>
      </c>
      <c r="F18532">
        <v>1</v>
      </c>
    </row>
    <row r="18533" spans="1:6" x14ac:dyDescent="0.35">
      <c r="A18533" t="s">
        <v>38321</v>
      </c>
      <c r="B18533">
        <v>32</v>
      </c>
      <c r="C18533" t="s">
        <v>40005</v>
      </c>
      <c r="D18533" s="1">
        <v>318605.33333333331</v>
      </c>
      <c r="E18533">
        <v>244</v>
      </c>
      <c r="F18533">
        <v>1</v>
      </c>
    </row>
    <row r="18534" spans="1:6" x14ac:dyDescent="0.35">
      <c r="A18534" t="s">
        <v>4085</v>
      </c>
      <c r="B18534">
        <v>28</v>
      </c>
      <c r="C18534" t="s">
        <v>40005</v>
      </c>
      <c r="D18534" s="1">
        <v>318613.33333333331</v>
      </c>
      <c r="E18534">
        <v>262</v>
      </c>
      <c r="F18534">
        <v>1</v>
      </c>
    </row>
    <row r="18535" spans="1:6" x14ac:dyDescent="0.35">
      <c r="A18535" t="s">
        <v>34603</v>
      </c>
      <c r="B18535">
        <v>63</v>
      </c>
      <c r="C18535" t="s">
        <v>40005</v>
      </c>
      <c r="D18535" s="1">
        <v>318650.66666666669</v>
      </c>
      <c r="E18535">
        <v>306</v>
      </c>
      <c r="F18535">
        <v>1</v>
      </c>
    </row>
    <row r="18536" spans="1:6" x14ac:dyDescent="0.35">
      <c r="A18536" t="s">
        <v>35584</v>
      </c>
      <c r="B18536">
        <v>37</v>
      </c>
      <c r="C18536" t="s">
        <v>40004</v>
      </c>
      <c r="D18536" s="1">
        <v>318657</v>
      </c>
      <c r="E18536">
        <v>247</v>
      </c>
      <c r="F18536">
        <v>1</v>
      </c>
    </row>
    <row r="18537" spans="1:6" x14ac:dyDescent="0.35">
      <c r="A18537" t="s">
        <v>20362</v>
      </c>
      <c r="B18537">
        <v>39</v>
      </c>
      <c r="C18537" t="s">
        <v>40005</v>
      </c>
      <c r="D18537" s="1">
        <v>318664</v>
      </c>
      <c r="E18537">
        <v>748</v>
      </c>
      <c r="F18537">
        <v>1</v>
      </c>
    </row>
    <row r="18538" spans="1:6" x14ac:dyDescent="0.35">
      <c r="A18538" t="s">
        <v>15149</v>
      </c>
      <c r="B18538">
        <v>30</v>
      </c>
      <c r="C18538" t="s">
        <v>40005</v>
      </c>
      <c r="D18538" s="1">
        <v>318668.33333333337</v>
      </c>
      <c r="E18538">
        <v>405</v>
      </c>
      <c r="F18538">
        <v>1</v>
      </c>
    </row>
    <row r="18539" spans="1:6" x14ac:dyDescent="0.35">
      <c r="A18539" t="s">
        <v>13451</v>
      </c>
      <c r="B18539">
        <v>47</v>
      </c>
      <c r="C18539" t="s">
        <v>40004</v>
      </c>
      <c r="D18539" s="1">
        <v>318671</v>
      </c>
      <c r="E18539">
        <v>361</v>
      </c>
      <c r="F18539">
        <v>0</v>
      </c>
    </row>
    <row r="18540" spans="1:6" x14ac:dyDescent="0.35">
      <c r="A18540" t="s">
        <v>1224</v>
      </c>
      <c r="B18540">
        <v>45</v>
      </c>
      <c r="C18540" t="s">
        <v>40004</v>
      </c>
      <c r="D18540" s="1">
        <v>318675</v>
      </c>
      <c r="E18540">
        <v>388</v>
      </c>
      <c r="F18540">
        <v>0</v>
      </c>
    </row>
    <row r="18541" spans="1:6" x14ac:dyDescent="0.35">
      <c r="A18541" t="s">
        <v>21639</v>
      </c>
      <c r="B18541">
        <v>55</v>
      </c>
      <c r="C18541" t="s">
        <v>40004</v>
      </c>
      <c r="D18541" s="1">
        <v>318680</v>
      </c>
      <c r="E18541">
        <v>667</v>
      </c>
      <c r="F18541">
        <v>1</v>
      </c>
    </row>
    <row r="18542" spans="1:6" x14ac:dyDescent="0.35">
      <c r="A18542" t="s">
        <v>39617</v>
      </c>
      <c r="B18542">
        <v>34</v>
      </c>
      <c r="C18542" t="s">
        <v>40005</v>
      </c>
      <c r="D18542" s="1">
        <v>318681</v>
      </c>
      <c r="E18542">
        <v>354</v>
      </c>
      <c r="F18542">
        <v>1</v>
      </c>
    </row>
    <row r="18543" spans="1:6" x14ac:dyDescent="0.35">
      <c r="A18543" t="s">
        <v>37912</v>
      </c>
      <c r="B18543">
        <v>39</v>
      </c>
      <c r="C18543" t="s">
        <v>40005</v>
      </c>
      <c r="D18543" s="1">
        <v>318736</v>
      </c>
      <c r="E18543">
        <v>359</v>
      </c>
      <c r="F18543">
        <v>1</v>
      </c>
    </row>
    <row r="18544" spans="1:6" x14ac:dyDescent="0.35">
      <c r="A18544" t="s">
        <v>27808</v>
      </c>
      <c r="B18544">
        <v>37</v>
      </c>
      <c r="C18544" t="s">
        <v>40004</v>
      </c>
      <c r="D18544" s="1">
        <v>318754</v>
      </c>
      <c r="E18544">
        <v>410</v>
      </c>
      <c r="F18544">
        <v>1</v>
      </c>
    </row>
    <row r="18545" spans="1:6" x14ac:dyDescent="0.35">
      <c r="A18545" t="s">
        <v>37278</v>
      </c>
      <c r="B18545">
        <v>37</v>
      </c>
      <c r="C18545" t="s">
        <v>40005</v>
      </c>
      <c r="D18545" s="1">
        <v>318781.33333333331</v>
      </c>
      <c r="E18545">
        <v>479</v>
      </c>
      <c r="F18545">
        <v>1</v>
      </c>
    </row>
    <row r="18546" spans="1:6" x14ac:dyDescent="0.35">
      <c r="A18546" t="s">
        <v>36175</v>
      </c>
      <c r="B18546">
        <v>27</v>
      </c>
      <c r="C18546" t="s">
        <v>40005</v>
      </c>
      <c r="D18546" s="1">
        <v>318797.33333333331</v>
      </c>
      <c r="E18546">
        <v>224</v>
      </c>
      <c r="F18546">
        <v>0</v>
      </c>
    </row>
    <row r="18547" spans="1:6" x14ac:dyDescent="0.35">
      <c r="A18547" t="s">
        <v>26530</v>
      </c>
      <c r="B18547">
        <v>34</v>
      </c>
      <c r="C18547" t="s">
        <v>40005</v>
      </c>
      <c r="D18547" s="1">
        <v>318810.66666666669</v>
      </c>
      <c r="E18547">
        <v>249</v>
      </c>
      <c r="F18547">
        <v>1</v>
      </c>
    </row>
    <row r="18548" spans="1:6" x14ac:dyDescent="0.35">
      <c r="A18548" t="s">
        <v>22415</v>
      </c>
      <c r="B18548">
        <v>47</v>
      </c>
      <c r="C18548" t="s">
        <v>40005</v>
      </c>
      <c r="D18548" s="1">
        <v>318826.66666666669</v>
      </c>
      <c r="E18548">
        <v>454</v>
      </c>
      <c r="F18548">
        <v>1</v>
      </c>
    </row>
    <row r="18549" spans="1:6" x14ac:dyDescent="0.35">
      <c r="A18549" t="s">
        <v>10963</v>
      </c>
      <c r="B18549">
        <v>37</v>
      </c>
      <c r="C18549" t="s">
        <v>40005</v>
      </c>
      <c r="D18549" s="1">
        <v>318853.33333333331</v>
      </c>
      <c r="E18549">
        <v>265</v>
      </c>
      <c r="F18549">
        <v>0</v>
      </c>
    </row>
    <row r="18550" spans="1:6" x14ac:dyDescent="0.35">
      <c r="A18550" t="s">
        <v>9314</v>
      </c>
      <c r="B18550">
        <v>34</v>
      </c>
      <c r="C18550" t="s">
        <v>40005</v>
      </c>
      <c r="D18550" s="1">
        <v>318856</v>
      </c>
      <c r="E18550">
        <v>319</v>
      </c>
      <c r="F18550">
        <v>0</v>
      </c>
    </row>
    <row r="18551" spans="1:6" x14ac:dyDescent="0.35">
      <c r="A18551" t="s">
        <v>21589</v>
      </c>
      <c r="B18551">
        <v>32</v>
      </c>
      <c r="C18551" t="s">
        <v>40005</v>
      </c>
      <c r="D18551" s="1">
        <v>318876.33333333331</v>
      </c>
      <c r="E18551">
        <v>182</v>
      </c>
      <c r="F18551">
        <v>1</v>
      </c>
    </row>
    <row r="18552" spans="1:6" x14ac:dyDescent="0.35">
      <c r="A18552" t="s">
        <v>25757</v>
      </c>
      <c r="B18552">
        <v>63</v>
      </c>
      <c r="C18552" t="s">
        <v>40005</v>
      </c>
      <c r="D18552" s="1">
        <v>318893.33333333331</v>
      </c>
      <c r="E18552">
        <v>30</v>
      </c>
      <c r="F18552">
        <v>0</v>
      </c>
    </row>
    <row r="18553" spans="1:6" x14ac:dyDescent="0.35">
      <c r="A18553" t="s">
        <v>39341</v>
      </c>
      <c r="B18553">
        <v>40</v>
      </c>
      <c r="C18553" t="s">
        <v>40004</v>
      </c>
      <c r="D18553" s="1">
        <v>318900</v>
      </c>
      <c r="E18553">
        <v>489</v>
      </c>
      <c r="F18553">
        <v>1</v>
      </c>
    </row>
    <row r="18554" spans="1:6" x14ac:dyDescent="0.35">
      <c r="A18554" t="s">
        <v>9970</v>
      </c>
      <c r="B18554">
        <v>33</v>
      </c>
      <c r="C18554" t="s">
        <v>40005</v>
      </c>
      <c r="D18554" s="1">
        <v>318914.66666666669</v>
      </c>
      <c r="E18554">
        <v>355</v>
      </c>
      <c r="F18554">
        <v>1</v>
      </c>
    </row>
    <row r="18555" spans="1:6" x14ac:dyDescent="0.35">
      <c r="A18555" t="s">
        <v>38060</v>
      </c>
      <c r="B18555">
        <v>30</v>
      </c>
      <c r="C18555" t="s">
        <v>40005</v>
      </c>
      <c r="D18555" s="1">
        <v>318917</v>
      </c>
      <c r="E18555">
        <v>460</v>
      </c>
      <c r="F18555">
        <v>1</v>
      </c>
    </row>
    <row r="18556" spans="1:6" x14ac:dyDescent="0.35">
      <c r="A18556" t="s">
        <v>39905</v>
      </c>
      <c r="B18556">
        <v>48</v>
      </c>
      <c r="C18556" t="s">
        <v>40004</v>
      </c>
      <c r="D18556" s="1">
        <v>318933</v>
      </c>
      <c r="E18556">
        <v>413</v>
      </c>
      <c r="F18556">
        <v>1</v>
      </c>
    </row>
    <row r="18557" spans="1:6" x14ac:dyDescent="0.35">
      <c r="A18557" t="s">
        <v>29974</v>
      </c>
      <c r="B18557">
        <v>60</v>
      </c>
      <c r="C18557" t="s">
        <v>40004</v>
      </c>
      <c r="D18557" s="1">
        <v>318953</v>
      </c>
      <c r="E18557">
        <v>379</v>
      </c>
      <c r="F18557">
        <v>1</v>
      </c>
    </row>
    <row r="18558" spans="1:6" x14ac:dyDescent="0.35">
      <c r="A18558" t="s">
        <v>25654</v>
      </c>
      <c r="B18558">
        <v>34</v>
      </c>
      <c r="C18558" t="s">
        <v>40005</v>
      </c>
      <c r="D18558" s="1">
        <v>318954.66666666669</v>
      </c>
      <c r="E18558">
        <v>425</v>
      </c>
      <c r="F18558">
        <v>1</v>
      </c>
    </row>
    <row r="18559" spans="1:6" x14ac:dyDescent="0.35">
      <c r="A18559" t="s">
        <v>15585</v>
      </c>
      <c r="B18559">
        <v>55</v>
      </c>
      <c r="C18559" t="s">
        <v>40005</v>
      </c>
      <c r="D18559" s="1">
        <v>318970.66666666669</v>
      </c>
      <c r="E18559">
        <v>330</v>
      </c>
      <c r="F18559">
        <v>1</v>
      </c>
    </row>
    <row r="18560" spans="1:6" x14ac:dyDescent="0.35">
      <c r="A18560" t="s">
        <v>22860</v>
      </c>
      <c r="B18560">
        <v>61</v>
      </c>
      <c r="C18560" t="s">
        <v>40004</v>
      </c>
      <c r="D18560" s="1">
        <v>318975</v>
      </c>
      <c r="E18560">
        <v>977</v>
      </c>
      <c r="F18560">
        <v>1</v>
      </c>
    </row>
    <row r="18561" spans="1:6" x14ac:dyDescent="0.35">
      <c r="A18561" t="s">
        <v>22866</v>
      </c>
      <c r="B18561">
        <v>55</v>
      </c>
      <c r="C18561" t="s">
        <v>40004</v>
      </c>
      <c r="D18561" s="1">
        <v>318993</v>
      </c>
      <c r="E18561">
        <v>283</v>
      </c>
      <c r="F18561">
        <v>0</v>
      </c>
    </row>
    <row r="18562" spans="1:6" x14ac:dyDescent="0.35">
      <c r="A18562" t="s">
        <v>5420</v>
      </c>
      <c r="B18562">
        <v>36</v>
      </c>
      <c r="C18562" t="s">
        <v>40004</v>
      </c>
      <c r="D18562" s="1">
        <v>319000</v>
      </c>
      <c r="E18562">
        <v>427</v>
      </c>
      <c r="F18562">
        <v>1</v>
      </c>
    </row>
    <row r="18563" spans="1:6" x14ac:dyDescent="0.35">
      <c r="A18563" t="s">
        <v>27307</v>
      </c>
      <c r="B18563">
        <v>26</v>
      </c>
      <c r="C18563" t="s">
        <v>40005</v>
      </c>
      <c r="D18563" s="1">
        <v>319011.33333333337</v>
      </c>
      <c r="E18563">
        <v>291</v>
      </c>
      <c r="F18563">
        <v>0</v>
      </c>
    </row>
    <row r="18564" spans="1:6" x14ac:dyDescent="0.35">
      <c r="A18564" t="s">
        <v>17549</v>
      </c>
      <c r="B18564">
        <v>58</v>
      </c>
      <c r="C18564" t="s">
        <v>40005</v>
      </c>
      <c r="D18564" s="1">
        <v>319013.33333333331</v>
      </c>
      <c r="E18564">
        <v>292</v>
      </c>
      <c r="F18564">
        <v>1</v>
      </c>
    </row>
    <row r="18565" spans="1:6" x14ac:dyDescent="0.35">
      <c r="A18565" t="s">
        <v>2408</v>
      </c>
      <c r="B18565">
        <v>39</v>
      </c>
      <c r="C18565" t="s">
        <v>40004</v>
      </c>
      <c r="D18565" s="1">
        <v>319062</v>
      </c>
      <c r="E18565">
        <v>318</v>
      </c>
      <c r="F18565">
        <v>0</v>
      </c>
    </row>
    <row r="18566" spans="1:6" x14ac:dyDescent="0.35">
      <c r="A18566" t="s">
        <v>39436</v>
      </c>
      <c r="B18566">
        <v>26</v>
      </c>
      <c r="C18566" t="s">
        <v>40005</v>
      </c>
      <c r="D18566" s="1">
        <v>319110</v>
      </c>
      <c r="E18566">
        <v>214</v>
      </c>
      <c r="F18566">
        <v>0</v>
      </c>
    </row>
    <row r="18567" spans="1:6" x14ac:dyDescent="0.35">
      <c r="A18567" t="s">
        <v>6395</v>
      </c>
      <c r="B18567">
        <v>63</v>
      </c>
      <c r="C18567" t="s">
        <v>40004</v>
      </c>
      <c r="D18567" s="1">
        <v>319117</v>
      </c>
      <c r="E18567">
        <v>45</v>
      </c>
      <c r="F18567">
        <v>0</v>
      </c>
    </row>
    <row r="18568" spans="1:6" x14ac:dyDescent="0.35">
      <c r="A18568" t="s">
        <v>32532</v>
      </c>
      <c r="B18568">
        <v>28</v>
      </c>
      <c r="C18568" t="s">
        <v>40005</v>
      </c>
      <c r="D18568" s="1">
        <v>319148.33333333331</v>
      </c>
      <c r="E18568">
        <v>53</v>
      </c>
      <c r="F18568">
        <v>1</v>
      </c>
    </row>
    <row r="18569" spans="1:6" x14ac:dyDescent="0.35">
      <c r="A18569" t="s">
        <v>813</v>
      </c>
      <c r="B18569">
        <v>41</v>
      </c>
      <c r="C18569" t="s">
        <v>40005</v>
      </c>
      <c r="D18569" s="1">
        <v>319173.33333333331</v>
      </c>
      <c r="E18569">
        <v>222</v>
      </c>
      <c r="F18569">
        <v>1</v>
      </c>
    </row>
    <row r="18570" spans="1:6" x14ac:dyDescent="0.35">
      <c r="A18570" t="s">
        <v>38541</v>
      </c>
      <c r="B18570">
        <v>41</v>
      </c>
      <c r="C18570" t="s">
        <v>40004</v>
      </c>
      <c r="D18570" s="1">
        <v>319193</v>
      </c>
      <c r="E18570">
        <v>213</v>
      </c>
      <c r="F18570">
        <v>0</v>
      </c>
    </row>
    <row r="18571" spans="1:6" x14ac:dyDescent="0.35">
      <c r="A18571" t="s">
        <v>11537</v>
      </c>
      <c r="B18571">
        <v>31</v>
      </c>
      <c r="C18571" t="s">
        <v>40005</v>
      </c>
      <c r="D18571" s="1">
        <v>319193.33333333337</v>
      </c>
      <c r="E18571">
        <v>491</v>
      </c>
      <c r="F18571">
        <v>1</v>
      </c>
    </row>
    <row r="18572" spans="1:6" x14ac:dyDescent="0.35">
      <c r="A18572" t="s">
        <v>30170</v>
      </c>
      <c r="B18572">
        <v>35</v>
      </c>
      <c r="C18572" t="s">
        <v>40005</v>
      </c>
      <c r="D18572" s="1">
        <v>319211.66666666663</v>
      </c>
      <c r="E18572">
        <v>496</v>
      </c>
      <c r="F18572">
        <v>0</v>
      </c>
    </row>
    <row r="18573" spans="1:6" x14ac:dyDescent="0.35">
      <c r="A18573" t="s">
        <v>7061</v>
      </c>
      <c r="B18573">
        <v>58</v>
      </c>
      <c r="C18573" t="s">
        <v>40005</v>
      </c>
      <c r="D18573" s="1">
        <v>319232</v>
      </c>
      <c r="E18573">
        <v>491</v>
      </c>
      <c r="F18573">
        <v>0</v>
      </c>
    </row>
    <row r="18574" spans="1:6" x14ac:dyDescent="0.35">
      <c r="A18574" t="s">
        <v>28580</v>
      </c>
      <c r="B18574">
        <v>25</v>
      </c>
      <c r="C18574" t="s">
        <v>40005</v>
      </c>
      <c r="D18574" s="1">
        <v>319242.66666666669</v>
      </c>
      <c r="E18574">
        <v>441</v>
      </c>
      <c r="F18574">
        <v>0</v>
      </c>
    </row>
    <row r="18575" spans="1:6" x14ac:dyDescent="0.35">
      <c r="A18575" t="s">
        <v>24753</v>
      </c>
      <c r="B18575">
        <v>52</v>
      </c>
      <c r="C18575" t="s">
        <v>40005</v>
      </c>
      <c r="D18575" s="1">
        <v>319256</v>
      </c>
      <c r="E18575">
        <v>30</v>
      </c>
      <c r="F18575">
        <v>0</v>
      </c>
    </row>
    <row r="18576" spans="1:6" x14ac:dyDescent="0.35">
      <c r="A18576" t="s">
        <v>599</v>
      </c>
      <c r="B18576">
        <v>52</v>
      </c>
      <c r="C18576" t="s">
        <v>40005</v>
      </c>
      <c r="D18576" s="1">
        <v>319269.33333333331</v>
      </c>
      <c r="E18576">
        <v>248</v>
      </c>
      <c r="F18576">
        <v>1</v>
      </c>
    </row>
    <row r="18577" spans="1:6" x14ac:dyDescent="0.35">
      <c r="A18577" t="s">
        <v>26592</v>
      </c>
      <c r="B18577">
        <v>53</v>
      </c>
      <c r="C18577" t="s">
        <v>40004</v>
      </c>
      <c r="D18577" s="1">
        <v>319272</v>
      </c>
      <c r="E18577">
        <v>220</v>
      </c>
      <c r="F18577">
        <v>0</v>
      </c>
    </row>
    <row r="18578" spans="1:6" x14ac:dyDescent="0.35">
      <c r="A18578" t="s">
        <v>21842</v>
      </c>
      <c r="B18578">
        <v>54</v>
      </c>
      <c r="C18578" t="s">
        <v>40005</v>
      </c>
      <c r="D18578" s="1">
        <v>319282.66666666669</v>
      </c>
      <c r="E18578">
        <v>171</v>
      </c>
      <c r="F18578">
        <v>0</v>
      </c>
    </row>
    <row r="18579" spans="1:6" x14ac:dyDescent="0.35">
      <c r="A18579" t="s">
        <v>25101</v>
      </c>
      <c r="B18579">
        <v>37</v>
      </c>
      <c r="C18579" t="s">
        <v>40004</v>
      </c>
      <c r="D18579" s="1">
        <v>319292</v>
      </c>
      <c r="E18579">
        <v>256</v>
      </c>
      <c r="F18579">
        <v>0</v>
      </c>
    </row>
    <row r="18580" spans="1:6" x14ac:dyDescent="0.35">
      <c r="A18580" t="s">
        <v>25056</v>
      </c>
      <c r="B18580">
        <v>27</v>
      </c>
      <c r="C18580" t="s">
        <v>40005</v>
      </c>
      <c r="D18580" s="1">
        <v>319301.33333333331</v>
      </c>
      <c r="E18580">
        <v>497</v>
      </c>
      <c r="F18580">
        <v>0</v>
      </c>
    </row>
    <row r="18581" spans="1:6" x14ac:dyDescent="0.35">
      <c r="A18581" t="s">
        <v>2236</v>
      </c>
      <c r="B18581">
        <v>58</v>
      </c>
      <c r="C18581" t="s">
        <v>40005</v>
      </c>
      <c r="D18581" s="1">
        <v>319320</v>
      </c>
      <c r="E18581">
        <v>204</v>
      </c>
      <c r="F18581">
        <v>0</v>
      </c>
    </row>
    <row r="18582" spans="1:6" x14ac:dyDescent="0.35">
      <c r="A18582" t="s">
        <v>29367</v>
      </c>
      <c r="B18582">
        <v>41</v>
      </c>
      <c r="C18582" t="s">
        <v>40005</v>
      </c>
      <c r="D18582" s="1">
        <v>319325.33333333331</v>
      </c>
      <c r="E18582">
        <v>313</v>
      </c>
      <c r="F18582">
        <v>0</v>
      </c>
    </row>
    <row r="18583" spans="1:6" x14ac:dyDescent="0.35">
      <c r="A18583" t="s">
        <v>17418</v>
      </c>
      <c r="B18583">
        <v>53</v>
      </c>
      <c r="C18583" t="s">
        <v>40004</v>
      </c>
      <c r="D18583" s="1">
        <v>319340</v>
      </c>
      <c r="E18583">
        <v>629</v>
      </c>
      <c r="F18583">
        <v>1</v>
      </c>
    </row>
    <row r="18584" spans="1:6" x14ac:dyDescent="0.35">
      <c r="A18584" t="s">
        <v>29109</v>
      </c>
      <c r="B18584">
        <v>43</v>
      </c>
      <c r="C18584" t="s">
        <v>40004</v>
      </c>
      <c r="D18584" s="1">
        <v>319376</v>
      </c>
      <c r="E18584">
        <v>420</v>
      </c>
      <c r="F18584">
        <v>1</v>
      </c>
    </row>
    <row r="18585" spans="1:6" x14ac:dyDescent="0.35">
      <c r="A18585" t="s">
        <v>18159</v>
      </c>
      <c r="B18585">
        <v>29</v>
      </c>
      <c r="C18585" t="s">
        <v>40005</v>
      </c>
      <c r="D18585" s="1">
        <v>319381.33333333331</v>
      </c>
      <c r="E18585">
        <v>243</v>
      </c>
      <c r="F18585">
        <v>0</v>
      </c>
    </row>
    <row r="18586" spans="1:6" x14ac:dyDescent="0.35">
      <c r="A18586" t="s">
        <v>10663</v>
      </c>
      <c r="B18586">
        <v>31</v>
      </c>
      <c r="C18586" t="s">
        <v>40005</v>
      </c>
      <c r="D18586" s="1">
        <v>319386.66666666669</v>
      </c>
      <c r="E18586">
        <v>469</v>
      </c>
      <c r="F18586">
        <v>0</v>
      </c>
    </row>
    <row r="18587" spans="1:6" x14ac:dyDescent="0.35">
      <c r="A18587" t="s">
        <v>306</v>
      </c>
      <c r="B18587">
        <v>53</v>
      </c>
      <c r="C18587" t="s">
        <v>40005</v>
      </c>
      <c r="D18587" s="1">
        <v>319445.33333333331</v>
      </c>
      <c r="E18587">
        <v>685</v>
      </c>
      <c r="F18587">
        <v>1</v>
      </c>
    </row>
    <row r="18588" spans="1:6" x14ac:dyDescent="0.35">
      <c r="A18588" t="s">
        <v>32917</v>
      </c>
      <c r="B18588">
        <v>45</v>
      </c>
      <c r="C18588" t="s">
        <v>40004</v>
      </c>
      <c r="D18588" s="1">
        <v>319447</v>
      </c>
      <c r="E18588">
        <v>436</v>
      </c>
      <c r="F18588">
        <v>1</v>
      </c>
    </row>
    <row r="18589" spans="1:6" x14ac:dyDescent="0.35">
      <c r="A18589" t="s">
        <v>15763</v>
      </c>
      <c r="B18589">
        <v>46</v>
      </c>
      <c r="C18589" t="s">
        <v>40004</v>
      </c>
      <c r="D18589" s="1">
        <v>319459</v>
      </c>
      <c r="E18589">
        <v>402</v>
      </c>
      <c r="F18589">
        <v>1</v>
      </c>
    </row>
    <row r="18590" spans="1:6" x14ac:dyDescent="0.35">
      <c r="A18590" t="s">
        <v>35771</v>
      </c>
      <c r="B18590">
        <v>50</v>
      </c>
      <c r="C18590" t="s">
        <v>40005</v>
      </c>
      <c r="D18590" s="1">
        <v>319466.66666666669</v>
      </c>
      <c r="E18590">
        <v>264</v>
      </c>
      <c r="F18590">
        <v>0</v>
      </c>
    </row>
    <row r="18591" spans="1:6" x14ac:dyDescent="0.35">
      <c r="A18591" t="s">
        <v>31360</v>
      </c>
      <c r="B18591">
        <v>36</v>
      </c>
      <c r="C18591" t="s">
        <v>40004</v>
      </c>
      <c r="D18591" s="1">
        <v>319484</v>
      </c>
      <c r="E18591">
        <v>318</v>
      </c>
      <c r="F18591">
        <v>1</v>
      </c>
    </row>
    <row r="18592" spans="1:6" x14ac:dyDescent="0.35">
      <c r="A18592" t="s">
        <v>30608</v>
      </c>
      <c r="B18592">
        <v>38</v>
      </c>
      <c r="C18592" t="s">
        <v>40005</v>
      </c>
      <c r="D18592" s="1">
        <v>319493.33333333331</v>
      </c>
      <c r="E18592">
        <v>270</v>
      </c>
      <c r="F18592">
        <v>1</v>
      </c>
    </row>
    <row r="18593" spans="1:6" x14ac:dyDescent="0.35">
      <c r="A18593" t="s">
        <v>25729</v>
      </c>
      <c r="B18593">
        <v>56</v>
      </c>
      <c r="C18593" t="s">
        <v>40005</v>
      </c>
      <c r="D18593" s="1">
        <v>319538.66666666669</v>
      </c>
      <c r="E18593">
        <v>966</v>
      </c>
      <c r="F18593">
        <v>1</v>
      </c>
    </row>
    <row r="18594" spans="1:6" x14ac:dyDescent="0.35">
      <c r="A18594" t="s">
        <v>19515</v>
      </c>
      <c r="B18594">
        <v>44</v>
      </c>
      <c r="C18594" t="s">
        <v>40004</v>
      </c>
      <c r="D18594" s="1">
        <v>319554</v>
      </c>
      <c r="E18594">
        <v>251</v>
      </c>
      <c r="F18594">
        <v>0</v>
      </c>
    </row>
    <row r="18595" spans="1:6" x14ac:dyDescent="0.35">
      <c r="A18595" t="s">
        <v>8399</v>
      </c>
      <c r="B18595">
        <v>56</v>
      </c>
      <c r="C18595" t="s">
        <v>40005</v>
      </c>
      <c r="D18595" s="1">
        <v>319570.66666666669</v>
      </c>
      <c r="E18595">
        <v>217</v>
      </c>
      <c r="F18595">
        <v>0</v>
      </c>
    </row>
    <row r="18596" spans="1:6" x14ac:dyDescent="0.35">
      <c r="A18596" t="s">
        <v>23443</v>
      </c>
      <c r="B18596">
        <v>39</v>
      </c>
      <c r="C18596" t="s">
        <v>40005</v>
      </c>
      <c r="D18596" s="1">
        <v>319573.33333333331</v>
      </c>
      <c r="E18596">
        <v>223</v>
      </c>
      <c r="F18596">
        <v>0</v>
      </c>
    </row>
    <row r="18597" spans="1:6" x14ac:dyDescent="0.35">
      <c r="A18597" t="s">
        <v>23578</v>
      </c>
      <c r="B18597">
        <v>37</v>
      </c>
      <c r="C18597" t="s">
        <v>40005</v>
      </c>
      <c r="D18597" s="1">
        <v>319594.66666666669</v>
      </c>
      <c r="E18597">
        <v>189</v>
      </c>
      <c r="F18597">
        <v>0</v>
      </c>
    </row>
    <row r="18598" spans="1:6" x14ac:dyDescent="0.35">
      <c r="A18598" t="s">
        <v>23065</v>
      </c>
      <c r="B18598">
        <v>57</v>
      </c>
      <c r="C18598" t="s">
        <v>40004</v>
      </c>
      <c r="D18598" s="1">
        <v>319601</v>
      </c>
      <c r="E18598">
        <v>230</v>
      </c>
      <c r="F18598">
        <v>0</v>
      </c>
    </row>
    <row r="18599" spans="1:6" x14ac:dyDescent="0.35">
      <c r="A18599" t="s">
        <v>35997</v>
      </c>
      <c r="B18599">
        <v>45</v>
      </c>
      <c r="C18599" t="s">
        <v>40004</v>
      </c>
      <c r="D18599" s="1">
        <v>319604</v>
      </c>
      <c r="E18599">
        <v>408</v>
      </c>
      <c r="F18599">
        <v>0</v>
      </c>
    </row>
    <row r="18600" spans="1:6" x14ac:dyDescent="0.35">
      <c r="A18600" t="s">
        <v>11928</v>
      </c>
      <c r="B18600">
        <v>59</v>
      </c>
      <c r="C18600" t="s">
        <v>40005</v>
      </c>
      <c r="D18600" s="1">
        <v>319605.33333333331</v>
      </c>
      <c r="E18600">
        <v>240</v>
      </c>
      <c r="F18600">
        <v>0</v>
      </c>
    </row>
    <row r="18601" spans="1:6" x14ac:dyDescent="0.35">
      <c r="A18601" t="s">
        <v>34881</v>
      </c>
      <c r="B18601">
        <v>53</v>
      </c>
      <c r="C18601" t="s">
        <v>40005</v>
      </c>
      <c r="D18601" s="1">
        <v>319618.66666666669</v>
      </c>
      <c r="E18601">
        <v>304</v>
      </c>
      <c r="F18601">
        <v>1</v>
      </c>
    </row>
    <row r="18602" spans="1:6" x14ac:dyDescent="0.35">
      <c r="A18602" t="s">
        <v>28662</v>
      </c>
      <c r="B18602">
        <v>50</v>
      </c>
      <c r="C18602" t="s">
        <v>40004</v>
      </c>
      <c r="D18602" s="1">
        <v>319665</v>
      </c>
      <c r="E18602">
        <v>209</v>
      </c>
      <c r="F18602">
        <v>0</v>
      </c>
    </row>
    <row r="18603" spans="1:6" x14ac:dyDescent="0.35">
      <c r="A18603" t="s">
        <v>32973</v>
      </c>
      <c r="B18603">
        <v>65</v>
      </c>
      <c r="C18603" t="s">
        <v>40004</v>
      </c>
      <c r="D18603" s="1">
        <v>319669</v>
      </c>
      <c r="E18603">
        <v>837</v>
      </c>
      <c r="F18603">
        <v>1</v>
      </c>
    </row>
    <row r="18604" spans="1:6" x14ac:dyDescent="0.35">
      <c r="A18604" t="s">
        <v>18754</v>
      </c>
      <c r="B18604">
        <v>65</v>
      </c>
      <c r="C18604" t="s">
        <v>40005</v>
      </c>
      <c r="D18604" s="1">
        <v>319674.66666666669</v>
      </c>
      <c r="E18604">
        <v>262</v>
      </c>
      <c r="F18604">
        <v>0</v>
      </c>
    </row>
    <row r="18605" spans="1:6" x14ac:dyDescent="0.35">
      <c r="A18605" t="s">
        <v>34788</v>
      </c>
      <c r="B18605">
        <v>58</v>
      </c>
      <c r="C18605" t="s">
        <v>40004</v>
      </c>
      <c r="D18605" s="1">
        <v>319677</v>
      </c>
      <c r="E18605">
        <v>273</v>
      </c>
      <c r="F18605">
        <v>1</v>
      </c>
    </row>
    <row r="18606" spans="1:6" x14ac:dyDescent="0.35">
      <c r="A18606" t="s">
        <v>10222</v>
      </c>
      <c r="B18606">
        <v>33</v>
      </c>
      <c r="C18606" t="s">
        <v>40005</v>
      </c>
      <c r="D18606" s="1">
        <v>319685.33333333331</v>
      </c>
      <c r="E18606">
        <v>397</v>
      </c>
      <c r="F18606">
        <v>1</v>
      </c>
    </row>
    <row r="18607" spans="1:6" x14ac:dyDescent="0.35">
      <c r="A18607" t="s">
        <v>15074</v>
      </c>
      <c r="B18607">
        <v>40</v>
      </c>
      <c r="C18607" t="s">
        <v>40004</v>
      </c>
      <c r="D18607" s="1">
        <v>319700</v>
      </c>
      <c r="E18607">
        <v>424</v>
      </c>
      <c r="F18607">
        <v>1</v>
      </c>
    </row>
    <row r="18608" spans="1:6" x14ac:dyDescent="0.35">
      <c r="A18608" t="s">
        <v>39925</v>
      </c>
      <c r="B18608">
        <v>25</v>
      </c>
      <c r="C18608" t="s">
        <v>40005</v>
      </c>
      <c r="D18608" s="1">
        <v>319713.66666666669</v>
      </c>
      <c r="E18608">
        <v>23</v>
      </c>
      <c r="F18608">
        <v>1</v>
      </c>
    </row>
    <row r="18609" spans="1:6" x14ac:dyDescent="0.35">
      <c r="A18609" t="s">
        <v>5715</v>
      </c>
      <c r="B18609">
        <v>60</v>
      </c>
      <c r="C18609" t="s">
        <v>40005</v>
      </c>
      <c r="D18609" s="1">
        <v>319717.33333333331</v>
      </c>
      <c r="E18609">
        <v>282</v>
      </c>
      <c r="F18609">
        <v>0</v>
      </c>
    </row>
    <row r="18610" spans="1:6" x14ac:dyDescent="0.35">
      <c r="A18610" t="s">
        <v>9718</v>
      </c>
      <c r="B18610">
        <v>46</v>
      </c>
      <c r="C18610" t="s">
        <v>40005</v>
      </c>
      <c r="D18610" s="1">
        <v>319720</v>
      </c>
      <c r="E18610">
        <v>173</v>
      </c>
      <c r="F18610">
        <v>0</v>
      </c>
    </row>
    <row r="18611" spans="1:6" x14ac:dyDescent="0.35">
      <c r="A18611" t="s">
        <v>8246</v>
      </c>
      <c r="B18611">
        <v>56</v>
      </c>
      <c r="C18611" t="s">
        <v>40005</v>
      </c>
      <c r="D18611" s="1">
        <v>319738.66666666669</v>
      </c>
      <c r="E18611">
        <v>334</v>
      </c>
      <c r="F18611">
        <v>0</v>
      </c>
    </row>
    <row r="18612" spans="1:6" x14ac:dyDescent="0.35">
      <c r="A18612" t="s">
        <v>18763</v>
      </c>
      <c r="B18612">
        <v>35</v>
      </c>
      <c r="C18612" t="s">
        <v>40005</v>
      </c>
      <c r="D18612" s="1">
        <v>319757.33333333331</v>
      </c>
      <c r="E18612">
        <v>368</v>
      </c>
      <c r="F18612">
        <v>1</v>
      </c>
    </row>
    <row r="18613" spans="1:6" x14ac:dyDescent="0.35">
      <c r="A18613" t="s">
        <v>4879</v>
      </c>
      <c r="B18613">
        <v>38</v>
      </c>
      <c r="C18613" t="s">
        <v>40004</v>
      </c>
      <c r="D18613" s="1">
        <v>319802</v>
      </c>
      <c r="E18613">
        <v>416</v>
      </c>
      <c r="F18613">
        <v>1</v>
      </c>
    </row>
    <row r="18614" spans="1:6" x14ac:dyDescent="0.35">
      <c r="A18614" t="s">
        <v>2738</v>
      </c>
      <c r="B18614">
        <v>33</v>
      </c>
      <c r="C18614" t="s">
        <v>40005</v>
      </c>
      <c r="D18614" s="1">
        <v>319808.33333333331</v>
      </c>
      <c r="E18614">
        <v>358</v>
      </c>
      <c r="F18614">
        <v>0</v>
      </c>
    </row>
    <row r="18615" spans="1:6" x14ac:dyDescent="0.35">
      <c r="A18615" t="s">
        <v>4548</v>
      </c>
      <c r="B18615">
        <v>52</v>
      </c>
      <c r="C18615" t="s">
        <v>40005</v>
      </c>
      <c r="D18615" s="1">
        <v>319829.33333333331</v>
      </c>
      <c r="E18615">
        <v>471</v>
      </c>
      <c r="F18615">
        <v>1</v>
      </c>
    </row>
    <row r="18616" spans="1:6" x14ac:dyDescent="0.35">
      <c r="A18616" t="s">
        <v>9001</v>
      </c>
      <c r="B18616">
        <v>31</v>
      </c>
      <c r="C18616" t="s">
        <v>40005</v>
      </c>
      <c r="D18616" s="1">
        <v>319837.33333333331</v>
      </c>
      <c r="E18616">
        <v>78</v>
      </c>
      <c r="F18616">
        <v>1</v>
      </c>
    </row>
    <row r="18617" spans="1:6" x14ac:dyDescent="0.35">
      <c r="A18617" t="s">
        <v>3168</v>
      </c>
      <c r="B18617">
        <v>33</v>
      </c>
      <c r="C18617" t="s">
        <v>40005</v>
      </c>
      <c r="D18617" s="1">
        <v>319839</v>
      </c>
      <c r="E18617">
        <v>349</v>
      </c>
      <c r="F18617">
        <v>0</v>
      </c>
    </row>
    <row r="18618" spans="1:6" x14ac:dyDescent="0.35">
      <c r="A18618" t="s">
        <v>5086</v>
      </c>
      <c r="B18618">
        <v>48</v>
      </c>
      <c r="C18618" t="s">
        <v>40005</v>
      </c>
      <c r="D18618" s="1">
        <v>319850.66666666669</v>
      </c>
      <c r="E18618">
        <v>708</v>
      </c>
      <c r="F18618">
        <v>1</v>
      </c>
    </row>
    <row r="18619" spans="1:6" x14ac:dyDescent="0.35">
      <c r="A18619" t="s">
        <v>34718</v>
      </c>
      <c r="B18619">
        <v>41</v>
      </c>
      <c r="C18619" t="s">
        <v>40004</v>
      </c>
      <c r="D18619" s="1">
        <v>319909</v>
      </c>
      <c r="E18619">
        <v>206</v>
      </c>
      <c r="F18619">
        <v>0</v>
      </c>
    </row>
    <row r="18620" spans="1:6" x14ac:dyDescent="0.35">
      <c r="A18620" t="s">
        <v>5313</v>
      </c>
      <c r="B18620">
        <v>49</v>
      </c>
      <c r="C18620" t="s">
        <v>40004</v>
      </c>
      <c r="D18620" s="1">
        <v>319911</v>
      </c>
      <c r="E18620">
        <v>399</v>
      </c>
      <c r="F18620">
        <v>1</v>
      </c>
    </row>
    <row r="18621" spans="1:6" x14ac:dyDescent="0.35">
      <c r="A18621" t="s">
        <v>35452</v>
      </c>
      <c r="B18621">
        <v>31</v>
      </c>
      <c r="C18621" t="s">
        <v>40005</v>
      </c>
      <c r="D18621" s="1">
        <v>319953</v>
      </c>
      <c r="E18621">
        <v>402</v>
      </c>
      <c r="F18621">
        <v>0</v>
      </c>
    </row>
    <row r="18622" spans="1:6" x14ac:dyDescent="0.35">
      <c r="A18622" t="s">
        <v>22804</v>
      </c>
      <c r="B18622">
        <v>35</v>
      </c>
      <c r="C18622" t="s">
        <v>40005</v>
      </c>
      <c r="D18622" s="1">
        <v>319967.33333333331</v>
      </c>
      <c r="E18622">
        <v>319</v>
      </c>
      <c r="F18622">
        <v>0</v>
      </c>
    </row>
    <row r="18623" spans="1:6" x14ac:dyDescent="0.35">
      <c r="A18623" t="s">
        <v>7754</v>
      </c>
      <c r="B18623">
        <v>36</v>
      </c>
      <c r="C18623" t="s">
        <v>40005</v>
      </c>
      <c r="D18623" s="1">
        <v>319997.33333333331</v>
      </c>
      <c r="E18623">
        <v>413</v>
      </c>
      <c r="F18623">
        <v>1</v>
      </c>
    </row>
    <row r="18624" spans="1:6" x14ac:dyDescent="0.35">
      <c r="A18624" t="s">
        <v>24446</v>
      </c>
      <c r="B18624">
        <v>46</v>
      </c>
      <c r="C18624" t="s">
        <v>40004</v>
      </c>
      <c r="D18624" s="1">
        <v>320000</v>
      </c>
      <c r="E18624">
        <v>463</v>
      </c>
      <c r="F18624">
        <v>1</v>
      </c>
    </row>
    <row r="18625" spans="1:6" x14ac:dyDescent="0.35">
      <c r="A18625" t="s">
        <v>17805</v>
      </c>
      <c r="B18625">
        <v>46</v>
      </c>
      <c r="C18625" t="s">
        <v>40004</v>
      </c>
      <c r="D18625" s="1">
        <v>320009</v>
      </c>
      <c r="E18625">
        <v>284</v>
      </c>
      <c r="F18625">
        <v>1</v>
      </c>
    </row>
    <row r="18626" spans="1:6" x14ac:dyDescent="0.35">
      <c r="A18626" t="s">
        <v>20483</v>
      </c>
      <c r="B18626">
        <v>28</v>
      </c>
      <c r="C18626" t="s">
        <v>40005</v>
      </c>
      <c r="D18626" s="1">
        <v>320021.33333333331</v>
      </c>
      <c r="E18626">
        <v>359</v>
      </c>
      <c r="F18626">
        <v>0</v>
      </c>
    </row>
    <row r="18627" spans="1:6" x14ac:dyDescent="0.35">
      <c r="A18627" t="s">
        <v>33899</v>
      </c>
      <c r="B18627">
        <v>42</v>
      </c>
      <c r="C18627" t="s">
        <v>40005</v>
      </c>
      <c r="D18627" s="1">
        <v>320029.33333333331</v>
      </c>
      <c r="E18627">
        <v>329</v>
      </c>
      <c r="F18627">
        <v>1</v>
      </c>
    </row>
    <row r="18628" spans="1:6" x14ac:dyDescent="0.35">
      <c r="A18628" t="s">
        <v>18479</v>
      </c>
      <c r="B18628">
        <v>40</v>
      </c>
      <c r="C18628" t="s">
        <v>40004</v>
      </c>
      <c r="D18628" s="1">
        <v>320039</v>
      </c>
      <c r="E18628">
        <v>233</v>
      </c>
      <c r="F18628">
        <v>1</v>
      </c>
    </row>
    <row r="18629" spans="1:6" x14ac:dyDescent="0.35">
      <c r="A18629" t="s">
        <v>1878</v>
      </c>
      <c r="B18629">
        <v>48</v>
      </c>
      <c r="C18629" t="s">
        <v>40004</v>
      </c>
      <c r="D18629" s="1">
        <v>320042</v>
      </c>
      <c r="E18629">
        <v>402</v>
      </c>
      <c r="F18629">
        <v>1</v>
      </c>
    </row>
    <row r="18630" spans="1:6" x14ac:dyDescent="0.35">
      <c r="A18630" t="s">
        <v>28169</v>
      </c>
      <c r="B18630">
        <v>28</v>
      </c>
      <c r="C18630" t="s">
        <v>40005</v>
      </c>
      <c r="D18630" s="1">
        <v>320056.33333333337</v>
      </c>
      <c r="E18630">
        <v>296</v>
      </c>
      <c r="F18630">
        <v>1</v>
      </c>
    </row>
    <row r="18631" spans="1:6" x14ac:dyDescent="0.35">
      <c r="A18631" t="s">
        <v>8075</v>
      </c>
      <c r="B18631">
        <v>36</v>
      </c>
      <c r="C18631" t="s">
        <v>40005</v>
      </c>
      <c r="D18631" s="1">
        <v>320069.33333333331</v>
      </c>
      <c r="E18631">
        <v>204</v>
      </c>
      <c r="F18631">
        <v>1</v>
      </c>
    </row>
    <row r="18632" spans="1:6" x14ac:dyDescent="0.35">
      <c r="A18632" t="s">
        <v>17460</v>
      </c>
      <c r="B18632">
        <v>60</v>
      </c>
      <c r="C18632" t="s">
        <v>40005</v>
      </c>
      <c r="D18632" s="1">
        <v>320074.66666666669</v>
      </c>
      <c r="E18632">
        <v>360</v>
      </c>
      <c r="F18632">
        <v>1</v>
      </c>
    </row>
    <row r="18633" spans="1:6" x14ac:dyDescent="0.35">
      <c r="A18633" t="s">
        <v>515</v>
      </c>
      <c r="B18633">
        <v>47</v>
      </c>
      <c r="C18633" t="s">
        <v>40004</v>
      </c>
      <c r="D18633" s="1">
        <v>320075</v>
      </c>
      <c r="E18633">
        <v>221</v>
      </c>
      <c r="F18633">
        <v>0</v>
      </c>
    </row>
    <row r="18634" spans="1:6" x14ac:dyDescent="0.35">
      <c r="A18634" t="s">
        <v>25413</v>
      </c>
      <c r="B18634">
        <v>44</v>
      </c>
      <c r="C18634" t="s">
        <v>40004</v>
      </c>
      <c r="D18634" s="1">
        <v>320088</v>
      </c>
      <c r="E18634">
        <v>260</v>
      </c>
      <c r="F18634">
        <v>1</v>
      </c>
    </row>
    <row r="18635" spans="1:6" x14ac:dyDescent="0.35">
      <c r="A18635" t="s">
        <v>22911</v>
      </c>
      <c r="B18635">
        <v>58</v>
      </c>
      <c r="C18635" t="s">
        <v>40005</v>
      </c>
      <c r="D18635" s="1">
        <v>320098.66666666669</v>
      </c>
      <c r="E18635">
        <v>806</v>
      </c>
      <c r="F18635">
        <v>1</v>
      </c>
    </row>
    <row r="18636" spans="1:6" x14ac:dyDescent="0.35">
      <c r="A18636" t="s">
        <v>11090</v>
      </c>
      <c r="B18636">
        <v>41</v>
      </c>
      <c r="C18636" t="s">
        <v>40005</v>
      </c>
      <c r="D18636" s="1">
        <v>320114.66666666669</v>
      </c>
      <c r="E18636">
        <v>460</v>
      </c>
      <c r="F18636">
        <v>1</v>
      </c>
    </row>
    <row r="18637" spans="1:6" x14ac:dyDescent="0.35">
      <c r="A18637" t="s">
        <v>5122</v>
      </c>
      <c r="B18637">
        <v>44</v>
      </c>
      <c r="C18637" t="s">
        <v>40005</v>
      </c>
      <c r="D18637" s="1">
        <v>320120</v>
      </c>
      <c r="E18637">
        <v>660</v>
      </c>
      <c r="F18637">
        <v>1</v>
      </c>
    </row>
    <row r="18638" spans="1:6" x14ac:dyDescent="0.35">
      <c r="A18638" t="s">
        <v>17701</v>
      </c>
      <c r="B18638">
        <v>56</v>
      </c>
      <c r="C18638" t="s">
        <v>40005</v>
      </c>
      <c r="D18638" s="1">
        <v>320120</v>
      </c>
      <c r="E18638">
        <v>26</v>
      </c>
      <c r="F18638">
        <v>1</v>
      </c>
    </row>
    <row r="18639" spans="1:6" x14ac:dyDescent="0.35">
      <c r="A18639" t="s">
        <v>34416</v>
      </c>
      <c r="B18639">
        <v>31</v>
      </c>
      <c r="C18639" t="s">
        <v>40005</v>
      </c>
      <c r="D18639" s="1">
        <v>320120</v>
      </c>
      <c r="E18639">
        <v>457</v>
      </c>
      <c r="F18639">
        <v>0</v>
      </c>
    </row>
    <row r="18640" spans="1:6" x14ac:dyDescent="0.35">
      <c r="A18640" t="s">
        <v>34121</v>
      </c>
      <c r="B18640">
        <v>39</v>
      </c>
      <c r="C18640" t="s">
        <v>40004</v>
      </c>
      <c r="D18640" s="1">
        <v>320126</v>
      </c>
      <c r="E18640">
        <v>358</v>
      </c>
      <c r="F18640">
        <v>1</v>
      </c>
    </row>
    <row r="18641" spans="1:6" x14ac:dyDescent="0.35">
      <c r="A18641" t="s">
        <v>13183</v>
      </c>
      <c r="B18641">
        <v>41</v>
      </c>
      <c r="C18641" t="s">
        <v>40005</v>
      </c>
      <c r="D18641" s="1">
        <v>320133.33333333331</v>
      </c>
      <c r="E18641">
        <v>700</v>
      </c>
      <c r="F18641">
        <v>1</v>
      </c>
    </row>
    <row r="18642" spans="1:6" x14ac:dyDescent="0.35">
      <c r="A18642" t="s">
        <v>11997</v>
      </c>
      <c r="B18642">
        <v>49</v>
      </c>
      <c r="C18642" t="s">
        <v>40004</v>
      </c>
      <c r="D18642" s="1">
        <v>320136</v>
      </c>
      <c r="E18642">
        <v>325</v>
      </c>
      <c r="F18642">
        <v>1</v>
      </c>
    </row>
    <row r="18643" spans="1:6" x14ac:dyDescent="0.35">
      <c r="A18643" t="s">
        <v>38982</v>
      </c>
      <c r="B18643">
        <v>29</v>
      </c>
      <c r="C18643" t="s">
        <v>40005</v>
      </c>
      <c r="D18643" s="1">
        <v>320138.66666666669</v>
      </c>
      <c r="E18643">
        <v>228</v>
      </c>
      <c r="F18643">
        <v>1</v>
      </c>
    </row>
    <row r="18644" spans="1:6" x14ac:dyDescent="0.35">
      <c r="A18644" t="s">
        <v>13933</v>
      </c>
      <c r="B18644">
        <v>41</v>
      </c>
      <c r="C18644" t="s">
        <v>40005</v>
      </c>
      <c r="D18644" s="1">
        <v>320149.33333333331</v>
      </c>
      <c r="E18644">
        <v>300</v>
      </c>
      <c r="F18644">
        <v>1</v>
      </c>
    </row>
    <row r="18645" spans="1:6" x14ac:dyDescent="0.35">
      <c r="A18645" t="s">
        <v>33734</v>
      </c>
      <c r="B18645">
        <v>64</v>
      </c>
      <c r="C18645" t="s">
        <v>40005</v>
      </c>
      <c r="D18645" s="1">
        <v>320154.66666666669</v>
      </c>
      <c r="E18645">
        <v>409</v>
      </c>
      <c r="F18645">
        <v>1</v>
      </c>
    </row>
    <row r="18646" spans="1:6" x14ac:dyDescent="0.35">
      <c r="A18646" t="s">
        <v>19132</v>
      </c>
      <c r="B18646">
        <v>45</v>
      </c>
      <c r="C18646" t="s">
        <v>40005</v>
      </c>
      <c r="D18646" s="1">
        <v>320176</v>
      </c>
      <c r="E18646">
        <v>461</v>
      </c>
      <c r="F18646">
        <v>0</v>
      </c>
    </row>
    <row r="18647" spans="1:6" x14ac:dyDescent="0.35">
      <c r="A18647" t="s">
        <v>18481</v>
      </c>
      <c r="B18647">
        <v>28</v>
      </c>
      <c r="C18647" t="s">
        <v>40005</v>
      </c>
      <c r="D18647" s="1">
        <v>320181.33333333331</v>
      </c>
      <c r="E18647">
        <v>417</v>
      </c>
      <c r="F18647">
        <v>1</v>
      </c>
    </row>
    <row r="18648" spans="1:6" x14ac:dyDescent="0.35">
      <c r="A18648" t="s">
        <v>7773</v>
      </c>
      <c r="B18648">
        <v>56</v>
      </c>
      <c r="C18648" t="s">
        <v>40005</v>
      </c>
      <c r="D18648" s="1">
        <v>320184</v>
      </c>
      <c r="E18648">
        <v>254</v>
      </c>
      <c r="F18648">
        <v>0</v>
      </c>
    </row>
    <row r="18649" spans="1:6" x14ac:dyDescent="0.35">
      <c r="A18649" t="s">
        <v>6140</v>
      </c>
      <c r="B18649">
        <v>49</v>
      </c>
      <c r="C18649" t="s">
        <v>40005</v>
      </c>
      <c r="D18649" s="1">
        <v>320186.66666666669</v>
      </c>
      <c r="E18649">
        <v>352</v>
      </c>
      <c r="F18649">
        <v>1</v>
      </c>
    </row>
    <row r="18650" spans="1:6" x14ac:dyDescent="0.35">
      <c r="A18650" t="s">
        <v>9363</v>
      </c>
      <c r="B18650">
        <v>44</v>
      </c>
      <c r="C18650" t="s">
        <v>40005</v>
      </c>
      <c r="D18650" s="1">
        <v>320186.66666666669</v>
      </c>
      <c r="E18650">
        <v>692</v>
      </c>
      <c r="F18650">
        <v>1</v>
      </c>
    </row>
    <row r="18651" spans="1:6" x14ac:dyDescent="0.35">
      <c r="A18651" t="s">
        <v>3563</v>
      </c>
      <c r="B18651">
        <v>43</v>
      </c>
      <c r="C18651" t="s">
        <v>40004</v>
      </c>
      <c r="D18651" s="1">
        <v>320193</v>
      </c>
      <c r="E18651">
        <v>256</v>
      </c>
      <c r="F18651">
        <v>0</v>
      </c>
    </row>
    <row r="18652" spans="1:6" x14ac:dyDescent="0.35">
      <c r="A18652" t="s">
        <v>18229</v>
      </c>
      <c r="B18652">
        <v>31</v>
      </c>
      <c r="C18652" t="s">
        <v>40005</v>
      </c>
      <c r="D18652" s="1">
        <v>320207</v>
      </c>
      <c r="E18652">
        <v>342</v>
      </c>
      <c r="F18652">
        <v>0</v>
      </c>
    </row>
    <row r="18653" spans="1:6" x14ac:dyDescent="0.35">
      <c r="A18653" t="s">
        <v>27260</v>
      </c>
      <c r="B18653">
        <v>37</v>
      </c>
      <c r="C18653" t="s">
        <v>40004</v>
      </c>
      <c r="D18653" s="1">
        <v>320208</v>
      </c>
      <c r="E18653">
        <v>462</v>
      </c>
      <c r="F18653">
        <v>0</v>
      </c>
    </row>
    <row r="18654" spans="1:6" x14ac:dyDescent="0.35">
      <c r="A18654" t="s">
        <v>33594</v>
      </c>
      <c r="B18654">
        <v>41</v>
      </c>
      <c r="C18654" t="s">
        <v>40004</v>
      </c>
      <c r="D18654" s="1">
        <v>320217</v>
      </c>
      <c r="E18654">
        <v>287</v>
      </c>
      <c r="F18654">
        <v>0</v>
      </c>
    </row>
    <row r="18655" spans="1:6" x14ac:dyDescent="0.35">
      <c r="A18655" t="s">
        <v>37006</v>
      </c>
      <c r="B18655">
        <v>49</v>
      </c>
      <c r="C18655" t="s">
        <v>40004</v>
      </c>
      <c r="D18655" s="1">
        <v>320217</v>
      </c>
      <c r="E18655">
        <v>209</v>
      </c>
      <c r="F18655">
        <v>1</v>
      </c>
    </row>
    <row r="18656" spans="1:6" x14ac:dyDescent="0.35">
      <c r="A18656" t="s">
        <v>7020</v>
      </c>
      <c r="B18656">
        <v>64</v>
      </c>
      <c r="C18656" t="s">
        <v>40005</v>
      </c>
      <c r="D18656" s="1">
        <v>320218.66666666669</v>
      </c>
      <c r="E18656">
        <v>478</v>
      </c>
      <c r="F18656">
        <v>0</v>
      </c>
    </row>
    <row r="18657" spans="1:6" x14ac:dyDescent="0.35">
      <c r="A18657" t="s">
        <v>30965</v>
      </c>
      <c r="B18657">
        <v>47</v>
      </c>
      <c r="C18657" t="s">
        <v>40005</v>
      </c>
      <c r="D18657" s="1">
        <v>320224</v>
      </c>
      <c r="E18657">
        <v>112</v>
      </c>
      <c r="F18657">
        <v>0</v>
      </c>
    </row>
    <row r="18658" spans="1:6" x14ac:dyDescent="0.35">
      <c r="A18658" t="s">
        <v>16365</v>
      </c>
      <c r="B18658">
        <v>37</v>
      </c>
      <c r="C18658" t="s">
        <v>40004</v>
      </c>
      <c r="D18658" s="1">
        <v>320262</v>
      </c>
      <c r="E18658">
        <v>264</v>
      </c>
      <c r="F18658">
        <v>0</v>
      </c>
    </row>
    <row r="18659" spans="1:6" x14ac:dyDescent="0.35">
      <c r="A18659" t="s">
        <v>21841</v>
      </c>
      <c r="B18659">
        <v>57</v>
      </c>
      <c r="C18659" t="s">
        <v>40004</v>
      </c>
      <c r="D18659" s="1">
        <v>320285</v>
      </c>
      <c r="E18659">
        <v>499</v>
      </c>
      <c r="F18659">
        <v>1</v>
      </c>
    </row>
    <row r="18660" spans="1:6" x14ac:dyDescent="0.35">
      <c r="A18660" t="s">
        <v>36707</v>
      </c>
      <c r="B18660">
        <v>48</v>
      </c>
      <c r="C18660" t="s">
        <v>40004</v>
      </c>
      <c r="D18660" s="1">
        <v>320312</v>
      </c>
      <c r="E18660">
        <v>423</v>
      </c>
      <c r="F18660">
        <v>1</v>
      </c>
    </row>
    <row r="18661" spans="1:6" x14ac:dyDescent="0.35">
      <c r="A18661" t="s">
        <v>34323</v>
      </c>
      <c r="B18661">
        <v>30</v>
      </c>
      <c r="C18661" t="s">
        <v>40005</v>
      </c>
      <c r="D18661" s="1">
        <v>320317.66666666663</v>
      </c>
      <c r="E18661">
        <v>349</v>
      </c>
      <c r="F18661">
        <v>0</v>
      </c>
    </row>
    <row r="18662" spans="1:6" x14ac:dyDescent="0.35">
      <c r="A18662" t="s">
        <v>38398</v>
      </c>
      <c r="B18662">
        <v>60</v>
      </c>
      <c r="C18662" t="s">
        <v>40005</v>
      </c>
      <c r="D18662" s="1">
        <v>320373.33333333331</v>
      </c>
      <c r="E18662">
        <v>694</v>
      </c>
      <c r="F18662">
        <v>1</v>
      </c>
    </row>
    <row r="18663" spans="1:6" x14ac:dyDescent="0.35">
      <c r="A18663" t="s">
        <v>2846</v>
      </c>
      <c r="B18663">
        <v>27</v>
      </c>
      <c r="C18663" t="s">
        <v>40005</v>
      </c>
      <c r="D18663" s="1">
        <v>320384.33333333331</v>
      </c>
      <c r="E18663">
        <v>227</v>
      </c>
      <c r="F18663">
        <v>1</v>
      </c>
    </row>
    <row r="18664" spans="1:6" x14ac:dyDescent="0.35">
      <c r="A18664" t="s">
        <v>16661</v>
      </c>
      <c r="B18664">
        <v>44</v>
      </c>
      <c r="C18664" t="s">
        <v>40004</v>
      </c>
      <c r="D18664" s="1">
        <v>320392</v>
      </c>
      <c r="E18664">
        <v>390</v>
      </c>
      <c r="F18664">
        <v>0</v>
      </c>
    </row>
    <row r="18665" spans="1:6" x14ac:dyDescent="0.35">
      <c r="A18665" t="s">
        <v>21218</v>
      </c>
      <c r="B18665">
        <v>64</v>
      </c>
      <c r="C18665" t="s">
        <v>40005</v>
      </c>
      <c r="D18665" s="1">
        <v>320394.66666666669</v>
      </c>
      <c r="E18665">
        <v>315</v>
      </c>
      <c r="F18665">
        <v>0</v>
      </c>
    </row>
    <row r="18666" spans="1:6" x14ac:dyDescent="0.35">
      <c r="A18666" t="s">
        <v>34238</v>
      </c>
      <c r="B18666">
        <v>47</v>
      </c>
      <c r="C18666" t="s">
        <v>40004</v>
      </c>
      <c r="D18666" s="1">
        <v>320407</v>
      </c>
      <c r="E18666">
        <v>224</v>
      </c>
      <c r="F18666">
        <v>0</v>
      </c>
    </row>
    <row r="18667" spans="1:6" x14ac:dyDescent="0.35">
      <c r="A18667" t="s">
        <v>29023</v>
      </c>
      <c r="B18667">
        <v>45</v>
      </c>
      <c r="C18667" t="s">
        <v>40005</v>
      </c>
      <c r="D18667" s="1">
        <v>320424</v>
      </c>
      <c r="E18667">
        <v>429</v>
      </c>
      <c r="F18667">
        <v>1</v>
      </c>
    </row>
    <row r="18668" spans="1:6" x14ac:dyDescent="0.35">
      <c r="A18668" t="s">
        <v>37491</v>
      </c>
      <c r="B18668">
        <v>25</v>
      </c>
      <c r="C18668" t="s">
        <v>40005</v>
      </c>
      <c r="D18668" s="1">
        <v>320433.66666666663</v>
      </c>
      <c r="E18668">
        <v>360</v>
      </c>
      <c r="F18668">
        <v>0</v>
      </c>
    </row>
    <row r="18669" spans="1:6" x14ac:dyDescent="0.35">
      <c r="A18669" t="s">
        <v>25949</v>
      </c>
      <c r="B18669">
        <v>36</v>
      </c>
      <c r="C18669" t="s">
        <v>40005</v>
      </c>
      <c r="D18669" s="1">
        <v>320448</v>
      </c>
      <c r="E18669">
        <v>316</v>
      </c>
      <c r="F18669">
        <v>1</v>
      </c>
    </row>
    <row r="18670" spans="1:6" x14ac:dyDescent="0.35">
      <c r="A18670" t="s">
        <v>7137</v>
      </c>
      <c r="B18670">
        <v>38</v>
      </c>
      <c r="C18670" t="s">
        <v>40004</v>
      </c>
      <c r="D18670" s="1">
        <v>320450</v>
      </c>
      <c r="E18670">
        <v>233</v>
      </c>
      <c r="F18670">
        <v>0</v>
      </c>
    </row>
    <row r="18671" spans="1:6" x14ac:dyDescent="0.35">
      <c r="A18671" t="s">
        <v>7249</v>
      </c>
      <c r="B18671">
        <v>65</v>
      </c>
      <c r="C18671" t="s">
        <v>40005</v>
      </c>
      <c r="D18671" s="1">
        <v>320458.66666666669</v>
      </c>
      <c r="E18671">
        <v>428</v>
      </c>
      <c r="F18671">
        <v>1</v>
      </c>
    </row>
    <row r="18672" spans="1:6" x14ac:dyDescent="0.35">
      <c r="A18672" t="s">
        <v>17232</v>
      </c>
      <c r="B18672">
        <v>51</v>
      </c>
      <c r="C18672" t="s">
        <v>40004</v>
      </c>
      <c r="D18672" s="1">
        <v>320473</v>
      </c>
      <c r="E18672">
        <v>382</v>
      </c>
      <c r="F18672">
        <v>1</v>
      </c>
    </row>
    <row r="18673" spans="1:6" x14ac:dyDescent="0.35">
      <c r="A18673" t="s">
        <v>25658</v>
      </c>
      <c r="B18673">
        <v>33</v>
      </c>
      <c r="C18673" t="s">
        <v>40005</v>
      </c>
      <c r="D18673" s="1">
        <v>320498</v>
      </c>
      <c r="E18673">
        <v>294</v>
      </c>
      <c r="F18673">
        <v>1</v>
      </c>
    </row>
    <row r="18674" spans="1:6" x14ac:dyDescent="0.35">
      <c r="A18674" t="s">
        <v>7612</v>
      </c>
      <c r="B18674">
        <v>26</v>
      </c>
      <c r="C18674" t="s">
        <v>40005</v>
      </c>
      <c r="D18674" s="1">
        <v>320498.66666666669</v>
      </c>
      <c r="E18674">
        <v>228</v>
      </c>
      <c r="F18674">
        <v>0</v>
      </c>
    </row>
    <row r="18675" spans="1:6" x14ac:dyDescent="0.35">
      <c r="A18675" t="s">
        <v>22699</v>
      </c>
      <c r="B18675">
        <v>56</v>
      </c>
      <c r="C18675" t="s">
        <v>40005</v>
      </c>
      <c r="D18675" s="1">
        <v>320504</v>
      </c>
      <c r="E18675">
        <v>371</v>
      </c>
      <c r="F18675">
        <v>1</v>
      </c>
    </row>
    <row r="18676" spans="1:6" x14ac:dyDescent="0.35">
      <c r="A18676" t="s">
        <v>31391</v>
      </c>
      <c r="B18676">
        <v>32</v>
      </c>
      <c r="C18676" t="s">
        <v>40005</v>
      </c>
      <c r="D18676" s="1">
        <v>320540.66666666669</v>
      </c>
      <c r="E18676">
        <v>236</v>
      </c>
      <c r="F18676">
        <v>1</v>
      </c>
    </row>
    <row r="18677" spans="1:6" x14ac:dyDescent="0.35">
      <c r="A18677" t="s">
        <v>39709</v>
      </c>
      <c r="B18677">
        <v>40</v>
      </c>
      <c r="C18677" t="s">
        <v>40004</v>
      </c>
      <c r="D18677" s="1">
        <v>320545</v>
      </c>
      <c r="E18677">
        <v>320</v>
      </c>
      <c r="F18677">
        <v>0</v>
      </c>
    </row>
    <row r="18678" spans="1:6" x14ac:dyDescent="0.35">
      <c r="A18678" t="s">
        <v>14083</v>
      </c>
      <c r="B18678">
        <v>30</v>
      </c>
      <c r="C18678" t="s">
        <v>40005</v>
      </c>
      <c r="D18678" s="1">
        <v>320564.33333333331</v>
      </c>
      <c r="E18678">
        <v>344</v>
      </c>
      <c r="F18678">
        <v>1</v>
      </c>
    </row>
    <row r="18679" spans="1:6" x14ac:dyDescent="0.35">
      <c r="A18679" t="s">
        <v>30908</v>
      </c>
      <c r="B18679">
        <v>37</v>
      </c>
      <c r="C18679" t="s">
        <v>40004</v>
      </c>
      <c r="D18679" s="1">
        <v>320580</v>
      </c>
      <c r="E18679">
        <v>361</v>
      </c>
      <c r="F18679">
        <v>1</v>
      </c>
    </row>
    <row r="18680" spans="1:6" x14ac:dyDescent="0.35">
      <c r="A18680" t="s">
        <v>22212</v>
      </c>
      <c r="B18680">
        <v>48</v>
      </c>
      <c r="C18680" t="s">
        <v>40005</v>
      </c>
      <c r="D18680" s="1">
        <v>320594.66666666669</v>
      </c>
      <c r="E18680">
        <v>165</v>
      </c>
      <c r="F18680">
        <v>0</v>
      </c>
    </row>
    <row r="18681" spans="1:6" x14ac:dyDescent="0.35">
      <c r="A18681" t="s">
        <v>37409</v>
      </c>
      <c r="B18681">
        <v>43</v>
      </c>
      <c r="C18681" t="s">
        <v>40004</v>
      </c>
      <c r="D18681" s="1">
        <v>320635</v>
      </c>
      <c r="E18681">
        <v>373</v>
      </c>
      <c r="F18681">
        <v>1</v>
      </c>
    </row>
    <row r="18682" spans="1:6" x14ac:dyDescent="0.35">
      <c r="A18682" t="s">
        <v>4886</v>
      </c>
      <c r="B18682">
        <v>27</v>
      </c>
      <c r="C18682" t="s">
        <v>40005</v>
      </c>
      <c r="D18682" s="1">
        <v>320641.33333333337</v>
      </c>
      <c r="E18682">
        <v>321</v>
      </c>
      <c r="F18682">
        <v>0</v>
      </c>
    </row>
    <row r="18683" spans="1:6" x14ac:dyDescent="0.35">
      <c r="A18683" t="s">
        <v>15424</v>
      </c>
      <c r="B18683">
        <v>46</v>
      </c>
      <c r="C18683" t="s">
        <v>40004</v>
      </c>
      <c r="D18683" s="1">
        <v>320643</v>
      </c>
      <c r="E18683">
        <v>204</v>
      </c>
      <c r="F18683">
        <v>0</v>
      </c>
    </row>
    <row r="18684" spans="1:6" x14ac:dyDescent="0.35">
      <c r="A18684" t="s">
        <v>20014</v>
      </c>
      <c r="B18684">
        <v>44</v>
      </c>
      <c r="C18684" t="s">
        <v>40004</v>
      </c>
      <c r="D18684" s="1">
        <v>320649</v>
      </c>
      <c r="E18684">
        <v>282</v>
      </c>
      <c r="F18684">
        <v>1</v>
      </c>
    </row>
    <row r="18685" spans="1:6" x14ac:dyDescent="0.35">
      <c r="A18685" t="s">
        <v>10052</v>
      </c>
      <c r="B18685">
        <v>57</v>
      </c>
      <c r="C18685" t="s">
        <v>40005</v>
      </c>
      <c r="D18685" s="1">
        <v>320650.66666666669</v>
      </c>
      <c r="E18685">
        <v>235</v>
      </c>
      <c r="F18685">
        <v>1</v>
      </c>
    </row>
    <row r="18686" spans="1:6" x14ac:dyDescent="0.35">
      <c r="A18686" t="s">
        <v>30598</v>
      </c>
      <c r="B18686">
        <v>28</v>
      </c>
      <c r="C18686" t="s">
        <v>40005</v>
      </c>
      <c r="D18686" s="1">
        <v>320656</v>
      </c>
      <c r="E18686">
        <v>222</v>
      </c>
      <c r="F18686">
        <v>0</v>
      </c>
    </row>
    <row r="18687" spans="1:6" x14ac:dyDescent="0.35">
      <c r="A18687" t="s">
        <v>9605</v>
      </c>
      <c r="B18687">
        <v>55</v>
      </c>
      <c r="C18687" t="s">
        <v>40005</v>
      </c>
      <c r="D18687" s="1">
        <v>320666.66666666669</v>
      </c>
      <c r="E18687">
        <v>978</v>
      </c>
      <c r="F18687">
        <v>0</v>
      </c>
    </row>
    <row r="18688" spans="1:6" x14ac:dyDescent="0.35">
      <c r="A18688" t="s">
        <v>24349</v>
      </c>
      <c r="B18688">
        <v>43</v>
      </c>
      <c r="C18688" t="s">
        <v>40005</v>
      </c>
      <c r="D18688" s="1">
        <v>320666.66666666669</v>
      </c>
      <c r="E18688">
        <v>923</v>
      </c>
      <c r="F18688">
        <v>1</v>
      </c>
    </row>
    <row r="18689" spans="1:6" x14ac:dyDescent="0.35">
      <c r="A18689" t="s">
        <v>39213</v>
      </c>
      <c r="B18689">
        <v>41</v>
      </c>
      <c r="C18689" t="s">
        <v>40004</v>
      </c>
      <c r="D18689" s="1">
        <v>320671</v>
      </c>
      <c r="E18689">
        <v>396</v>
      </c>
      <c r="F18689">
        <v>1</v>
      </c>
    </row>
    <row r="18690" spans="1:6" x14ac:dyDescent="0.35">
      <c r="A18690" t="s">
        <v>37482</v>
      </c>
      <c r="B18690">
        <v>26</v>
      </c>
      <c r="C18690" t="s">
        <v>40005</v>
      </c>
      <c r="D18690" s="1">
        <v>320677.33333333331</v>
      </c>
      <c r="E18690">
        <v>242</v>
      </c>
      <c r="F18690">
        <v>0</v>
      </c>
    </row>
    <row r="18691" spans="1:6" x14ac:dyDescent="0.35">
      <c r="A18691" t="s">
        <v>37577</v>
      </c>
      <c r="B18691">
        <v>46</v>
      </c>
      <c r="C18691" t="s">
        <v>40004</v>
      </c>
      <c r="D18691" s="1">
        <v>320686</v>
      </c>
      <c r="E18691">
        <v>487</v>
      </c>
      <c r="F18691">
        <v>1</v>
      </c>
    </row>
    <row r="18692" spans="1:6" x14ac:dyDescent="0.35">
      <c r="A18692" t="s">
        <v>19857</v>
      </c>
      <c r="B18692">
        <v>36</v>
      </c>
      <c r="C18692" t="s">
        <v>40005</v>
      </c>
      <c r="D18692" s="1">
        <v>320690.66666666669</v>
      </c>
      <c r="E18692">
        <v>194</v>
      </c>
      <c r="F18692">
        <v>0</v>
      </c>
    </row>
    <row r="18693" spans="1:6" x14ac:dyDescent="0.35">
      <c r="A18693" t="s">
        <v>36550</v>
      </c>
      <c r="B18693">
        <v>41</v>
      </c>
      <c r="C18693" t="s">
        <v>40005</v>
      </c>
      <c r="D18693" s="1">
        <v>320698.66666666669</v>
      </c>
      <c r="E18693">
        <v>337</v>
      </c>
      <c r="F18693">
        <v>1</v>
      </c>
    </row>
    <row r="18694" spans="1:6" x14ac:dyDescent="0.35">
      <c r="A18694" t="s">
        <v>14256</v>
      </c>
      <c r="B18694">
        <v>36</v>
      </c>
      <c r="C18694" t="s">
        <v>40004</v>
      </c>
      <c r="D18694" s="1">
        <v>320706</v>
      </c>
      <c r="E18694">
        <v>220</v>
      </c>
      <c r="F18694">
        <v>0</v>
      </c>
    </row>
    <row r="18695" spans="1:6" x14ac:dyDescent="0.35">
      <c r="A18695" t="s">
        <v>2659</v>
      </c>
      <c r="B18695">
        <v>55</v>
      </c>
      <c r="C18695" t="s">
        <v>40005</v>
      </c>
      <c r="D18695" s="1">
        <v>320714.66666666669</v>
      </c>
      <c r="E18695">
        <v>262</v>
      </c>
      <c r="F18695">
        <v>0</v>
      </c>
    </row>
    <row r="18696" spans="1:6" x14ac:dyDescent="0.35">
      <c r="A18696" t="s">
        <v>13209</v>
      </c>
      <c r="B18696">
        <v>37</v>
      </c>
      <c r="C18696" t="s">
        <v>40005</v>
      </c>
      <c r="D18696" s="1">
        <v>320714.66666666669</v>
      </c>
      <c r="E18696">
        <v>381</v>
      </c>
      <c r="F18696">
        <v>0</v>
      </c>
    </row>
    <row r="18697" spans="1:6" x14ac:dyDescent="0.35">
      <c r="A18697" t="s">
        <v>23118</v>
      </c>
      <c r="B18697">
        <v>55</v>
      </c>
      <c r="C18697" t="s">
        <v>40005</v>
      </c>
      <c r="D18697" s="1">
        <v>320728</v>
      </c>
      <c r="E18697">
        <v>187</v>
      </c>
      <c r="F18697">
        <v>1</v>
      </c>
    </row>
    <row r="18698" spans="1:6" x14ac:dyDescent="0.35">
      <c r="A18698" t="s">
        <v>39637</v>
      </c>
      <c r="B18698">
        <v>46</v>
      </c>
      <c r="C18698" t="s">
        <v>40004</v>
      </c>
      <c r="D18698" s="1">
        <v>320752</v>
      </c>
      <c r="E18698">
        <v>4</v>
      </c>
      <c r="F18698">
        <v>1</v>
      </c>
    </row>
    <row r="18699" spans="1:6" x14ac:dyDescent="0.35">
      <c r="A18699" t="s">
        <v>14682</v>
      </c>
      <c r="B18699">
        <v>35</v>
      </c>
      <c r="C18699" t="s">
        <v>40005</v>
      </c>
      <c r="D18699" s="1">
        <v>320768</v>
      </c>
      <c r="E18699">
        <v>323</v>
      </c>
      <c r="F18699">
        <v>0</v>
      </c>
    </row>
    <row r="18700" spans="1:6" x14ac:dyDescent="0.35">
      <c r="A18700" t="s">
        <v>29357</v>
      </c>
      <c r="B18700">
        <v>32</v>
      </c>
      <c r="C18700" t="s">
        <v>40005</v>
      </c>
      <c r="D18700" s="1">
        <v>320796.33333333337</v>
      </c>
      <c r="E18700">
        <v>326</v>
      </c>
      <c r="F18700">
        <v>0</v>
      </c>
    </row>
    <row r="18701" spans="1:6" x14ac:dyDescent="0.35">
      <c r="A18701" t="s">
        <v>32621</v>
      </c>
      <c r="B18701">
        <v>58</v>
      </c>
      <c r="C18701" t="s">
        <v>40005</v>
      </c>
      <c r="D18701" s="1">
        <v>320797.33333333331</v>
      </c>
      <c r="E18701">
        <v>33</v>
      </c>
      <c r="F18701">
        <v>1</v>
      </c>
    </row>
    <row r="18702" spans="1:6" x14ac:dyDescent="0.35">
      <c r="A18702" t="s">
        <v>3133</v>
      </c>
      <c r="B18702">
        <v>42</v>
      </c>
      <c r="C18702" t="s">
        <v>40005</v>
      </c>
      <c r="D18702" s="1">
        <v>320802.66666666669</v>
      </c>
      <c r="E18702">
        <v>439</v>
      </c>
      <c r="F18702">
        <v>1</v>
      </c>
    </row>
    <row r="18703" spans="1:6" x14ac:dyDescent="0.35">
      <c r="A18703" t="s">
        <v>20055</v>
      </c>
      <c r="B18703">
        <v>45</v>
      </c>
      <c r="C18703" t="s">
        <v>40005</v>
      </c>
      <c r="D18703" s="1">
        <v>320816</v>
      </c>
      <c r="E18703">
        <v>439</v>
      </c>
      <c r="F18703">
        <v>1</v>
      </c>
    </row>
    <row r="18704" spans="1:6" x14ac:dyDescent="0.35">
      <c r="A18704" t="s">
        <v>16429</v>
      </c>
      <c r="B18704">
        <v>43</v>
      </c>
      <c r="C18704" t="s">
        <v>40004</v>
      </c>
      <c r="D18704" s="1">
        <v>320825</v>
      </c>
      <c r="E18704">
        <v>135</v>
      </c>
      <c r="F18704">
        <v>0</v>
      </c>
    </row>
    <row r="18705" spans="1:6" x14ac:dyDescent="0.35">
      <c r="A18705" t="s">
        <v>7532</v>
      </c>
      <c r="B18705">
        <v>36</v>
      </c>
      <c r="C18705" t="s">
        <v>40005</v>
      </c>
      <c r="D18705" s="1">
        <v>320829.33333333331</v>
      </c>
      <c r="E18705">
        <v>405</v>
      </c>
      <c r="F18705">
        <v>1</v>
      </c>
    </row>
    <row r="18706" spans="1:6" x14ac:dyDescent="0.35">
      <c r="A18706" t="s">
        <v>18636</v>
      </c>
      <c r="B18706">
        <v>54</v>
      </c>
      <c r="C18706" t="s">
        <v>40005</v>
      </c>
      <c r="D18706" s="1">
        <v>320834.66666666669</v>
      </c>
      <c r="E18706">
        <v>527</v>
      </c>
      <c r="F18706">
        <v>0</v>
      </c>
    </row>
    <row r="18707" spans="1:6" x14ac:dyDescent="0.35">
      <c r="A18707" t="s">
        <v>26962</v>
      </c>
      <c r="B18707">
        <v>63</v>
      </c>
      <c r="C18707" t="s">
        <v>40005</v>
      </c>
      <c r="D18707" s="1">
        <v>320842.66666666669</v>
      </c>
      <c r="E18707">
        <v>335</v>
      </c>
      <c r="F18707">
        <v>0</v>
      </c>
    </row>
    <row r="18708" spans="1:6" x14ac:dyDescent="0.35">
      <c r="A18708" t="s">
        <v>12655</v>
      </c>
      <c r="B18708">
        <v>57</v>
      </c>
      <c r="C18708" t="s">
        <v>40005</v>
      </c>
      <c r="D18708" s="1">
        <v>320874.66666666669</v>
      </c>
      <c r="E18708">
        <v>765</v>
      </c>
      <c r="F18708">
        <v>1</v>
      </c>
    </row>
    <row r="18709" spans="1:6" x14ac:dyDescent="0.35">
      <c r="A18709" t="s">
        <v>25670</v>
      </c>
      <c r="B18709">
        <v>36</v>
      </c>
      <c r="C18709" t="s">
        <v>40004</v>
      </c>
      <c r="D18709" s="1">
        <v>320892</v>
      </c>
      <c r="E18709">
        <v>458</v>
      </c>
      <c r="F18709">
        <v>1</v>
      </c>
    </row>
    <row r="18710" spans="1:6" x14ac:dyDescent="0.35">
      <c r="A18710" t="s">
        <v>30575</v>
      </c>
      <c r="B18710">
        <v>55</v>
      </c>
      <c r="C18710" t="s">
        <v>40005</v>
      </c>
      <c r="D18710" s="1">
        <v>320896</v>
      </c>
      <c r="E18710">
        <v>161</v>
      </c>
      <c r="F18710">
        <v>1</v>
      </c>
    </row>
    <row r="18711" spans="1:6" x14ac:dyDescent="0.35">
      <c r="A18711" t="s">
        <v>37725</v>
      </c>
      <c r="B18711">
        <v>33</v>
      </c>
      <c r="C18711" t="s">
        <v>40005</v>
      </c>
      <c r="D18711" s="1">
        <v>320913.66666666669</v>
      </c>
      <c r="E18711">
        <v>413</v>
      </c>
      <c r="F18711">
        <v>1</v>
      </c>
    </row>
    <row r="18712" spans="1:6" x14ac:dyDescent="0.35">
      <c r="A18712" t="s">
        <v>13428</v>
      </c>
      <c r="B18712">
        <v>48</v>
      </c>
      <c r="C18712" t="s">
        <v>40004</v>
      </c>
      <c r="D18712" s="1">
        <v>320914</v>
      </c>
      <c r="E18712">
        <v>178</v>
      </c>
      <c r="F18712">
        <v>1</v>
      </c>
    </row>
    <row r="18713" spans="1:6" x14ac:dyDescent="0.35">
      <c r="A18713" t="s">
        <v>37864</v>
      </c>
      <c r="B18713">
        <v>44</v>
      </c>
      <c r="C18713" t="s">
        <v>40005</v>
      </c>
      <c r="D18713" s="1">
        <v>320922.66666666669</v>
      </c>
      <c r="E18713">
        <v>203</v>
      </c>
      <c r="F18713">
        <v>0</v>
      </c>
    </row>
    <row r="18714" spans="1:6" x14ac:dyDescent="0.35">
      <c r="A18714" t="s">
        <v>9039</v>
      </c>
      <c r="B18714">
        <v>48</v>
      </c>
      <c r="C18714" t="s">
        <v>40005</v>
      </c>
      <c r="D18714" s="1">
        <v>320928</v>
      </c>
      <c r="E18714">
        <v>402</v>
      </c>
      <c r="F18714">
        <v>1</v>
      </c>
    </row>
    <row r="18715" spans="1:6" x14ac:dyDescent="0.35">
      <c r="A18715" t="s">
        <v>34243</v>
      </c>
      <c r="B18715">
        <v>46</v>
      </c>
      <c r="C18715" t="s">
        <v>40004</v>
      </c>
      <c r="D18715" s="1">
        <v>320953</v>
      </c>
      <c r="E18715">
        <v>387</v>
      </c>
      <c r="F18715">
        <v>1</v>
      </c>
    </row>
    <row r="18716" spans="1:6" x14ac:dyDescent="0.35">
      <c r="A18716" t="s">
        <v>13928</v>
      </c>
      <c r="B18716">
        <v>27</v>
      </c>
      <c r="C18716" t="s">
        <v>40005</v>
      </c>
      <c r="D18716" s="1">
        <v>320976</v>
      </c>
      <c r="E18716">
        <v>379</v>
      </c>
      <c r="F18716">
        <v>1</v>
      </c>
    </row>
    <row r="18717" spans="1:6" x14ac:dyDescent="0.35">
      <c r="A18717" t="s">
        <v>2664</v>
      </c>
      <c r="B18717">
        <v>53</v>
      </c>
      <c r="C18717" t="s">
        <v>40005</v>
      </c>
      <c r="D18717" s="1">
        <v>320981.33333333331</v>
      </c>
      <c r="E18717">
        <v>367</v>
      </c>
      <c r="F18717">
        <v>0</v>
      </c>
    </row>
    <row r="18718" spans="1:6" x14ac:dyDescent="0.35">
      <c r="A18718" t="s">
        <v>9495</v>
      </c>
      <c r="B18718">
        <v>34</v>
      </c>
      <c r="C18718" t="s">
        <v>40005</v>
      </c>
      <c r="D18718" s="1">
        <v>320994</v>
      </c>
      <c r="E18718">
        <v>391</v>
      </c>
      <c r="F18718">
        <v>0</v>
      </c>
    </row>
    <row r="18719" spans="1:6" x14ac:dyDescent="0.35">
      <c r="A18719" t="s">
        <v>26834</v>
      </c>
      <c r="B18719">
        <v>25</v>
      </c>
      <c r="C18719" t="s">
        <v>40005</v>
      </c>
      <c r="D18719" s="1">
        <v>321002.66666666663</v>
      </c>
      <c r="E18719">
        <v>441</v>
      </c>
      <c r="F18719">
        <v>1</v>
      </c>
    </row>
    <row r="18720" spans="1:6" x14ac:dyDescent="0.35">
      <c r="A18720" t="s">
        <v>7318</v>
      </c>
      <c r="B18720">
        <v>62</v>
      </c>
      <c r="C18720" t="s">
        <v>40004</v>
      </c>
      <c r="D18720" s="1">
        <v>321010</v>
      </c>
      <c r="E18720">
        <v>437</v>
      </c>
      <c r="F18720">
        <v>1</v>
      </c>
    </row>
    <row r="18721" spans="1:6" x14ac:dyDescent="0.35">
      <c r="A18721" t="s">
        <v>21976</v>
      </c>
      <c r="B18721">
        <v>52</v>
      </c>
      <c r="C18721" t="s">
        <v>40005</v>
      </c>
      <c r="D18721" s="1">
        <v>321013.33333333331</v>
      </c>
      <c r="E18721">
        <v>263</v>
      </c>
      <c r="F18721">
        <v>0</v>
      </c>
    </row>
    <row r="18722" spans="1:6" x14ac:dyDescent="0.35">
      <c r="A18722" t="s">
        <v>10999</v>
      </c>
      <c r="B18722">
        <v>46</v>
      </c>
      <c r="C18722" t="s">
        <v>40005</v>
      </c>
      <c r="D18722" s="1">
        <v>321021.33333333331</v>
      </c>
      <c r="E18722">
        <v>1</v>
      </c>
      <c r="F18722">
        <v>0</v>
      </c>
    </row>
    <row r="18723" spans="1:6" x14ac:dyDescent="0.35">
      <c r="A18723" t="s">
        <v>7625</v>
      </c>
      <c r="B18723">
        <v>49</v>
      </c>
      <c r="C18723" t="s">
        <v>40004</v>
      </c>
      <c r="D18723" s="1">
        <v>321023</v>
      </c>
      <c r="E18723">
        <v>248</v>
      </c>
      <c r="F18723">
        <v>1</v>
      </c>
    </row>
    <row r="18724" spans="1:6" x14ac:dyDescent="0.35">
      <c r="A18724" t="s">
        <v>22719</v>
      </c>
      <c r="B18724">
        <v>25</v>
      </c>
      <c r="C18724" t="s">
        <v>40005</v>
      </c>
      <c r="D18724" s="1">
        <v>321025.33333333337</v>
      </c>
      <c r="E18724">
        <v>122</v>
      </c>
      <c r="F18724">
        <v>1</v>
      </c>
    </row>
    <row r="18725" spans="1:6" x14ac:dyDescent="0.35">
      <c r="A18725" t="s">
        <v>15882</v>
      </c>
      <c r="B18725">
        <v>39</v>
      </c>
      <c r="C18725" t="s">
        <v>40004</v>
      </c>
      <c r="D18725" s="1">
        <v>321075</v>
      </c>
      <c r="E18725">
        <v>301</v>
      </c>
      <c r="F18725">
        <v>0</v>
      </c>
    </row>
    <row r="18726" spans="1:6" x14ac:dyDescent="0.35">
      <c r="A18726" t="s">
        <v>35410</v>
      </c>
      <c r="B18726">
        <v>27</v>
      </c>
      <c r="C18726" t="s">
        <v>40005</v>
      </c>
      <c r="D18726" s="1">
        <v>321090.66666666669</v>
      </c>
      <c r="E18726">
        <v>204</v>
      </c>
      <c r="F18726">
        <v>0</v>
      </c>
    </row>
    <row r="18727" spans="1:6" x14ac:dyDescent="0.35">
      <c r="A18727" t="s">
        <v>1375</v>
      </c>
      <c r="B18727">
        <v>44</v>
      </c>
      <c r="C18727" t="s">
        <v>40004</v>
      </c>
      <c r="D18727" s="1">
        <v>321097</v>
      </c>
      <c r="E18727">
        <v>250</v>
      </c>
      <c r="F18727">
        <v>1</v>
      </c>
    </row>
    <row r="18728" spans="1:6" x14ac:dyDescent="0.35">
      <c r="A18728" t="s">
        <v>24990</v>
      </c>
      <c r="B18728">
        <v>60</v>
      </c>
      <c r="C18728" t="s">
        <v>40005</v>
      </c>
      <c r="D18728" s="1">
        <v>321136</v>
      </c>
      <c r="E18728">
        <v>189</v>
      </c>
      <c r="F18728">
        <v>0</v>
      </c>
    </row>
    <row r="18729" spans="1:6" x14ac:dyDescent="0.35">
      <c r="A18729" t="s">
        <v>3073</v>
      </c>
      <c r="B18729">
        <v>47</v>
      </c>
      <c r="C18729" t="s">
        <v>40004</v>
      </c>
      <c r="D18729" s="1">
        <v>321141</v>
      </c>
      <c r="E18729">
        <v>442</v>
      </c>
      <c r="F18729">
        <v>0</v>
      </c>
    </row>
    <row r="18730" spans="1:6" x14ac:dyDescent="0.35">
      <c r="A18730" t="s">
        <v>10013</v>
      </c>
      <c r="B18730">
        <v>49</v>
      </c>
      <c r="C18730" t="s">
        <v>40004</v>
      </c>
      <c r="D18730" s="1">
        <v>321142</v>
      </c>
      <c r="E18730">
        <v>285</v>
      </c>
      <c r="F18730">
        <v>1</v>
      </c>
    </row>
    <row r="18731" spans="1:6" x14ac:dyDescent="0.35">
      <c r="A18731" t="s">
        <v>15901</v>
      </c>
      <c r="B18731">
        <v>48</v>
      </c>
      <c r="C18731" t="s">
        <v>40004</v>
      </c>
      <c r="D18731" s="1">
        <v>321149</v>
      </c>
      <c r="E18731">
        <v>303</v>
      </c>
      <c r="F18731">
        <v>0</v>
      </c>
    </row>
    <row r="18732" spans="1:6" x14ac:dyDescent="0.35">
      <c r="A18732" t="s">
        <v>38268</v>
      </c>
      <c r="B18732">
        <v>50</v>
      </c>
      <c r="C18732" t="s">
        <v>40005</v>
      </c>
      <c r="D18732" s="1">
        <v>321154.66666666669</v>
      </c>
      <c r="E18732">
        <v>439</v>
      </c>
      <c r="F18732">
        <v>1</v>
      </c>
    </row>
    <row r="18733" spans="1:6" x14ac:dyDescent="0.35">
      <c r="A18733" t="s">
        <v>11594</v>
      </c>
      <c r="B18733">
        <v>31</v>
      </c>
      <c r="C18733" t="s">
        <v>40005</v>
      </c>
      <c r="D18733" s="1">
        <v>321160</v>
      </c>
      <c r="E18733">
        <v>379</v>
      </c>
      <c r="F18733">
        <v>0</v>
      </c>
    </row>
    <row r="18734" spans="1:6" x14ac:dyDescent="0.35">
      <c r="A18734" t="s">
        <v>36917</v>
      </c>
      <c r="B18734">
        <v>28</v>
      </c>
      <c r="C18734" t="s">
        <v>40005</v>
      </c>
      <c r="D18734" s="1">
        <v>321162.66666666669</v>
      </c>
      <c r="E18734">
        <v>386</v>
      </c>
      <c r="F18734">
        <v>0</v>
      </c>
    </row>
    <row r="18735" spans="1:6" x14ac:dyDescent="0.35">
      <c r="A18735" t="s">
        <v>451</v>
      </c>
      <c r="B18735">
        <v>60</v>
      </c>
      <c r="C18735" t="s">
        <v>40005</v>
      </c>
      <c r="D18735" s="1">
        <v>321181.33333333331</v>
      </c>
      <c r="E18735">
        <v>1016</v>
      </c>
      <c r="F18735">
        <v>1</v>
      </c>
    </row>
    <row r="18736" spans="1:6" x14ac:dyDescent="0.35">
      <c r="A18736" t="s">
        <v>29026</v>
      </c>
      <c r="B18736">
        <v>64</v>
      </c>
      <c r="C18736" t="s">
        <v>40004</v>
      </c>
      <c r="D18736" s="1">
        <v>321189</v>
      </c>
      <c r="E18736">
        <v>359</v>
      </c>
      <c r="F18736">
        <v>0</v>
      </c>
    </row>
    <row r="18737" spans="1:6" x14ac:dyDescent="0.35">
      <c r="A18737" t="s">
        <v>1723</v>
      </c>
      <c r="B18737">
        <v>31</v>
      </c>
      <c r="C18737" t="s">
        <v>40005</v>
      </c>
      <c r="D18737" s="1">
        <v>321189.33333333331</v>
      </c>
      <c r="E18737">
        <v>323</v>
      </c>
      <c r="F18737">
        <v>0</v>
      </c>
    </row>
    <row r="18738" spans="1:6" x14ac:dyDescent="0.35">
      <c r="A18738" t="s">
        <v>18051</v>
      </c>
      <c r="B18738">
        <v>63</v>
      </c>
      <c r="C18738" t="s">
        <v>40005</v>
      </c>
      <c r="D18738" s="1">
        <v>321194.66666666669</v>
      </c>
      <c r="E18738">
        <v>384</v>
      </c>
      <c r="F18738">
        <v>1</v>
      </c>
    </row>
    <row r="18739" spans="1:6" x14ac:dyDescent="0.35">
      <c r="A18739" t="s">
        <v>19097</v>
      </c>
      <c r="B18739">
        <v>31</v>
      </c>
      <c r="C18739" t="s">
        <v>40005</v>
      </c>
      <c r="D18739" s="1">
        <v>321216</v>
      </c>
      <c r="E18739">
        <v>476</v>
      </c>
      <c r="F18739">
        <v>1</v>
      </c>
    </row>
    <row r="18740" spans="1:6" x14ac:dyDescent="0.35">
      <c r="A18740" t="s">
        <v>38129</v>
      </c>
      <c r="B18740">
        <v>44</v>
      </c>
      <c r="C18740" t="s">
        <v>40004</v>
      </c>
      <c r="D18740" s="1">
        <v>321221</v>
      </c>
      <c r="E18740">
        <v>439</v>
      </c>
      <c r="F18740">
        <v>1</v>
      </c>
    </row>
    <row r="18741" spans="1:6" x14ac:dyDescent="0.35">
      <c r="A18741" t="s">
        <v>32025</v>
      </c>
      <c r="B18741">
        <v>65</v>
      </c>
      <c r="C18741" t="s">
        <v>40004</v>
      </c>
      <c r="D18741" s="1">
        <v>321249</v>
      </c>
      <c r="E18741">
        <v>205</v>
      </c>
      <c r="F18741">
        <v>0</v>
      </c>
    </row>
    <row r="18742" spans="1:6" x14ac:dyDescent="0.35">
      <c r="A18742" t="s">
        <v>26579</v>
      </c>
      <c r="B18742">
        <v>30</v>
      </c>
      <c r="C18742" t="s">
        <v>40005</v>
      </c>
      <c r="D18742" s="1">
        <v>321250.66666666669</v>
      </c>
      <c r="E18742">
        <v>485</v>
      </c>
      <c r="F18742">
        <v>1</v>
      </c>
    </row>
    <row r="18743" spans="1:6" x14ac:dyDescent="0.35">
      <c r="A18743" t="s">
        <v>23319</v>
      </c>
      <c r="B18743">
        <v>31</v>
      </c>
      <c r="C18743" t="s">
        <v>40005</v>
      </c>
      <c r="D18743" s="1">
        <v>321254</v>
      </c>
      <c r="E18743">
        <v>397</v>
      </c>
      <c r="F18743">
        <v>0</v>
      </c>
    </row>
    <row r="18744" spans="1:6" x14ac:dyDescent="0.35">
      <c r="A18744" t="s">
        <v>33295</v>
      </c>
      <c r="B18744">
        <v>49</v>
      </c>
      <c r="C18744" t="s">
        <v>40004</v>
      </c>
      <c r="D18744" s="1">
        <v>321273</v>
      </c>
      <c r="E18744">
        <v>16</v>
      </c>
      <c r="F18744">
        <v>1</v>
      </c>
    </row>
    <row r="18745" spans="1:6" x14ac:dyDescent="0.35">
      <c r="A18745" t="s">
        <v>31860</v>
      </c>
      <c r="B18745">
        <v>37</v>
      </c>
      <c r="C18745" t="s">
        <v>40004</v>
      </c>
      <c r="D18745" s="1">
        <v>321274</v>
      </c>
      <c r="E18745">
        <v>446</v>
      </c>
      <c r="F18745">
        <v>1</v>
      </c>
    </row>
    <row r="18746" spans="1:6" x14ac:dyDescent="0.35">
      <c r="A18746" t="s">
        <v>3956</v>
      </c>
      <c r="B18746">
        <v>65</v>
      </c>
      <c r="C18746" t="s">
        <v>40005</v>
      </c>
      <c r="D18746" s="1">
        <v>321306.66666666669</v>
      </c>
      <c r="E18746">
        <v>906</v>
      </c>
      <c r="F18746">
        <v>1</v>
      </c>
    </row>
    <row r="18747" spans="1:6" x14ac:dyDescent="0.35">
      <c r="A18747" t="s">
        <v>36402</v>
      </c>
      <c r="B18747">
        <v>58</v>
      </c>
      <c r="C18747" t="s">
        <v>40005</v>
      </c>
      <c r="D18747" s="1">
        <v>321325.33333333331</v>
      </c>
      <c r="E18747">
        <v>378</v>
      </c>
      <c r="F18747">
        <v>1</v>
      </c>
    </row>
    <row r="18748" spans="1:6" x14ac:dyDescent="0.35">
      <c r="A18748" t="s">
        <v>35542</v>
      </c>
      <c r="B18748">
        <v>50</v>
      </c>
      <c r="C18748" t="s">
        <v>40004</v>
      </c>
      <c r="D18748" s="1">
        <v>321348</v>
      </c>
      <c r="E18748">
        <v>271</v>
      </c>
      <c r="F18748">
        <v>0</v>
      </c>
    </row>
    <row r="18749" spans="1:6" x14ac:dyDescent="0.35">
      <c r="A18749" t="s">
        <v>37276</v>
      </c>
      <c r="B18749">
        <v>37</v>
      </c>
      <c r="C18749" t="s">
        <v>40004</v>
      </c>
      <c r="D18749" s="1">
        <v>321354</v>
      </c>
      <c r="E18749">
        <v>388</v>
      </c>
      <c r="F18749">
        <v>0</v>
      </c>
    </row>
    <row r="18750" spans="1:6" x14ac:dyDescent="0.35">
      <c r="A18750" t="s">
        <v>1828</v>
      </c>
      <c r="B18750">
        <v>48</v>
      </c>
      <c r="C18750" t="s">
        <v>40004</v>
      </c>
      <c r="D18750" s="1">
        <v>321369</v>
      </c>
      <c r="E18750">
        <v>499</v>
      </c>
      <c r="F18750">
        <v>1</v>
      </c>
    </row>
    <row r="18751" spans="1:6" x14ac:dyDescent="0.35">
      <c r="A18751" t="s">
        <v>27369</v>
      </c>
      <c r="B18751">
        <v>29</v>
      </c>
      <c r="C18751" t="s">
        <v>40005</v>
      </c>
      <c r="D18751" s="1">
        <v>321399</v>
      </c>
      <c r="E18751">
        <v>500</v>
      </c>
      <c r="F18751">
        <v>1</v>
      </c>
    </row>
    <row r="18752" spans="1:6" x14ac:dyDescent="0.35">
      <c r="A18752" t="s">
        <v>9362</v>
      </c>
      <c r="B18752">
        <v>37</v>
      </c>
      <c r="C18752" t="s">
        <v>40004</v>
      </c>
      <c r="D18752" s="1">
        <v>321410</v>
      </c>
      <c r="E18752">
        <v>134</v>
      </c>
      <c r="F18752">
        <v>1</v>
      </c>
    </row>
    <row r="18753" spans="1:6" x14ac:dyDescent="0.35">
      <c r="A18753" t="s">
        <v>35330</v>
      </c>
      <c r="B18753">
        <v>41</v>
      </c>
      <c r="C18753" t="s">
        <v>40005</v>
      </c>
      <c r="D18753" s="1">
        <v>321410.66666666669</v>
      </c>
      <c r="E18753">
        <v>477</v>
      </c>
      <c r="F18753">
        <v>0</v>
      </c>
    </row>
    <row r="18754" spans="1:6" x14ac:dyDescent="0.35">
      <c r="A18754" t="s">
        <v>17279</v>
      </c>
      <c r="B18754">
        <v>45</v>
      </c>
      <c r="C18754" t="s">
        <v>40004</v>
      </c>
      <c r="D18754" s="1">
        <v>321418</v>
      </c>
      <c r="E18754">
        <v>406</v>
      </c>
      <c r="F18754">
        <v>1</v>
      </c>
    </row>
    <row r="18755" spans="1:6" x14ac:dyDescent="0.35">
      <c r="A18755" t="s">
        <v>9617</v>
      </c>
      <c r="B18755">
        <v>39</v>
      </c>
      <c r="C18755" t="s">
        <v>40004</v>
      </c>
      <c r="D18755" s="1">
        <v>321431</v>
      </c>
      <c r="E18755">
        <v>430</v>
      </c>
      <c r="F18755">
        <v>1</v>
      </c>
    </row>
    <row r="18756" spans="1:6" x14ac:dyDescent="0.35">
      <c r="A18756" t="s">
        <v>28729</v>
      </c>
      <c r="B18756">
        <v>50</v>
      </c>
      <c r="C18756" t="s">
        <v>40004</v>
      </c>
      <c r="D18756" s="1">
        <v>321437</v>
      </c>
      <c r="E18756">
        <v>378</v>
      </c>
      <c r="F18756">
        <v>1</v>
      </c>
    </row>
    <row r="18757" spans="1:6" x14ac:dyDescent="0.35">
      <c r="A18757" t="s">
        <v>34298</v>
      </c>
      <c r="B18757">
        <v>26</v>
      </c>
      <c r="C18757" t="s">
        <v>40005</v>
      </c>
      <c r="D18757" s="1">
        <v>321446</v>
      </c>
      <c r="E18757">
        <v>355</v>
      </c>
      <c r="F18757">
        <v>1</v>
      </c>
    </row>
    <row r="18758" spans="1:6" x14ac:dyDescent="0.35">
      <c r="A18758" t="s">
        <v>19042</v>
      </c>
      <c r="B18758">
        <v>63</v>
      </c>
      <c r="C18758" t="s">
        <v>40005</v>
      </c>
      <c r="D18758" s="1">
        <v>321480</v>
      </c>
      <c r="E18758">
        <v>493</v>
      </c>
      <c r="F18758">
        <v>1</v>
      </c>
    </row>
    <row r="18759" spans="1:6" x14ac:dyDescent="0.35">
      <c r="A18759" t="s">
        <v>4363</v>
      </c>
      <c r="B18759">
        <v>30</v>
      </c>
      <c r="C18759" t="s">
        <v>40005</v>
      </c>
      <c r="D18759" s="1">
        <v>321480.33333333337</v>
      </c>
      <c r="E18759">
        <v>312</v>
      </c>
      <c r="F18759">
        <v>1</v>
      </c>
    </row>
    <row r="18760" spans="1:6" x14ac:dyDescent="0.35">
      <c r="A18760" t="s">
        <v>644</v>
      </c>
      <c r="B18760">
        <v>38</v>
      </c>
      <c r="C18760" t="s">
        <v>40005</v>
      </c>
      <c r="D18760" s="1">
        <v>321482.66666666669</v>
      </c>
      <c r="E18760">
        <v>186</v>
      </c>
      <c r="F18760">
        <v>0</v>
      </c>
    </row>
    <row r="18761" spans="1:6" x14ac:dyDescent="0.35">
      <c r="A18761" t="s">
        <v>34340</v>
      </c>
      <c r="B18761">
        <v>32</v>
      </c>
      <c r="C18761" t="s">
        <v>40005</v>
      </c>
      <c r="D18761" s="1">
        <v>321506.66666666669</v>
      </c>
      <c r="E18761">
        <v>294</v>
      </c>
      <c r="F18761">
        <v>1</v>
      </c>
    </row>
    <row r="18762" spans="1:6" x14ac:dyDescent="0.35">
      <c r="A18762" t="s">
        <v>4527</v>
      </c>
      <c r="B18762">
        <v>60</v>
      </c>
      <c r="C18762" t="s">
        <v>40005</v>
      </c>
      <c r="D18762" s="1">
        <v>321509.33333333331</v>
      </c>
      <c r="E18762">
        <v>285</v>
      </c>
      <c r="F18762">
        <v>1</v>
      </c>
    </row>
    <row r="18763" spans="1:6" x14ac:dyDescent="0.35">
      <c r="A18763" t="s">
        <v>555</v>
      </c>
      <c r="B18763">
        <v>50</v>
      </c>
      <c r="C18763" t="s">
        <v>40004</v>
      </c>
      <c r="D18763" s="1">
        <v>321521</v>
      </c>
      <c r="E18763">
        <v>273</v>
      </c>
      <c r="F18763">
        <v>1</v>
      </c>
    </row>
    <row r="18764" spans="1:6" x14ac:dyDescent="0.35">
      <c r="A18764" t="s">
        <v>19485</v>
      </c>
      <c r="B18764">
        <v>46</v>
      </c>
      <c r="C18764" t="s">
        <v>40004</v>
      </c>
      <c r="D18764" s="1">
        <v>321529</v>
      </c>
      <c r="E18764">
        <v>77</v>
      </c>
      <c r="F18764">
        <v>0</v>
      </c>
    </row>
    <row r="18765" spans="1:6" x14ac:dyDescent="0.35">
      <c r="A18765" t="s">
        <v>2790</v>
      </c>
      <c r="B18765">
        <v>33</v>
      </c>
      <c r="C18765" t="s">
        <v>40005</v>
      </c>
      <c r="D18765" s="1">
        <v>321540</v>
      </c>
      <c r="E18765">
        <v>498</v>
      </c>
      <c r="F18765">
        <v>0</v>
      </c>
    </row>
    <row r="18766" spans="1:6" x14ac:dyDescent="0.35">
      <c r="A18766" t="s">
        <v>27892</v>
      </c>
      <c r="B18766">
        <v>25</v>
      </c>
      <c r="C18766" t="s">
        <v>40005</v>
      </c>
      <c r="D18766" s="1">
        <v>321554.66666666669</v>
      </c>
      <c r="E18766">
        <v>249</v>
      </c>
      <c r="F18766">
        <v>1</v>
      </c>
    </row>
    <row r="18767" spans="1:6" x14ac:dyDescent="0.35">
      <c r="A18767" t="s">
        <v>10341</v>
      </c>
      <c r="B18767">
        <v>45</v>
      </c>
      <c r="C18767" t="s">
        <v>40005</v>
      </c>
      <c r="D18767" s="1">
        <v>321568</v>
      </c>
      <c r="E18767">
        <v>587</v>
      </c>
      <c r="F18767">
        <v>1</v>
      </c>
    </row>
    <row r="18768" spans="1:6" x14ac:dyDescent="0.35">
      <c r="A18768" t="s">
        <v>27960</v>
      </c>
      <c r="B18768">
        <v>39</v>
      </c>
      <c r="C18768" t="s">
        <v>40004</v>
      </c>
      <c r="D18768" s="1">
        <v>321572</v>
      </c>
      <c r="E18768">
        <v>418</v>
      </c>
      <c r="F18768">
        <v>1</v>
      </c>
    </row>
    <row r="18769" spans="1:6" x14ac:dyDescent="0.35">
      <c r="A18769" t="s">
        <v>5726</v>
      </c>
      <c r="B18769">
        <v>46</v>
      </c>
      <c r="C18769" t="s">
        <v>40004</v>
      </c>
      <c r="D18769" s="1">
        <v>321618</v>
      </c>
      <c r="E18769">
        <v>204</v>
      </c>
      <c r="F18769">
        <v>0</v>
      </c>
    </row>
    <row r="18770" spans="1:6" x14ac:dyDescent="0.35">
      <c r="A18770" t="s">
        <v>6275</v>
      </c>
      <c r="B18770">
        <v>47</v>
      </c>
      <c r="C18770" t="s">
        <v>40005</v>
      </c>
      <c r="D18770" s="1">
        <v>321621.33333333331</v>
      </c>
      <c r="E18770">
        <v>624</v>
      </c>
      <c r="F18770">
        <v>1</v>
      </c>
    </row>
    <row r="18771" spans="1:6" x14ac:dyDescent="0.35">
      <c r="A18771" t="s">
        <v>13475</v>
      </c>
      <c r="B18771">
        <v>28</v>
      </c>
      <c r="C18771" t="s">
        <v>40005</v>
      </c>
      <c r="D18771" s="1">
        <v>321629.33333333331</v>
      </c>
      <c r="E18771">
        <v>308</v>
      </c>
      <c r="F18771">
        <v>1</v>
      </c>
    </row>
    <row r="18772" spans="1:6" x14ac:dyDescent="0.35">
      <c r="A18772" t="s">
        <v>34304</v>
      </c>
      <c r="B18772">
        <v>29</v>
      </c>
      <c r="C18772" t="s">
        <v>40005</v>
      </c>
      <c r="D18772" s="1">
        <v>321629.66666666663</v>
      </c>
      <c r="E18772">
        <v>477</v>
      </c>
      <c r="F18772">
        <v>1</v>
      </c>
    </row>
    <row r="18773" spans="1:6" x14ac:dyDescent="0.35">
      <c r="A18773" t="s">
        <v>4848</v>
      </c>
      <c r="B18773">
        <v>33</v>
      </c>
      <c r="C18773" t="s">
        <v>40005</v>
      </c>
      <c r="D18773" s="1">
        <v>321648.33333333337</v>
      </c>
      <c r="E18773">
        <v>457</v>
      </c>
      <c r="F18773">
        <v>1</v>
      </c>
    </row>
    <row r="18774" spans="1:6" x14ac:dyDescent="0.35">
      <c r="A18774" t="s">
        <v>6648</v>
      </c>
      <c r="B18774">
        <v>64</v>
      </c>
      <c r="C18774" t="s">
        <v>40004</v>
      </c>
      <c r="D18774" s="1">
        <v>321650</v>
      </c>
      <c r="E18774">
        <v>114</v>
      </c>
      <c r="F18774">
        <v>1</v>
      </c>
    </row>
    <row r="18775" spans="1:6" x14ac:dyDescent="0.35">
      <c r="A18775" t="s">
        <v>13322</v>
      </c>
      <c r="B18775">
        <v>33</v>
      </c>
      <c r="C18775" t="s">
        <v>40005</v>
      </c>
      <c r="D18775" s="1">
        <v>321688</v>
      </c>
      <c r="E18775">
        <v>468</v>
      </c>
      <c r="F18775">
        <v>0</v>
      </c>
    </row>
    <row r="18776" spans="1:6" x14ac:dyDescent="0.35">
      <c r="A18776" t="s">
        <v>28198</v>
      </c>
      <c r="B18776">
        <v>53</v>
      </c>
      <c r="C18776" t="s">
        <v>40004</v>
      </c>
      <c r="D18776" s="1">
        <v>321693</v>
      </c>
      <c r="E18776">
        <v>461</v>
      </c>
      <c r="F18776">
        <v>1</v>
      </c>
    </row>
    <row r="18777" spans="1:6" x14ac:dyDescent="0.35">
      <c r="A18777" t="s">
        <v>38792</v>
      </c>
      <c r="B18777">
        <v>43</v>
      </c>
      <c r="C18777" t="s">
        <v>40004</v>
      </c>
      <c r="D18777" s="1">
        <v>321702</v>
      </c>
      <c r="E18777">
        <v>485</v>
      </c>
      <c r="F18777">
        <v>1</v>
      </c>
    </row>
    <row r="18778" spans="1:6" x14ac:dyDescent="0.35">
      <c r="A18778" t="s">
        <v>38404</v>
      </c>
      <c r="B18778">
        <v>41</v>
      </c>
      <c r="C18778" t="s">
        <v>40004</v>
      </c>
      <c r="D18778" s="1">
        <v>321705</v>
      </c>
      <c r="E18778">
        <v>19</v>
      </c>
      <c r="F18778">
        <v>0</v>
      </c>
    </row>
    <row r="18779" spans="1:6" x14ac:dyDescent="0.35">
      <c r="A18779" t="s">
        <v>11720</v>
      </c>
      <c r="B18779">
        <v>45</v>
      </c>
      <c r="C18779" t="s">
        <v>40005</v>
      </c>
      <c r="D18779" s="1">
        <v>321706.66666666669</v>
      </c>
      <c r="E18779">
        <v>863</v>
      </c>
      <c r="F18779">
        <v>1</v>
      </c>
    </row>
    <row r="18780" spans="1:6" x14ac:dyDescent="0.35">
      <c r="A18780" t="s">
        <v>299</v>
      </c>
      <c r="B18780">
        <v>65</v>
      </c>
      <c r="C18780" t="s">
        <v>40005</v>
      </c>
      <c r="D18780" s="1">
        <v>321733.33333333331</v>
      </c>
      <c r="E18780">
        <v>167</v>
      </c>
      <c r="F18780">
        <v>1</v>
      </c>
    </row>
    <row r="18781" spans="1:6" x14ac:dyDescent="0.35">
      <c r="A18781" t="s">
        <v>37765</v>
      </c>
      <c r="B18781">
        <v>27</v>
      </c>
      <c r="C18781" t="s">
        <v>40005</v>
      </c>
      <c r="D18781" s="1">
        <v>321778.33333333337</v>
      </c>
      <c r="E18781">
        <v>284</v>
      </c>
      <c r="F18781">
        <v>1</v>
      </c>
    </row>
    <row r="18782" spans="1:6" x14ac:dyDescent="0.35">
      <c r="A18782" t="s">
        <v>12692</v>
      </c>
      <c r="B18782">
        <v>36</v>
      </c>
      <c r="C18782" t="s">
        <v>40005</v>
      </c>
      <c r="D18782" s="1">
        <v>321786.66666666669</v>
      </c>
      <c r="E18782">
        <v>291</v>
      </c>
      <c r="F18782">
        <v>0</v>
      </c>
    </row>
    <row r="18783" spans="1:6" x14ac:dyDescent="0.35">
      <c r="A18783" t="s">
        <v>10032</v>
      </c>
      <c r="B18783">
        <v>55</v>
      </c>
      <c r="C18783" t="s">
        <v>40005</v>
      </c>
      <c r="D18783" s="1">
        <v>321789.33333333331</v>
      </c>
      <c r="E18783">
        <v>286</v>
      </c>
      <c r="F18783">
        <v>1</v>
      </c>
    </row>
    <row r="18784" spans="1:6" x14ac:dyDescent="0.35">
      <c r="A18784" t="s">
        <v>29650</v>
      </c>
      <c r="B18784">
        <v>64</v>
      </c>
      <c r="C18784" t="s">
        <v>40004</v>
      </c>
      <c r="D18784" s="1">
        <v>321800</v>
      </c>
      <c r="E18784">
        <v>183</v>
      </c>
      <c r="F18784">
        <v>0</v>
      </c>
    </row>
    <row r="18785" spans="1:6" x14ac:dyDescent="0.35">
      <c r="A18785" t="s">
        <v>11058</v>
      </c>
      <c r="B18785">
        <v>40</v>
      </c>
      <c r="C18785" t="s">
        <v>40005</v>
      </c>
      <c r="D18785" s="1">
        <v>321813.33333333331</v>
      </c>
      <c r="E18785">
        <v>899</v>
      </c>
      <c r="F18785">
        <v>1</v>
      </c>
    </row>
    <row r="18786" spans="1:6" x14ac:dyDescent="0.35">
      <c r="A18786" t="s">
        <v>31206</v>
      </c>
      <c r="B18786">
        <v>54</v>
      </c>
      <c r="C18786" t="s">
        <v>40005</v>
      </c>
      <c r="D18786" s="1">
        <v>321813.33333333331</v>
      </c>
      <c r="E18786">
        <v>395</v>
      </c>
      <c r="F18786">
        <v>1</v>
      </c>
    </row>
    <row r="18787" spans="1:6" x14ac:dyDescent="0.35">
      <c r="A18787" t="s">
        <v>3098</v>
      </c>
      <c r="B18787">
        <v>49</v>
      </c>
      <c r="C18787" t="s">
        <v>40005</v>
      </c>
      <c r="D18787" s="1">
        <v>321816</v>
      </c>
      <c r="E18787">
        <v>213</v>
      </c>
      <c r="F18787">
        <v>1</v>
      </c>
    </row>
    <row r="18788" spans="1:6" x14ac:dyDescent="0.35">
      <c r="A18788" t="s">
        <v>11662</v>
      </c>
      <c r="B18788">
        <v>37</v>
      </c>
      <c r="C18788" t="s">
        <v>40005</v>
      </c>
      <c r="D18788" s="1">
        <v>321824</v>
      </c>
      <c r="E18788">
        <v>72</v>
      </c>
      <c r="F18788">
        <v>0</v>
      </c>
    </row>
    <row r="18789" spans="1:6" x14ac:dyDescent="0.35">
      <c r="A18789" t="s">
        <v>22646</v>
      </c>
      <c r="B18789">
        <v>41</v>
      </c>
      <c r="C18789" t="s">
        <v>40005</v>
      </c>
      <c r="D18789" s="1">
        <v>321824</v>
      </c>
      <c r="E18789">
        <v>248</v>
      </c>
      <c r="F18789">
        <v>0</v>
      </c>
    </row>
    <row r="18790" spans="1:6" x14ac:dyDescent="0.35">
      <c r="A18790" t="s">
        <v>14728</v>
      </c>
      <c r="B18790">
        <v>42</v>
      </c>
      <c r="C18790" t="s">
        <v>40005</v>
      </c>
      <c r="D18790" s="1">
        <v>321832</v>
      </c>
      <c r="E18790">
        <v>456</v>
      </c>
      <c r="F18790">
        <v>0</v>
      </c>
    </row>
    <row r="18791" spans="1:6" x14ac:dyDescent="0.35">
      <c r="A18791" t="s">
        <v>34058</v>
      </c>
      <c r="B18791">
        <v>36</v>
      </c>
      <c r="C18791" t="s">
        <v>40005</v>
      </c>
      <c r="D18791" s="1">
        <v>321845.33333333331</v>
      </c>
      <c r="E18791">
        <v>442</v>
      </c>
      <c r="F18791">
        <v>1</v>
      </c>
    </row>
    <row r="18792" spans="1:6" x14ac:dyDescent="0.35">
      <c r="A18792" t="s">
        <v>13660</v>
      </c>
      <c r="B18792">
        <v>29</v>
      </c>
      <c r="C18792" t="s">
        <v>40005</v>
      </c>
      <c r="D18792" s="1">
        <v>321877.33333333331</v>
      </c>
      <c r="E18792">
        <v>379</v>
      </c>
      <c r="F18792">
        <v>1</v>
      </c>
    </row>
    <row r="18793" spans="1:6" x14ac:dyDescent="0.35">
      <c r="A18793" t="s">
        <v>30212</v>
      </c>
      <c r="B18793">
        <v>59</v>
      </c>
      <c r="C18793" t="s">
        <v>40005</v>
      </c>
      <c r="D18793" s="1">
        <v>321885.33333333331</v>
      </c>
      <c r="E18793">
        <v>307</v>
      </c>
      <c r="F18793">
        <v>0</v>
      </c>
    </row>
    <row r="18794" spans="1:6" x14ac:dyDescent="0.35">
      <c r="A18794" t="s">
        <v>19065</v>
      </c>
      <c r="B18794">
        <v>58</v>
      </c>
      <c r="C18794" t="s">
        <v>40005</v>
      </c>
      <c r="D18794" s="1">
        <v>321888</v>
      </c>
      <c r="E18794">
        <v>941</v>
      </c>
      <c r="F18794">
        <v>1</v>
      </c>
    </row>
    <row r="18795" spans="1:6" x14ac:dyDescent="0.35">
      <c r="A18795" t="s">
        <v>39425</v>
      </c>
      <c r="B18795">
        <v>37</v>
      </c>
      <c r="C18795" t="s">
        <v>40004</v>
      </c>
      <c r="D18795" s="1">
        <v>321889</v>
      </c>
      <c r="E18795">
        <v>492</v>
      </c>
      <c r="F18795">
        <v>1</v>
      </c>
    </row>
    <row r="18796" spans="1:6" x14ac:dyDescent="0.35">
      <c r="A18796" t="s">
        <v>8501</v>
      </c>
      <c r="B18796">
        <v>64</v>
      </c>
      <c r="C18796" t="s">
        <v>40004</v>
      </c>
      <c r="D18796" s="1">
        <v>321916</v>
      </c>
      <c r="E18796">
        <v>109</v>
      </c>
      <c r="F18796">
        <v>1</v>
      </c>
    </row>
    <row r="18797" spans="1:6" x14ac:dyDescent="0.35">
      <c r="A18797" t="s">
        <v>18900</v>
      </c>
      <c r="B18797">
        <v>32</v>
      </c>
      <c r="C18797" t="s">
        <v>40005</v>
      </c>
      <c r="D18797" s="1">
        <v>321916</v>
      </c>
      <c r="E18797">
        <v>314</v>
      </c>
      <c r="F18797">
        <v>0</v>
      </c>
    </row>
    <row r="18798" spans="1:6" x14ac:dyDescent="0.35">
      <c r="A18798" t="s">
        <v>5944</v>
      </c>
      <c r="B18798">
        <v>40</v>
      </c>
      <c r="C18798" t="s">
        <v>40005</v>
      </c>
      <c r="D18798" s="1">
        <v>321928</v>
      </c>
      <c r="E18798">
        <v>480</v>
      </c>
      <c r="F18798">
        <v>1</v>
      </c>
    </row>
    <row r="18799" spans="1:6" x14ac:dyDescent="0.35">
      <c r="A18799" t="s">
        <v>20990</v>
      </c>
      <c r="B18799">
        <v>43</v>
      </c>
      <c r="C18799" t="s">
        <v>40005</v>
      </c>
      <c r="D18799" s="1">
        <v>321930.66666666669</v>
      </c>
      <c r="E18799">
        <v>370</v>
      </c>
      <c r="F18799">
        <v>0</v>
      </c>
    </row>
    <row r="18800" spans="1:6" x14ac:dyDescent="0.35">
      <c r="A18800" t="s">
        <v>35527</v>
      </c>
      <c r="B18800">
        <v>33</v>
      </c>
      <c r="C18800" t="s">
        <v>40005</v>
      </c>
      <c r="D18800" s="1">
        <v>321930.66666666669</v>
      </c>
      <c r="E18800">
        <v>467</v>
      </c>
      <c r="F18800">
        <v>1</v>
      </c>
    </row>
    <row r="18801" spans="1:6" x14ac:dyDescent="0.35">
      <c r="A18801" t="s">
        <v>12005</v>
      </c>
      <c r="B18801">
        <v>28</v>
      </c>
      <c r="C18801" t="s">
        <v>40005</v>
      </c>
      <c r="D18801" s="1">
        <v>321936</v>
      </c>
      <c r="E18801">
        <v>311</v>
      </c>
      <c r="F18801">
        <v>1</v>
      </c>
    </row>
    <row r="18802" spans="1:6" x14ac:dyDescent="0.35">
      <c r="A18802" t="s">
        <v>27798</v>
      </c>
      <c r="B18802">
        <v>34</v>
      </c>
      <c r="C18802" t="s">
        <v>40005</v>
      </c>
      <c r="D18802" s="1">
        <v>321936</v>
      </c>
      <c r="E18802">
        <v>211</v>
      </c>
      <c r="F18802">
        <v>0</v>
      </c>
    </row>
    <row r="18803" spans="1:6" x14ac:dyDescent="0.35">
      <c r="A18803" t="s">
        <v>8500</v>
      </c>
      <c r="B18803">
        <v>40</v>
      </c>
      <c r="C18803" t="s">
        <v>40005</v>
      </c>
      <c r="D18803" s="1">
        <v>321962.66666666669</v>
      </c>
      <c r="E18803">
        <v>155</v>
      </c>
      <c r="F18803">
        <v>0</v>
      </c>
    </row>
    <row r="18804" spans="1:6" x14ac:dyDescent="0.35">
      <c r="A18804" t="s">
        <v>14714</v>
      </c>
      <c r="B18804">
        <v>56</v>
      </c>
      <c r="C18804" t="s">
        <v>40005</v>
      </c>
      <c r="D18804" s="1">
        <v>321962.66666666669</v>
      </c>
      <c r="E18804">
        <v>291</v>
      </c>
      <c r="F18804">
        <v>0</v>
      </c>
    </row>
    <row r="18805" spans="1:6" x14ac:dyDescent="0.35">
      <c r="A18805" t="s">
        <v>9713</v>
      </c>
      <c r="B18805">
        <v>56</v>
      </c>
      <c r="C18805" t="s">
        <v>40005</v>
      </c>
      <c r="D18805" s="1">
        <v>321965.33333333331</v>
      </c>
      <c r="E18805">
        <v>757</v>
      </c>
      <c r="F18805">
        <v>1</v>
      </c>
    </row>
    <row r="18806" spans="1:6" x14ac:dyDescent="0.35">
      <c r="A18806" t="s">
        <v>24777</v>
      </c>
      <c r="B18806">
        <v>43</v>
      </c>
      <c r="C18806" t="s">
        <v>40004</v>
      </c>
      <c r="D18806" s="1">
        <v>321974</v>
      </c>
      <c r="E18806">
        <v>308</v>
      </c>
      <c r="F18806">
        <v>1</v>
      </c>
    </row>
    <row r="18807" spans="1:6" x14ac:dyDescent="0.35">
      <c r="A18807" t="s">
        <v>18595</v>
      </c>
      <c r="B18807">
        <v>48</v>
      </c>
      <c r="C18807" t="s">
        <v>40005</v>
      </c>
      <c r="D18807" s="1">
        <v>321992</v>
      </c>
      <c r="E18807">
        <v>499</v>
      </c>
      <c r="F18807">
        <v>1</v>
      </c>
    </row>
    <row r="18808" spans="1:6" x14ac:dyDescent="0.35">
      <c r="A18808" t="s">
        <v>20095</v>
      </c>
      <c r="B18808">
        <v>42</v>
      </c>
      <c r="C18808" t="s">
        <v>40005</v>
      </c>
      <c r="D18808" s="1">
        <v>321994.66666666669</v>
      </c>
      <c r="E18808">
        <v>879</v>
      </c>
      <c r="F18808">
        <v>1</v>
      </c>
    </row>
    <row r="18809" spans="1:6" x14ac:dyDescent="0.35">
      <c r="A18809" t="s">
        <v>11749</v>
      </c>
      <c r="B18809">
        <v>61</v>
      </c>
      <c r="C18809" t="s">
        <v>40005</v>
      </c>
      <c r="D18809" s="1">
        <v>322002.66666666669</v>
      </c>
      <c r="E18809">
        <v>378</v>
      </c>
      <c r="F18809">
        <v>1</v>
      </c>
    </row>
    <row r="18810" spans="1:6" x14ac:dyDescent="0.35">
      <c r="A18810" t="s">
        <v>14226</v>
      </c>
      <c r="B18810">
        <v>49</v>
      </c>
      <c r="C18810" t="s">
        <v>40004</v>
      </c>
      <c r="D18810" s="1">
        <v>322003</v>
      </c>
      <c r="E18810">
        <v>233</v>
      </c>
      <c r="F18810">
        <v>0</v>
      </c>
    </row>
    <row r="18811" spans="1:6" x14ac:dyDescent="0.35">
      <c r="A18811" t="s">
        <v>23701</v>
      </c>
      <c r="B18811">
        <v>33</v>
      </c>
      <c r="C18811" t="s">
        <v>40005</v>
      </c>
      <c r="D18811" s="1">
        <v>322013.33333333331</v>
      </c>
      <c r="E18811">
        <v>220</v>
      </c>
      <c r="F18811">
        <v>0</v>
      </c>
    </row>
    <row r="18812" spans="1:6" x14ac:dyDescent="0.35">
      <c r="A18812" t="s">
        <v>38216</v>
      </c>
      <c r="B18812">
        <v>64</v>
      </c>
      <c r="C18812" t="s">
        <v>40005</v>
      </c>
      <c r="D18812" s="1">
        <v>322056</v>
      </c>
      <c r="E18812">
        <v>274</v>
      </c>
      <c r="F18812">
        <v>0</v>
      </c>
    </row>
    <row r="18813" spans="1:6" x14ac:dyDescent="0.35">
      <c r="A18813" t="s">
        <v>19686</v>
      </c>
      <c r="B18813">
        <v>40</v>
      </c>
      <c r="C18813" t="s">
        <v>40004</v>
      </c>
      <c r="D18813" s="1">
        <v>322061</v>
      </c>
      <c r="E18813">
        <v>314</v>
      </c>
      <c r="F18813">
        <v>0</v>
      </c>
    </row>
    <row r="18814" spans="1:6" x14ac:dyDescent="0.35">
      <c r="A18814" t="s">
        <v>35158</v>
      </c>
      <c r="B18814">
        <v>37</v>
      </c>
      <c r="C18814" t="s">
        <v>40005</v>
      </c>
      <c r="D18814" s="1">
        <v>322074.66666666669</v>
      </c>
      <c r="E18814">
        <v>834</v>
      </c>
      <c r="F18814">
        <v>1</v>
      </c>
    </row>
    <row r="18815" spans="1:6" x14ac:dyDescent="0.35">
      <c r="A18815" t="s">
        <v>22463</v>
      </c>
      <c r="B18815">
        <v>27</v>
      </c>
      <c r="C18815" t="s">
        <v>40005</v>
      </c>
      <c r="D18815" s="1">
        <v>322097</v>
      </c>
      <c r="E18815">
        <v>415</v>
      </c>
      <c r="F18815">
        <v>1</v>
      </c>
    </row>
    <row r="18816" spans="1:6" x14ac:dyDescent="0.35">
      <c r="A18816" t="s">
        <v>31687</v>
      </c>
      <c r="B18816">
        <v>38</v>
      </c>
      <c r="C18816" t="s">
        <v>40004</v>
      </c>
      <c r="D18816" s="1">
        <v>322116</v>
      </c>
      <c r="E18816">
        <v>381</v>
      </c>
      <c r="F18816">
        <v>1</v>
      </c>
    </row>
    <row r="18817" spans="1:6" x14ac:dyDescent="0.35">
      <c r="A18817" t="s">
        <v>21172</v>
      </c>
      <c r="B18817">
        <v>52</v>
      </c>
      <c r="C18817" t="s">
        <v>40004</v>
      </c>
      <c r="D18817" s="1">
        <v>322117</v>
      </c>
      <c r="E18817">
        <v>150</v>
      </c>
      <c r="F18817">
        <v>1</v>
      </c>
    </row>
    <row r="18818" spans="1:6" x14ac:dyDescent="0.35">
      <c r="A18818" t="s">
        <v>29653</v>
      </c>
      <c r="B18818">
        <v>39</v>
      </c>
      <c r="C18818" t="s">
        <v>40004</v>
      </c>
      <c r="D18818" s="1">
        <v>322126</v>
      </c>
      <c r="E18818">
        <v>384</v>
      </c>
      <c r="F18818">
        <v>1</v>
      </c>
    </row>
    <row r="18819" spans="1:6" x14ac:dyDescent="0.35">
      <c r="A18819" t="s">
        <v>22830</v>
      </c>
      <c r="B18819">
        <v>39</v>
      </c>
      <c r="C18819" t="s">
        <v>40004</v>
      </c>
      <c r="D18819" s="1">
        <v>322141</v>
      </c>
      <c r="E18819">
        <v>61</v>
      </c>
      <c r="F18819">
        <v>1</v>
      </c>
    </row>
    <row r="18820" spans="1:6" x14ac:dyDescent="0.35">
      <c r="A18820" t="s">
        <v>22702</v>
      </c>
      <c r="B18820">
        <v>50</v>
      </c>
      <c r="C18820" t="s">
        <v>40004</v>
      </c>
      <c r="D18820" s="1">
        <v>322143</v>
      </c>
      <c r="E18820">
        <v>168</v>
      </c>
      <c r="F18820">
        <v>0</v>
      </c>
    </row>
    <row r="18821" spans="1:6" x14ac:dyDescent="0.35">
      <c r="A18821" t="s">
        <v>885</v>
      </c>
      <c r="B18821">
        <v>28</v>
      </c>
      <c r="C18821" t="s">
        <v>40005</v>
      </c>
      <c r="D18821" s="1">
        <v>322146.66666666669</v>
      </c>
      <c r="E18821">
        <v>358</v>
      </c>
      <c r="F18821">
        <v>0</v>
      </c>
    </row>
    <row r="18822" spans="1:6" x14ac:dyDescent="0.35">
      <c r="A18822" t="s">
        <v>28485</v>
      </c>
      <c r="B18822">
        <v>31</v>
      </c>
      <c r="C18822" t="s">
        <v>40005</v>
      </c>
      <c r="D18822" s="1">
        <v>322146.66666666669</v>
      </c>
      <c r="E18822">
        <v>471</v>
      </c>
      <c r="F18822">
        <v>1</v>
      </c>
    </row>
    <row r="18823" spans="1:6" x14ac:dyDescent="0.35">
      <c r="A18823" t="s">
        <v>15818</v>
      </c>
      <c r="B18823">
        <v>35</v>
      </c>
      <c r="C18823" t="s">
        <v>40005</v>
      </c>
      <c r="D18823" s="1">
        <v>322164.33333333331</v>
      </c>
      <c r="E18823">
        <v>280</v>
      </c>
      <c r="F18823">
        <v>0</v>
      </c>
    </row>
    <row r="18824" spans="1:6" x14ac:dyDescent="0.35">
      <c r="A18824" t="s">
        <v>26601</v>
      </c>
      <c r="B18824">
        <v>42</v>
      </c>
      <c r="C18824" t="s">
        <v>40004</v>
      </c>
      <c r="D18824" s="1">
        <v>322166</v>
      </c>
      <c r="E18824">
        <v>296</v>
      </c>
      <c r="F18824">
        <v>1</v>
      </c>
    </row>
    <row r="18825" spans="1:6" x14ac:dyDescent="0.35">
      <c r="A18825" t="s">
        <v>22343</v>
      </c>
      <c r="B18825">
        <v>53</v>
      </c>
      <c r="C18825" t="s">
        <v>40005</v>
      </c>
      <c r="D18825" s="1">
        <v>322173.33333333331</v>
      </c>
      <c r="E18825">
        <v>220</v>
      </c>
      <c r="F18825">
        <v>0</v>
      </c>
    </row>
    <row r="18826" spans="1:6" x14ac:dyDescent="0.35">
      <c r="A18826" t="s">
        <v>15587</v>
      </c>
      <c r="B18826">
        <v>49</v>
      </c>
      <c r="C18826" t="s">
        <v>40004</v>
      </c>
      <c r="D18826" s="1">
        <v>322177</v>
      </c>
      <c r="E18826">
        <v>273</v>
      </c>
      <c r="F18826">
        <v>0</v>
      </c>
    </row>
    <row r="18827" spans="1:6" x14ac:dyDescent="0.35">
      <c r="A18827" t="s">
        <v>23263</v>
      </c>
      <c r="B18827">
        <v>44</v>
      </c>
      <c r="C18827" t="s">
        <v>40004</v>
      </c>
      <c r="D18827" s="1">
        <v>322200</v>
      </c>
      <c r="E18827">
        <v>279</v>
      </c>
      <c r="F18827">
        <v>0</v>
      </c>
    </row>
    <row r="18828" spans="1:6" x14ac:dyDescent="0.35">
      <c r="A18828" t="s">
        <v>33437</v>
      </c>
      <c r="B18828">
        <v>37</v>
      </c>
      <c r="C18828" t="s">
        <v>40005</v>
      </c>
      <c r="D18828" s="1">
        <v>322256</v>
      </c>
      <c r="E18828">
        <v>1010</v>
      </c>
      <c r="F18828">
        <v>1</v>
      </c>
    </row>
    <row r="18829" spans="1:6" x14ac:dyDescent="0.35">
      <c r="A18829" t="s">
        <v>12267</v>
      </c>
      <c r="B18829">
        <v>32</v>
      </c>
      <c r="C18829" t="s">
        <v>40005</v>
      </c>
      <c r="D18829" s="1">
        <v>322265</v>
      </c>
      <c r="E18829">
        <v>170</v>
      </c>
      <c r="F18829">
        <v>1</v>
      </c>
    </row>
    <row r="18830" spans="1:6" x14ac:dyDescent="0.35">
      <c r="A18830" t="s">
        <v>11229</v>
      </c>
      <c r="B18830">
        <v>62</v>
      </c>
      <c r="C18830" t="s">
        <v>40005</v>
      </c>
      <c r="D18830" s="1">
        <v>322274.66666666669</v>
      </c>
      <c r="E18830">
        <v>233</v>
      </c>
      <c r="F18830">
        <v>1</v>
      </c>
    </row>
    <row r="18831" spans="1:6" x14ac:dyDescent="0.35">
      <c r="A18831" t="s">
        <v>8024</v>
      </c>
      <c r="B18831">
        <v>60</v>
      </c>
      <c r="C18831" t="s">
        <v>40004</v>
      </c>
      <c r="D18831" s="1">
        <v>322290</v>
      </c>
      <c r="E18831">
        <v>259</v>
      </c>
      <c r="F18831">
        <v>1</v>
      </c>
    </row>
    <row r="18832" spans="1:6" x14ac:dyDescent="0.35">
      <c r="A18832" t="s">
        <v>13331</v>
      </c>
      <c r="B18832">
        <v>56</v>
      </c>
      <c r="C18832" t="s">
        <v>40004</v>
      </c>
      <c r="D18832" s="1">
        <v>322312</v>
      </c>
      <c r="E18832">
        <v>94</v>
      </c>
      <c r="F18832">
        <v>0</v>
      </c>
    </row>
    <row r="18833" spans="1:6" x14ac:dyDescent="0.35">
      <c r="A18833" t="s">
        <v>10616</v>
      </c>
      <c r="B18833">
        <v>53</v>
      </c>
      <c r="C18833" t="s">
        <v>40005</v>
      </c>
      <c r="D18833" s="1">
        <v>322368</v>
      </c>
      <c r="E18833">
        <v>357</v>
      </c>
      <c r="F18833">
        <v>0</v>
      </c>
    </row>
    <row r="18834" spans="1:6" x14ac:dyDescent="0.35">
      <c r="A18834" t="s">
        <v>24515</v>
      </c>
      <c r="B18834">
        <v>51</v>
      </c>
      <c r="C18834" t="s">
        <v>40005</v>
      </c>
      <c r="D18834" s="1">
        <v>322400</v>
      </c>
      <c r="E18834">
        <v>372</v>
      </c>
      <c r="F18834">
        <v>1</v>
      </c>
    </row>
    <row r="18835" spans="1:6" x14ac:dyDescent="0.35">
      <c r="A18835" t="s">
        <v>10515</v>
      </c>
      <c r="B18835">
        <v>64</v>
      </c>
      <c r="C18835" t="s">
        <v>40005</v>
      </c>
      <c r="D18835" s="1">
        <v>322410.66666666669</v>
      </c>
      <c r="E18835">
        <v>138</v>
      </c>
      <c r="F18835">
        <v>1</v>
      </c>
    </row>
    <row r="18836" spans="1:6" x14ac:dyDescent="0.35">
      <c r="A18836" t="s">
        <v>25220</v>
      </c>
      <c r="B18836">
        <v>44</v>
      </c>
      <c r="C18836" t="s">
        <v>40005</v>
      </c>
      <c r="D18836" s="1">
        <v>322410.66666666669</v>
      </c>
      <c r="E18836">
        <v>392</v>
      </c>
      <c r="F18836">
        <v>1</v>
      </c>
    </row>
    <row r="18837" spans="1:6" x14ac:dyDescent="0.35">
      <c r="A18837" t="s">
        <v>29876</v>
      </c>
      <c r="B18837">
        <v>25</v>
      </c>
      <c r="C18837" t="s">
        <v>40005</v>
      </c>
      <c r="D18837" s="1">
        <v>322421.33333333331</v>
      </c>
      <c r="E18837">
        <v>3</v>
      </c>
      <c r="F18837">
        <v>0</v>
      </c>
    </row>
    <row r="18838" spans="1:6" x14ac:dyDescent="0.35">
      <c r="A18838" t="s">
        <v>1910</v>
      </c>
      <c r="B18838">
        <v>46</v>
      </c>
      <c r="C18838" t="s">
        <v>40005</v>
      </c>
      <c r="D18838" s="1">
        <v>322432</v>
      </c>
      <c r="E18838">
        <v>133</v>
      </c>
      <c r="F18838">
        <v>0</v>
      </c>
    </row>
    <row r="18839" spans="1:6" x14ac:dyDescent="0.35">
      <c r="A18839" t="s">
        <v>26177</v>
      </c>
      <c r="B18839">
        <v>26</v>
      </c>
      <c r="C18839" t="s">
        <v>40005</v>
      </c>
      <c r="D18839" s="1">
        <v>322435.66666666663</v>
      </c>
      <c r="E18839">
        <v>247</v>
      </c>
      <c r="F18839">
        <v>1</v>
      </c>
    </row>
    <row r="18840" spans="1:6" x14ac:dyDescent="0.35">
      <c r="A18840" t="s">
        <v>18787</v>
      </c>
      <c r="B18840">
        <v>50</v>
      </c>
      <c r="C18840" t="s">
        <v>40004</v>
      </c>
      <c r="D18840" s="1">
        <v>322448</v>
      </c>
      <c r="E18840">
        <v>323</v>
      </c>
      <c r="F18840">
        <v>0</v>
      </c>
    </row>
    <row r="18841" spans="1:6" x14ac:dyDescent="0.35">
      <c r="A18841" t="s">
        <v>26036</v>
      </c>
      <c r="B18841">
        <v>51</v>
      </c>
      <c r="C18841" t="s">
        <v>40005</v>
      </c>
      <c r="D18841" s="1">
        <v>322448</v>
      </c>
      <c r="E18841">
        <v>132</v>
      </c>
      <c r="F18841">
        <v>1</v>
      </c>
    </row>
    <row r="18842" spans="1:6" x14ac:dyDescent="0.35">
      <c r="A18842" t="s">
        <v>13016</v>
      </c>
      <c r="B18842">
        <v>58</v>
      </c>
      <c r="C18842" t="s">
        <v>40005</v>
      </c>
      <c r="D18842" s="1">
        <v>322482.66666666669</v>
      </c>
      <c r="E18842">
        <v>205</v>
      </c>
      <c r="F18842">
        <v>1</v>
      </c>
    </row>
    <row r="18843" spans="1:6" x14ac:dyDescent="0.35">
      <c r="A18843" t="s">
        <v>35894</v>
      </c>
      <c r="B18843">
        <v>46</v>
      </c>
      <c r="C18843" t="s">
        <v>40005</v>
      </c>
      <c r="D18843" s="1">
        <v>322485.33333333331</v>
      </c>
      <c r="E18843">
        <v>667</v>
      </c>
      <c r="F18843">
        <v>1</v>
      </c>
    </row>
    <row r="18844" spans="1:6" x14ac:dyDescent="0.35">
      <c r="A18844" t="s">
        <v>2205</v>
      </c>
      <c r="B18844">
        <v>39</v>
      </c>
      <c r="C18844" t="s">
        <v>40005</v>
      </c>
      <c r="D18844" s="1">
        <v>322488</v>
      </c>
      <c r="E18844">
        <v>208</v>
      </c>
      <c r="F18844">
        <v>1</v>
      </c>
    </row>
    <row r="18845" spans="1:6" x14ac:dyDescent="0.35">
      <c r="A18845" t="s">
        <v>8840</v>
      </c>
      <c r="B18845">
        <v>32</v>
      </c>
      <c r="C18845" t="s">
        <v>40005</v>
      </c>
      <c r="D18845" s="1">
        <v>322547.66666666663</v>
      </c>
      <c r="E18845">
        <v>447</v>
      </c>
      <c r="F18845">
        <v>1</v>
      </c>
    </row>
    <row r="18846" spans="1:6" x14ac:dyDescent="0.35">
      <c r="A18846" t="s">
        <v>1560</v>
      </c>
      <c r="B18846">
        <v>49</v>
      </c>
      <c r="C18846" t="s">
        <v>40004</v>
      </c>
      <c r="D18846" s="1">
        <v>322570</v>
      </c>
      <c r="E18846">
        <v>249</v>
      </c>
      <c r="F18846">
        <v>1</v>
      </c>
    </row>
    <row r="18847" spans="1:6" x14ac:dyDescent="0.35">
      <c r="A18847" t="s">
        <v>25119</v>
      </c>
      <c r="B18847">
        <v>28</v>
      </c>
      <c r="C18847" t="s">
        <v>40005</v>
      </c>
      <c r="D18847" s="1">
        <v>322592</v>
      </c>
      <c r="E18847">
        <v>176</v>
      </c>
      <c r="F18847">
        <v>1</v>
      </c>
    </row>
    <row r="18848" spans="1:6" x14ac:dyDescent="0.35">
      <c r="A18848" t="s">
        <v>31246</v>
      </c>
      <c r="B18848">
        <v>42</v>
      </c>
      <c r="C18848" t="s">
        <v>40004</v>
      </c>
      <c r="D18848" s="1">
        <v>322603</v>
      </c>
      <c r="E18848">
        <v>341</v>
      </c>
      <c r="F18848">
        <v>0</v>
      </c>
    </row>
    <row r="18849" spans="1:6" x14ac:dyDescent="0.35">
      <c r="A18849" t="s">
        <v>23822</v>
      </c>
      <c r="B18849">
        <v>45</v>
      </c>
      <c r="C18849" t="s">
        <v>40005</v>
      </c>
      <c r="D18849" s="1">
        <v>322634.66666666669</v>
      </c>
      <c r="E18849">
        <v>443</v>
      </c>
      <c r="F18849">
        <v>0</v>
      </c>
    </row>
    <row r="18850" spans="1:6" x14ac:dyDescent="0.35">
      <c r="A18850" t="s">
        <v>26062</v>
      </c>
      <c r="B18850">
        <v>51</v>
      </c>
      <c r="C18850" t="s">
        <v>40005</v>
      </c>
      <c r="D18850" s="1">
        <v>322645.33333333331</v>
      </c>
      <c r="E18850">
        <v>491</v>
      </c>
      <c r="F18850">
        <v>1</v>
      </c>
    </row>
    <row r="18851" spans="1:6" x14ac:dyDescent="0.35">
      <c r="A18851" t="s">
        <v>26410</v>
      </c>
      <c r="B18851">
        <v>45</v>
      </c>
      <c r="C18851" t="s">
        <v>40004</v>
      </c>
      <c r="D18851" s="1">
        <v>322657</v>
      </c>
      <c r="E18851">
        <v>471</v>
      </c>
      <c r="F18851">
        <v>1</v>
      </c>
    </row>
    <row r="18852" spans="1:6" x14ac:dyDescent="0.35">
      <c r="A18852" t="s">
        <v>25414</v>
      </c>
      <c r="B18852">
        <v>35</v>
      </c>
      <c r="C18852" t="s">
        <v>40005</v>
      </c>
      <c r="D18852" s="1">
        <v>322658.66666666669</v>
      </c>
      <c r="E18852">
        <v>361</v>
      </c>
      <c r="F18852">
        <v>1</v>
      </c>
    </row>
    <row r="18853" spans="1:6" x14ac:dyDescent="0.35">
      <c r="A18853" t="s">
        <v>3950</v>
      </c>
      <c r="B18853">
        <v>65</v>
      </c>
      <c r="C18853" t="s">
        <v>40005</v>
      </c>
      <c r="D18853" s="1">
        <v>322672</v>
      </c>
      <c r="E18853">
        <v>521</v>
      </c>
      <c r="F18853">
        <v>1</v>
      </c>
    </row>
    <row r="18854" spans="1:6" x14ac:dyDescent="0.35">
      <c r="A18854" t="s">
        <v>31701</v>
      </c>
      <c r="B18854">
        <v>57</v>
      </c>
      <c r="C18854" t="s">
        <v>40005</v>
      </c>
      <c r="D18854" s="1">
        <v>322674.66666666669</v>
      </c>
      <c r="E18854">
        <v>172</v>
      </c>
      <c r="F18854">
        <v>0</v>
      </c>
    </row>
    <row r="18855" spans="1:6" x14ac:dyDescent="0.35">
      <c r="A18855" t="s">
        <v>39337</v>
      </c>
      <c r="B18855">
        <v>53</v>
      </c>
      <c r="C18855" t="s">
        <v>40005</v>
      </c>
      <c r="D18855" s="1">
        <v>322682.66666666669</v>
      </c>
      <c r="E18855">
        <v>195</v>
      </c>
      <c r="F18855">
        <v>0</v>
      </c>
    </row>
    <row r="18856" spans="1:6" x14ac:dyDescent="0.35">
      <c r="A18856" t="s">
        <v>27882</v>
      </c>
      <c r="B18856">
        <v>55</v>
      </c>
      <c r="C18856" t="s">
        <v>40004</v>
      </c>
      <c r="D18856" s="1">
        <v>322685</v>
      </c>
      <c r="E18856">
        <v>138</v>
      </c>
      <c r="F18856">
        <v>1</v>
      </c>
    </row>
    <row r="18857" spans="1:6" x14ac:dyDescent="0.35">
      <c r="A18857" t="s">
        <v>4372</v>
      </c>
      <c r="B18857">
        <v>37</v>
      </c>
      <c r="C18857" t="s">
        <v>40004</v>
      </c>
      <c r="D18857" s="1">
        <v>322727</v>
      </c>
      <c r="E18857">
        <v>426</v>
      </c>
      <c r="F18857">
        <v>1</v>
      </c>
    </row>
    <row r="18858" spans="1:6" x14ac:dyDescent="0.35">
      <c r="A18858" t="s">
        <v>9352</v>
      </c>
      <c r="B18858">
        <v>32</v>
      </c>
      <c r="C18858" t="s">
        <v>40005</v>
      </c>
      <c r="D18858" s="1">
        <v>322732</v>
      </c>
      <c r="E18858">
        <v>302</v>
      </c>
      <c r="F18858">
        <v>1</v>
      </c>
    </row>
    <row r="18859" spans="1:6" x14ac:dyDescent="0.35">
      <c r="A18859" t="s">
        <v>11588</v>
      </c>
      <c r="B18859">
        <v>53</v>
      </c>
      <c r="C18859" t="s">
        <v>40004</v>
      </c>
      <c r="D18859" s="1">
        <v>322743</v>
      </c>
      <c r="E18859">
        <v>387</v>
      </c>
      <c r="F18859">
        <v>1</v>
      </c>
    </row>
    <row r="18860" spans="1:6" x14ac:dyDescent="0.35">
      <c r="A18860" t="s">
        <v>28229</v>
      </c>
      <c r="B18860">
        <v>52</v>
      </c>
      <c r="C18860" t="s">
        <v>40005</v>
      </c>
      <c r="D18860" s="1">
        <v>322762.66666666669</v>
      </c>
      <c r="E18860">
        <v>258</v>
      </c>
      <c r="F18860">
        <v>0</v>
      </c>
    </row>
    <row r="18861" spans="1:6" x14ac:dyDescent="0.35">
      <c r="A18861" t="s">
        <v>18644</v>
      </c>
      <c r="B18861">
        <v>41</v>
      </c>
      <c r="C18861" t="s">
        <v>40004</v>
      </c>
      <c r="D18861" s="1">
        <v>322782</v>
      </c>
      <c r="E18861">
        <v>439</v>
      </c>
      <c r="F18861">
        <v>1</v>
      </c>
    </row>
    <row r="18862" spans="1:6" x14ac:dyDescent="0.35">
      <c r="A18862" t="s">
        <v>36710</v>
      </c>
      <c r="B18862">
        <v>30</v>
      </c>
      <c r="C18862" t="s">
        <v>40005</v>
      </c>
      <c r="D18862" s="1">
        <v>322791.66666666663</v>
      </c>
      <c r="E18862">
        <v>281</v>
      </c>
      <c r="F18862">
        <v>1</v>
      </c>
    </row>
    <row r="18863" spans="1:6" x14ac:dyDescent="0.35">
      <c r="A18863" t="s">
        <v>1902</v>
      </c>
      <c r="B18863">
        <v>45</v>
      </c>
      <c r="C18863" t="s">
        <v>40004</v>
      </c>
      <c r="D18863" s="1">
        <v>322820</v>
      </c>
      <c r="E18863">
        <v>264</v>
      </c>
      <c r="F18863">
        <v>1</v>
      </c>
    </row>
    <row r="18864" spans="1:6" x14ac:dyDescent="0.35">
      <c r="A18864" t="s">
        <v>33032</v>
      </c>
      <c r="B18864">
        <v>31</v>
      </c>
      <c r="C18864" t="s">
        <v>40005</v>
      </c>
      <c r="D18864" s="1">
        <v>322850.66666666663</v>
      </c>
      <c r="E18864">
        <v>170</v>
      </c>
      <c r="F18864">
        <v>0</v>
      </c>
    </row>
    <row r="18865" spans="1:6" x14ac:dyDescent="0.35">
      <c r="A18865" t="s">
        <v>25341</v>
      </c>
      <c r="B18865">
        <v>53</v>
      </c>
      <c r="C18865" t="s">
        <v>40005</v>
      </c>
      <c r="D18865" s="1">
        <v>322874.66666666669</v>
      </c>
      <c r="E18865">
        <v>45</v>
      </c>
      <c r="F18865">
        <v>1</v>
      </c>
    </row>
    <row r="18866" spans="1:6" x14ac:dyDescent="0.35">
      <c r="A18866" t="s">
        <v>31909</v>
      </c>
      <c r="B18866">
        <v>48</v>
      </c>
      <c r="C18866" t="s">
        <v>40005</v>
      </c>
      <c r="D18866" s="1">
        <v>322874.66666666669</v>
      </c>
      <c r="E18866">
        <v>348</v>
      </c>
      <c r="F18866">
        <v>0</v>
      </c>
    </row>
    <row r="18867" spans="1:6" x14ac:dyDescent="0.35">
      <c r="A18867" t="s">
        <v>24376</v>
      </c>
      <c r="B18867">
        <v>50</v>
      </c>
      <c r="C18867" t="s">
        <v>40005</v>
      </c>
      <c r="D18867" s="1">
        <v>322909.33333333331</v>
      </c>
      <c r="E18867">
        <v>414</v>
      </c>
      <c r="F18867">
        <v>1</v>
      </c>
    </row>
    <row r="18868" spans="1:6" x14ac:dyDescent="0.35">
      <c r="A18868" t="s">
        <v>17565</v>
      </c>
      <c r="B18868">
        <v>63</v>
      </c>
      <c r="C18868" t="s">
        <v>40005</v>
      </c>
      <c r="D18868" s="1">
        <v>322928</v>
      </c>
      <c r="E18868">
        <v>283</v>
      </c>
      <c r="F18868">
        <v>0</v>
      </c>
    </row>
    <row r="18869" spans="1:6" x14ac:dyDescent="0.35">
      <c r="A18869" t="s">
        <v>9020</v>
      </c>
      <c r="B18869">
        <v>50</v>
      </c>
      <c r="C18869" t="s">
        <v>40004</v>
      </c>
      <c r="D18869" s="1">
        <v>322934</v>
      </c>
      <c r="E18869">
        <v>447</v>
      </c>
      <c r="F18869">
        <v>1</v>
      </c>
    </row>
    <row r="18870" spans="1:6" x14ac:dyDescent="0.35">
      <c r="A18870" t="s">
        <v>22054</v>
      </c>
      <c r="B18870">
        <v>40</v>
      </c>
      <c r="C18870" t="s">
        <v>40004</v>
      </c>
      <c r="D18870" s="1">
        <v>322976</v>
      </c>
      <c r="E18870">
        <v>203</v>
      </c>
      <c r="F18870">
        <v>0</v>
      </c>
    </row>
    <row r="18871" spans="1:6" x14ac:dyDescent="0.35">
      <c r="A18871" t="s">
        <v>2204</v>
      </c>
      <c r="B18871">
        <v>35</v>
      </c>
      <c r="C18871" t="s">
        <v>40005</v>
      </c>
      <c r="D18871" s="1">
        <v>322984</v>
      </c>
      <c r="E18871">
        <v>355</v>
      </c>
      <c r="F18871">
        <v>0</v>
      </c>
    </row>
    <row r="18872" spans="1:6" x14ac:dyDescent="0.35">
      <c r="A18872" t="s">
        <v>32681</v>
      </c>
      <c r="B18872">
        <v>59</v>
      </c>
      <c r="C18872" t="s">
        <v>40005</v>
      </c>
      <c r="D18872" s="1">
        <v>322997.33333333331</v>
      </c>
      <c r="E18872">
        <v>929</v>
      </c>
      <c r="F18872">
        <v>1</v>
      </c>
    </row>
    <row r="18873" spans="1:6" x14ac:dyDescent="0.35">
      <c r="A18873" t="s">
        <v>36386</v>
      </c>
      <c r="B18873">
        <v>52</v>
      </c>
      <c r="C18873" t="s">
        <v>40004</v>
      </c>
      <c r="D18873" s="1">
        <v>323016</v>
      </c>
      <c r="E18873">
        <v>289</v>
      </c>
      <c r="F18873">
        <v>0</v>
      </c>
    </row>
    <row r="18874" spans="1:6" x14ac:dyDescent="0.35">
      <c r="A18874" t="s">
        <v>28567</v>
      </c>
      <c r="B18874">
        <v>44</v>
      </c>
      <c r="C18874" t="s">
        <v>40004</v>
      </c>
      <c r="D18874" s="1">
        <v>323027</v>
      </c>
      <c r="E18874">
        <v>327</v>
      </c>
      <c r="F18874">
        <v>0</v>
      </c>
    </row>
    <row r="18875" spans="1:6" x14ac:dyDescent="0.35">
      <c r="A18875" t="s">
        <v>36716</v>
      </c>
      <c r="B18875">
        <v>27</v>
      </c>
      <c r="C18875" t="s">
        <v>40005</v>
      </c>
      <c r="D18875" s="1">
        <v>323044.66666666663</v>
      </c>
      <c r="E18875">
        <v>236</v>
      </c>
      <c r="F18875">
        <v>0</v>
      </c>
    </row>
    <row r="18876" spans="1:6" x14ac:dyDescent="0.35">
      <c r="A18876" t="s">
        <v>18286</v>
      </c>
      <c r="B18876">
        <v>59</v>
      </c>
      <c r="C18876" t="s">
        <v>40004</v>
      </c>
      <c r="D18876" s="1">
        <v>323053</v>
      </c>
      <c r="E18876">
        <v>484</v>
      </c>
      <c r="F18876">
        <v>1</v>
      </c>
    </row>
    <row r="18877" spans="1:6" x14ac:dyDescent="0.35">
      <c r="A18877" t="s">
        <v>29882</v>
      </c>
      <c r="B18877">
        <v>26</v>
      </c>
      <c r="C18877" t="s">
        <v>40005</v>
      </c>
      <c r="D18877" s="1">
        <v>323064</v>
      </c>
      <c r="E18877">
        <v>429</v>
      </c>
      <c r="F18877">
        <v>0</v>
      </c>
    </row>
    <row r="18878" spans="1:6" x14ac:dyDescent="0.35">
      <c r="A18878" t="s">
        <v>37539</v>
      </c>
      <c r="B18878">
        <v>37</v>
      </c>
      <c r="C18878" t="s">
        <v>40005</v>
      </c>
      <c r="D18878" s="1">
        <v>323080</v>
      </c>
      <c r="E18878">
        <v>205</v>
      </c>
      <c r="F18878">
        <v>0</v>
      </c>
    </row>
    <row r="18879" spans="1:6" x14ac:dyDescent="0.35">
      <c r="A18879" t="s">
        <v>16434</v>
      </c>
      <c r="B18879">
        <v>37</v>
      </c>
      <c r="C18879" t="s">
        <v>40004</v>
      </c>
      <c r="D18879" s="1">
        <v>323089</v>
      </c>
      <c r="E18879">
        <v>240</v>
      </c>
      <c r="F18879">
        <v>1</v>
      </c>
    </row>
    <row r="18880" spans="1:6" x14ac:dyDescent="0.35">
      <c r="A18880" t="s">
        <v>10350</v>
      </c>
      <c r="B18880">
        <v>40</v>
      </c>
      <c r="C18880" t="s">
        <v>40004</v>
      </c>
      <c r="D18880" s="1">
        <v>323095</v>
      </c>
      <c r="E18880">
        <v>403</v>
      </c>
      <c r="F18880">
        <v>0</v>
      </c>
    </row>
    <row r="18881" spans="1:6" x14ac:dyDescent="0.35">
      <c r="A18881" t="s">
        <v>3749</v>
      </c>
      <c r="B18881">
        <v>49</v>
      </c>
      <c r="C18881" t="s">
        <v>40005</v>
      </c>
      <c r="D18881" s="1">
        <v>323112</v>
      </c>
      <c r="E18881">
        <v>453</v>
      </c>
      <c r="F18881">
        <v>1</v>
      </c>
    </row>
    <row r="18882" spans="1:6" x14ac:dyDescent="0.35">
      <c r="A18882" t="s">
        <v>15874</v>
      </c>
      <c r="B18882">
        <v>33</v>
      </c>
      <c r="C18882" t="s">
        <v>40005</v>
      </c>
      <c r="D18882" s="1">
        <v>323160</v>
      </c>
      <c r="E18882">
        <v>392</v>
      </c>
      <c r="F18882">
        <v>1</v>
      </c>
    </row>
    <row r="18883" spans="1:6" x14ac:dyDescent="0.35">
      <c r="A18883" t="s">
        <v>18907</v>
      </c>
      <c r="B18883">
        <v>28</v>
      </c>
      <c r="C18883" t="s">
        <v>40005</v>
      </c>
      <c r="D18883" s="1">
        <v>323160</v>
      </c>
      <c r="E18883">
        <v>424</v>
      </c>
      <c r="F18883">
        <v>1</v>
      </c>
    </row>
    <row r="18884" spans="1:6" x14ac:dyDescent="0.35">
      <c r="A18884" t="s">
        <v>10839</v>
      </c>
      <c r="B18884">
        <v>44</v>
      </c>
      <c r="C18884" t="s">
        <v>40005</v>
      </c>
      <c r="D18884" s="1">
        <v>323178.66666666669</v>
      </c>
      <c r="E18884">
        <v>378</v>
      </c>
      <c r="F18884">
        <v>1</v>
      </c>
    </row>
    <row r="18885" spans="1:6" x14ac:dyDescent="0.35">
      <c r="A18885" t="s">
        <v>28186</v>
      </c>
      <c r="B18885">
        <v>43</v>
      </c>
      <c r="C18885" t="s">
        <v>40004</v>
      </c>
      <c r="D18885" s="1">
        <v>323192</v>
      </c>
      <c r="E18885">
        <v>366</v>
      </c>
      <c r="F18885">
        <v>1</v>
      </c>
    </row>
    <row r="18886" spans="1:6" x14ac:dyDescent="0.35">
      <c r="A18886" t="s">
        <v>4674</v>
      </c>
      <c r="B18886">
        <v>65</v>
      </c>
      <c r="C18886" t="s">
        <v>40005</v>
      </c>
      <c r="D18886" s="1">
        <v>323202.66666666669</v>
      </c>
      <c r="E18886">
        <v>99</v>
      </c>
      <c r="F18886">
        <v>0</v>
      </c>
    </row>
    <row r="18887" spans="1:6" x14ac:dyDescent="0.35">
      <c r="A18887" t="s">
        <v>34543</v>
      </c>
      <c r="B18887">
        <v>25</v>
      </c>
      <c r="C18887" t="s">
        <v>40005</v>
      </c>
      <c r="D18887" s="1">
        <v>323213.66666666663</v>
      </c>
      <c r="E18887">
        <v>333</v>
      </c>
      <c r="F18887">
        <v>0</v>
      </c>
    </row>
    <row r="18888" spans="1:6" x14ac:dyDescent="0.35">
      <c r="A18888" t="s">
        <v>30334</v>
      </c>
      <c r="B18888">
        <v>51</v>
      </c>
      <c r="C18888" t="s">
        <v>40005</v>
      </c>
      <c r="D18888" s="1">
        <v>323226.66666666669</v>
      </c>
      <c r="E18888">
        <v>235</v>
      </c>
      <c r="F18888">
        <v>0</v>
      </c>
    </row>
    <row r="18889" spans="1:6" x14ac:dyDescent="0.35">
      <c r="A18889" t="s">
        <v>4220</v>
      </c>
      <c r="B18889">
        <v>45</v>
      </c>
      <c r="C18889" t="s">
        <v>40004</v>
      </c>
      <c r="D18889" s="1">
        <v>323229</v>
      </c>
      <c r="E18889">
        <v>388</v>
      </c>
      <c r="F18889">
        <v>1</v>
      </c>
    </row>
    <row r="18890" spans="1:6" x14ac:dyDescent="0.35">
      <c r="A18890" t="s">
        <v>30802</v>
      </c>
      <c r="B18890">
        <v>27</v>
      </c>
      <c r="C18890" t="s">
        <v>40005</v>
      </c>
      <c r="D18890" s="1">
        <v>323242</v>
      </c>
      <c r="E18890">
        <v>449</v>
      </c>
      <c r="F18890">
        <v>1</v>
      </c>
    </row>
    <row r="18891" spans="1:6" x14ac:dyDescent="0.35">
      <c r="A18891" t="s">
        <v>12609</v>
      </c>
      <c r="B18891">
        <v>62</v>
      </c>
      <c r="C18891" t="s">
        <v>40004</v>
      </c>
      <c r="D18891" s="1">
        <v>323246</v>
      </c>
      <c r="E18891">
        <v>261</v>
      </c>
      <c r="F18891">
        <v>0</v>
      </c>
    </row>
    <row r="18892" spans="1:6" x14ac:dyDescent="0.35">
      <c r="A18892" t="s">
        <v>3465</v>
      </c>
      <c r="B18892">
        <v>39</v>
      </c>
      <c r="C18892" t="s">
        <v>40004</v>
      </c>
      <c r="D18892" s="1">
        <v>323273</v>
      </c>
      <c r="E18892">
        <v>375</v>
      </c>
      <c r="F18892">
        <v>1</v>
      </c>
    </row>
    <row r="18893" spans="1:6" x14ac:dyDescent="0.35">
      <c r="A18893" t="s">
        <v>6033</v>
      </c>
      <c r="B18893">
        <v>33</v>
      </c>
      <c r="C18893" t="s">
        <v>40005</v>
      </c>
      <c r="D18893" s="1">
        <v>323277.33333333331</v>
      </c>
      <c r="E18893">
        <v>231</v>
      </c>
      <c r="F18893">
        <v>0</v>
      </c>
    </row>
    <row r="18894" spans="1:6" x14ac:dyDescent="0.35">
      <c r="A18894" t="s">
        <v>29450</v>
      </c>
      <c r="B18894">
        <v>30</v>
      </c>
      <c r="C18894" t="s">
        <v>40005</v>
      </c>
      <c r="D18894" s="1">
        <v>323296.33333333337</v>
      </c>
      <c r="E18894">
        <v>425</v>
      </c>
      <c r="F18894">
        <v>1</v>
      </c>
    </row>
    <row r="18895" spans="1:6" x14ac:dyDescent="0.35">
      <c r="A18895" t="s">
        <v>5955</v>
      </c>
      <c r="B18895">
        <v>52</v>
      </c>
      <c r="C18895" t="s">
        <v>40005</v>
      </c>
      <c r="D18895" s="1">
        <v>323341.33333333331</v>
      </c>
      <c r="E18895">
        <v>365</v>
      </c>
      <c r="F18895">
        <v>0</v>
      </c>
    </row>
    <row r="18896" spans="1:6" x14ac:dyDescent="0.35">
      <c r="A18896" t="s">
        <v>28362</v>
      </c>
      <c r="B18896">
        <v>39</v>
      </c>
      <c r="C18896" t="s">
        <v>40005</v>
      </c>
      <c r="D18896" s="1">
        <v>323354.66666666669</v>
      </c>
      <c r="E18896">
        <v>128</v>
      </c>
      <c r="F18896">
        <v>0</v>
      </c>
    </row>
    <row r="18897" spans="1:6" x14ac:dyDescent="0.35">
      <c r="A18897" t="s">
        <v>30299</v>
      </c>
      <c r="B18897">
        <v>40</v>
      </c>
      <c r="C18897" t="s">
        <v>40004</v>
      </c>
      <c r="D18897" s="1">
        <v>323387</v>
      </c>
      <c r="E18897">
        <v>435</v>
      </c>
      <c r="F18897">
        <v>1</v>
      </c>
    </row>
    <row r="18898" spans="1:6" x14ac:dyDescent="0.35">
      <c r="A18898" t="s">
        <v>2979</v>
      </c>
      <c r="B18898">
        <v>37</v>
      </c>
      <c r="C18898" t="s">
        <v>40005</v>
      </c>
      <c r="D18898" s="1">
        <v>323392</v>
      </c>
      <c r="E18898">
        <v>543</v>
      </c>
      <c r="F18898">
        <v>1</v>
      </c>
    </row>
    <row r="18899" spans="1:6" x14ac:dyDescent="0.35">
      <c r="A18899" t="s">
        <v>32379</v>
      </c>
      <c r="B18899">
        <v>37</v>
      </c>
      <c r="C18899" t="s">
        <v>40004</v>
      </c>
      <c r="D18899" s="1">
        <v>323392</v>
      </c>
      <c r="E18899">
        <v>399</v>
      </c>
      <c r="F18899">
        <v>1</v>
      </c>
    </row>
    <row r="18900" spans="1:6" x14ac:dyDescent="0.35">
      <c r="A18900" t="s">
        <v>8751</v>
      </c>
      <c r="B18900">
        <v>36</v>
      </c>
      <c r="C18900" t="s">
        <v>40004</v>
      </c>
      <c r="D18900" s="1">
        <v>323394</v>
      </c>
      <c r="E18900">
        <v>274</v>
      </c>
      <c r="F18900">
        <v>0</v>
      </c>
    </row>
    <row r="18901" spans="1:6" x14ac:dyDescent="0.35">
      <c r="A18901" t="s">
        <v>10038</v>
      </c>
      <c r="B18901">
        <v>36</v>
      </c>
      <c r="C18901" t="s">
        <v>40004</v>
      </c>
      <c r="D18901" s="1">
        <v>323400</v>
      </c>
      <c r="E18901">
        <v>336</v>
      </c>
      <c r="F18901">
        <v>0</v>
      </c>
    </row>
    <row r="18902" spans="1:6" x14ac:dyDescent="0.35">
      <c r="A18902" t="s">
        <v>1605</v>
      </c>
      <c r="B18902">
        <v>44</v>
      </c>
      <c r="C18902" t="s">
        <v>40005</v>
      </c>
      <c r="D18902" s="1">
        <v>323413.33333333331</v>
      </c>
      <c r="E18902">
        <v>812</v>
      </c>
      <c r="F18902">
        <v>1</v>
      </c>
    </row>
    <row r="18903" spans="1:6" x14ac:dyDescent="0.35">
      <c r="A18903" t="s">
        <v>16737</v>
      </c>
      <c r="B18903">
        <v>32</v>
      </c>
      <c r="C18903" t="s">
        <v>40005</v>
      </c>
      <c r="D18903" s="1">
        <v>323413.33333333337</v>
      </c>
      <c r="E18903">
        <v>354</v>
      </c>
      <c r="F18903">
        <v>0</v>
      </c>
    </row>
    <row r="18904" spans="1:6" x14ac:dyDescent="0.35">
      <c r="A18904" t="s">
        <v>26393</v>
      </c>
      <c r="B18904">
        <v>57</v>
      </c>
      <c r="C18904" t="s">
        <v>40005</v>
      </c>
      <c r="D18904" s="1">
        <v>323421.33333333331</v>
      </c>
      <c r="E18904">
        <v>322</v>
      </c>
      <c r="F18904">
        <v>1</v>
      </c>
    </row>
    <row r="18905" spans="1:6" x14ac:dyDescent="0.35">
      <c r="A18905" t="s">
        <v>15833</v>
      </c>
      <c r="B18905">
        <v>62</v>
      </c>
      <c r="C18905" t="s">
        <v>40005</v>
      </c>
      <c r="D18905" s="1">
        <v>323429.33333333331</v>
      </c>
      <c r="E18905">
        <v>413</v>
      </c>
      <c r="F18905">
        <v>1</v>
      </c>
    </row>
    <row r="18906" spans="1:6" x14ac:dyDescent="0.35">
      <c r="A18906" t="s">
        <v>1071</v>
      </c>
      <c r="B18906">
        <v>32</v>
      </c>
      <c r="C18906" t="s">
        <v>40005</v>
      </c>
      <c r="D18906" s="1">
        <v>323485.33333333331</v>
      </c>
      <c r="E18906">
        <v>337</v>
      </c>
      <c r="F18906">
        <v>1</v>
      </c>
    </row>
    <row r="18907" spans="1:6" x14ac:dyDescent="0.35">
      <c r="A18907" t="s">
        <v>21071</v>
      </c>
      <c r="B18907">
        <v>50</v>
      </c>
      <c r="C18907" t="s">
        <v>40005</v>
      </c>
      <c r="D18907" s="1">
        <v>323488</v>
      </c>
      <c r="E18907">
        <v>445</v>
      </c>
      <c r="F18907">
        <v>1</v>
      </c>
    </row>
    <row r="18908" spans="1:6" x14ac:dyDescent="0.35">
      <c r="A18908" t="s">
        <v>18600</v>
      </c>
      <c r="B18908">
        <v>60</v>
      </c>
      <c r="C18908" t="s">
        <v>40004</v>
      </c>
      <c r="D18908" s="1">
        <v>323515</v>
      </c>
      <c r="E18908">
        <v>435</v>
      </c>
      <c r="F18908">
        <v>1</v>
      </c>
    </row>
    <row r="18909" spans="1:6" x14ac:dyDescent="0.35">
      <c r="A18909" t="s">
        <v>8505</v>
      </c>
      <c r="B18909">
        <v>44</v>
      </c>
      <c r="C18909" t="s">
        <v>40004</v>
      </c>
      <c r="D18909" s="1">
        <v>323545</v>
      </c>
      <c r="E18909">
        <v>335</v>
      </c>
      <c r="F18909">
        <v>1</v>
      </c>
    </row>
    <row r="18910" spans="1:6" x14ac:dyDescent="0.35">
      <c r="A18910" t="s">
        <v>7382</v>
      </c>
      <c r="B18910">
        <v>25</v>
      </c>
      <c r="C18910" t="s">
        <v>40005</v>
      </c>
      <c r="D18910" s="1">
        <v>323549.33333333337</v>
      </c>
      <c r="E18910">
        <v>258</v>
      </c>
      <c r="F18910">
        <v>1</v>
      </c>
    </row>
    <row r="18911" spans="1:6" x14ac:dyDescent="0.35">
      <c r="A18911" t="s">
        <v>23861</v>
      </c>
      <c r="B18911">
        <v>26</v>
      </c>
      <c r="C18911" t="s">
        <v>40005</v>
      </c>
      <c r="D18911" s="1">
        <v>323557.66666666663</v>
      </c>
      <c r="E18911">
        <v>251</v>
      </c>
      <c r="F18911">
        <v>1</v>
      </c>
    </row>
    <row r="18912" spans="1:6" x14ac:dyDescent="0.35">
      <c r="A18912" t="s">
        <v>13914</v>
      </c>
      <c r="B18912">
        <v>53</v>
      </c>
      <c r="C18912" t="s">
        <v>40005</v>
      </c>
      <c r="D18912" s="1">
        <v>323568</v>
      </c>
      <c r="E18912">
        <v>9</v>
      </c>
      <c r="F18912">
        <v>0</v>
      </c>
    </row>
    <row r="18913" spans="1:6" x14ac:dyDescent="0.35">
      <c r="A18913" t="s">
        <v>34988</v>
      </c>
      <c r="B18913">
        <v>31</v>
      </c>
      <c r="C18913" t="s">
        <v>40005</v>
      </c>
      <c r="D18913" s="1">
        <v>323573.33333333331</v>
      </c>
      <c r="E18913">
        <v>218</v>
      </c>
      <c r="F18913">
        <v>1</v>
      </c>
    </row>
    <row r="18914" spans="1:6" x14ac:dyDescent="0.35">
      <c r="A18914" t="s">
        <v>27894</v>
      </c>
      <c r="B18914">
        <v>46</v>
      </c>
      <c r="C18914" t="s">
        <v>40005</v>
      </c>
      <c r="D18914" s="1">
        <v>323576</v>
      </c>
      <c r="E18914">
        <v>480</v>
      </c>
      <c r="F18914">
        <v>1</v>
      </c>
    </row>
    <row r="18915" spans="1:6" x14ac:dyDescent="0.35">
      <c r="A18915" t="s">
        <v>29148</v>
      </c>
      <c r="B18915">
        <v>62</v>
      </c>
      <c r="C18915" t="s">
        <v>40005</v>
      </c>
      <c r="D18915" s="1">
        <v>323584</v>
      </c>
      <c r="E18915">
        <v>280</v>
      </c>
      <c r="F18915">
        <v>1</v>
      </c>
    </row>
    <row r="18916" spans="1:6" x14ac:dyDescent="0.35">
      <c r="A18916" t="s">
        <v>38139</v>
      </c>
      <c r="B18916">
        <v>48</v>
      </c>
      <c r="C18916" t="s">
        <v>40004</v>
      </c>
      <c r="D18916" s="1">
        <v>323585</v>
      </c>
      <c r="E18916">
        <v>251</v>
      </c>
      <c r="F18916">
        <v>1</v>
      </c>
    </row>
    <row r="18917" spans="1:6" x14ac:dyDescent="0.35">
      <c r="A18917" t="s">
        <v>17238</v>
      </c>
      <c r="B18917">
        <v>33</v>
      </c>
      <c r="C18917" t="s">
        <v>40005</v>
      </c>
      <c r="D18917" s="1">
        <v>323592.33333333337</v>
      </c>
      <c r="E18917">
        <v>480</v>
      </c>
      <c r="F18917">
        <v>1</v>
      </c>
    </row>
    <row r="18918" spans="1:6" x14ac:dyDescent="0.35">
      <c r="A18918" t="s">
        <v>10390</v>
      </c>
      <c r="B18918">
        <v>41</v>
      </c>
      <c r="C18918" t="s">
        <v>40004</v>
      </c>
      <c r="D18918" s="1">
        <v>323593</v>
      </c>
      <c r="E18918">
        <v>223</v>
      </c>
      <c r="F18918">
        <v>0</v>
      </c>
    </row>
    <row r="18919" spans="1:6" x14ac:dyDescent="0.35">
      <c r="A18919" t="s">
        <v>29644</v>
      </c>
      <c r="B18919">
        <v>42</v>
      </c>
      <c r="C18919" t="s">
        <v>40004</v>
      </c>
      <c r="D18919" s="1">
        <v>323593</v>
      </c>
      <c r="E18919">
        <v>477</v>
      </c>
      <c r="F18919">
        <v>1</v>
      </c>
    </row>
    <row r="18920" spans="1:6" x14ac:dyDescent="0.35">
      <c r="A18920" t="s">
        <v>28761</v>
      </c>
      <c r="B18920">
        <v>34</v>
      </c>
      <c r="C18920" t="s">
        <v>40005</v>
      </c>
      <c r="D18920" s="1">
        <v>323605.33333333331</v>
      </c>
      <c r="E18920">
        <v>282</v>
      </c>
      <c r="F18920">
        <v>1</v>
      </c>
    </row>
    <row r="18921" spans="1:6" x14ac:dyDescent="0.35">
      <c r="A18921" t="s">
        <v>2809</v>
      </c>
      <c r="B18921">
        <v>44</v>
      </c>
      <c r="C18921" t="s">
        <v>40005</v>
      </c>
      <c r="D18921" s="1">
        <v>323632</v>
      </c>
      <c r="E18921">
        <v>428</v>
      </c>
      <c r="F18921">
        <v>0</v>
      </c>
    </row>
    <row r="18922" spans="1:6" x14ac:dyDescent="0.35">
      <c r="A18922" t="s">
        <v>9923</v>
      </c>
      <c r="B18922">
        <v>37</v>
      </c>
      <c r="C18922" t="s">
        <v>40004</v>
      </c>
      <c r="D18922" s="1">
        <v>323648</v>
      </c>
      <c r="E18922">
        <v>348</v>
      </c>
      <c r="F18922">
        <v>0</v>
      </c>
    </row>
    <row r="18923" spans="1:6" x14ac:dyDescent="0.35">
      <c r="A18923" t="s">
        <v>36332</v>
      </c>
      <c r="B18923">
        <v>43</v>
      </c>
      <c r="C18923" t="s">
        <v>40004</v>
      </c>
      <c r="D18923" s="1">
        <v>323677</v>
      </c>
      <c r="E18923">
        <v>255</v>
      </c>
      <c r="F18923">
        <v>0</v>
      </c>
    </row>
    <row r="18924" spans="1:6" x14ac:dyDescent="0.35">
      <c r="A18924" t="s">
        <v>10132</v>
      </c>
      <c r="B18924">
        <v>58</v>
      </c>
      <c r="C18924" t="s">
        <v>40005</v>
      </c>
      <c r="D18924" s="1">
        <v>323714.66666666669</v>
      </c>
      <c r="E18924">
        <v>302</v>
      </c>
      <c r="F18924">
        <v>0</v>
      </c>
    </row>
    <row r="18925" spans="1:6" x14ac:dyDescent="0.35">
      <c r="A18925" t="s">
        <v>12011</v>
      </c>
      <c r="B18925">
        <v>48</v>
      </c>
      <c r="C18925" t="s">
        <v>40004</v>
      </c>
      <c r="D18925" s="1">
        <v>323718</v>
      </c>
      <c r="E18925">
        <v>307</v>
      </c>
      <c r="F18925">
        <v>0</v>
      </c>
    </row>
    <row r="18926" spans="1:6" x14ac:dyDescent="0.35">
      <c r="A18926" t="s">
        <v>36254</v>
      </c>
      <c r="B18926">
        <v>58</v>
      </c>
      <c r="C18926" t="s">
        <v>40005</v>
      </c>
      <c r="D18926" s="1">
        <v>323736</v>
      </c>
      <c r="E18926">
        <v>700</v>
      </c>
      <c r="F18926">
        <v>1</v>
      </c>
    </row>
    <row r="18927" spans="1:6" x14ac:dyDescent="0.35">
      <c r="A18927" t="s">
        <v>27317</v>
      </c>
      <c r="B18927">
        <v>38</v>
      </c>
      <c r="C18927" t="s">
        <v>40005</v>
      </c>
      <c r="D18927" s="1">
        <v>323744</v>
      </c>
      <c r="E18927">
        <v>890</v>
      </c>
      <c r="F18927">
        <v>1</v>
      </c>
    </row>
    <row r="18928" spans="1:6" x14ac:dyDescent="0.35">
      <c r="A18928" t="s">
        <v>27267</v>
      </c>
      <c r="B18928">
        <v>41</v>
      </c>
      <c r="C18928" t="s">
        <v>40005</v>
      </c>
      <c r="D18928" s="1">
        <v>323792</v>
      </c>
      <c r="E18928">
        <v>12</v>
      </c>
      <c r="F18928">
        <v>0</v>
      </c>
    </row>
    <row r="18929" spans="1:6" x14ac:dyDescent="0.35">
      <c r="A18929" t="s">
        <v>2922</v>
      </c>
      <c r="B18929">
        <v>49</v>
      </c>
      <c r="C18929" t="s">
        <v>40004</v>
      </c>
      <c r="D18929" s="1">
        <v>323817</v>
      </c>
      <c r="E18929">
        <v>383</v>
      </c>
      <c r="F18929">
        <v>1</v>
      </c>
    </row>
    <row r="18930" spans="1:6" x14ac:dyDescent="0.35">
      <c r="A18930" t="s">
        <v>4720</v>
      </c>
      <c r="B18930">
        <v>50</v>
      </c>
      <c r="C18930" t="s">
        <v>40004</v>
      </c>
      <c r="D18930" s="1">
        <v>323833</v>
      </c>
      <c r="E18930">
        <v>33</v>
      </c>
      <c r="F18930">
        <v>1</v>
      </c>
    </row>
    <row r="18931" spans="1:6" x14ac:dyDescent="0.35">
      <c r="A18931" t="s">
        <v>25845</v>
      </c>
      <c r="B18931">
        <v>53</v>
      </c>
      <c r="C18931" t="s">
        <v>40004</v>
      </c>
      <c r="D18931" s="1">
        <v>323835</v>
      </c>
      <c r="E18931">
        <v>63</v>
      </c>
      <c r="F18931">
        <v>0</v>
      </c>
    </row>
    <row r="18932" spans="1:6" x14ac:dyDescent="0.35">
      <c r="A18932" t="s">
        <v>16767</v>
      </c>
      <c r="B18932">
        <v>63</v>
      </c>
      <c r="C18932" t="s">
        <v>40005</v>
      </c>
      <c r="D18932" s="1">
        <v>323845.33333333331</v>
      </c>
      <c r="E18932">
        <v>749</v>
      </c>
      <c r="F18932">
        <v>1</v>
      </c>
    </row>
    <row r="18933" spans="1:6" x14ac:dyDescent="0.35">
      <c r="A18933" t="s">
        <v>26532</v>
      </c>
      <c r="B18933">
        <v>48</v>
      </c>
      <c r="C18933" t="s">
        <v>40005</v>
      </c>
      <c r="D18933" s="1">
        <v>323845.33333333331</v>
      </c>
      <c r="E18933">
        <v>367</v>
      </c>
      <c r="F18933">
        <v>1</v>
      </c>
    </row>
    <row r="18934" spans="1:6" x14ac:dyDescent="0.35">
      <c r="A18934" t="s">
        <v>38102</v>
      </c>
      <c r="B18934">
        <v>40</v>
      </c>
      <c r="C18934" t="s">
        <v>40004</v>
      </c>
      <c r="D18934" s="1">
        <v>323849</v>
      </c>
      <c r="E18934">
        <v>342</v>
      </c>
      <c r="F18934">
        <v>1</v>
      </c>
    </row>
    <row r="18935" spans="1:6" x14ac:dyDescent="0.35">
      <c r="A18935" t="s">
        <v>25012</v>
      </c>
      <c r="B18935">
        <v>34</v>
      </c>
      <c r="C18935" t="s">
        <v>40005</v>
      </c>
      <c r="D18935" s="1">
        <v>323856.66666666663</v>
      </c>
      <c r="E18935">
        <v>362</v>
      </c>
      <c r="F18935">
        <v>1</v>
      </c>
    </row>
    <row r="18936" spans="1:6" x14ac:dyDescent="0.35">
      <c r="A18936" t="s">
        <v>39051</v>
      </c>
      <c r="B18936">
        <v>54</v>
      </c>
      <c r="C18936" t="s">
        <v>40005</v>
      </c>
      <c r="D18936" s="1">
        <v>323861.33333333331</v>
      </c>
      <c r="E18936">
        <v>234</v>
      </c>
      <c r="F18936">
        <v>0</v>
      </c>
    </row>
    <row r="18937" spans="1:6" x14ac:dyDescent="0.35">
      <c r="A18937" t="s">
        <v>15192</v>
      </c>
      <c r="B18937">
        <v>27</v>
      </c>
      <c r="C18937" t="s">
        <v>40005</v>
      </c>
      <c r="D18937" s="1">
        <v>323868</v>
      </c>
      <c r="E18937">
        <v>308</v>
      </c>
      <c r="F18937">
        <v>1</v>
      </c>
    </row>
    <row r="18938" spans="1:6" x14ac:dyDescent="0.35">
      <c r="A18938" t="s">
        <v>6388</v>
      </c>
      <c r="B18938">
        <v>28</v>
      </c>
      <c r="C18938" t="s">
        <v>40005</v>
      </c>
      <c r="D18938" s="1">
        <v>323896</v>
      </c>
      <c r="E18938">
        <v>474</v>
      </c>
      <c r="F18938">
        <v>1</v>
      </c>
    </row>
    <row r="18939" spans="1:6" x14ac:dyDescent="0.35">
      <c r="A18939" t="s">
        <v>8345</v>
      </c>
      <c r="B18939">
        <v>59</v>
      </c>
      <c r="C18939" t="s">
        <v>40005</v>
      </c>
      <c r="D18939" s="1">
        <v>323912</v>
      </c>
      <c r="E18939">
        <v>211</v>
      </c>
      <c r="F18939">
        <v>1</v>
      </c>
    </row>
    <row r="18940" spans="1:6" x14ac:dyDescent="0.35">
      <c r="A18940" t="s">
        <v>31997</v>
      </c>
      <c r="B18940">
        <v>40</v>
      </c>
      <c r="C18940" t="s">
        <v>40005</v>
      </c>
      <c r="D18940" s="1">
        <v>323912</v>
      </c>
      <c r="E18940">
        <v>714</v>
      </c>
      <c r="F18940">
        <v>1</v>
      </c>
    </row>
    <row r="18941" spans="1:6" x14ac:dyDescent="0.35">
      <c r="A18941" t="s">
        <v>34794</v>
      </c>
      <c r="B18941">
        <v>52</v>
      </c>
      <c r="C18941" t="s">
        <v>40005</v>
      </c>
      <c r="D18941" s="1">
        <v>323914.66666666669</v>
      </c>
      <c r="E18941">
        <v>500</v>
      </c>
      <c r="F18941">
        <v>1</v>
      </c>
    </row>
    <row r="18942" spans="1:6" x14ac:dyDescent="0.35">
      <c r="A18942" t="s">
        <v>31763</v>
      </c>
      <c r="B18942">
        <v>42</v>
      </c>
      <c r="C18942" t="s">
        <v>40005</v>
      </c>
      <c r="D18942" s="1">
        <v>323933.33333333331</v>
      </c>
      <c r="E18942">
        <v>461</v>
      </c>
      <c r="F18942">
        <v>1</v>
      </c>
    </row>
    <row r="18943" spans="1:6" x14ac:dyDescent="0.35">
      <c r="A18943" t="s">
        <v>20447</v>
      </c>
      <c r="B18943">
        <v>38</v>
      </c>
      <c r="C18943" t="s">
        <v>40005</v>
      </c>
      <c r="D18943" s="1">
        <v>323984</v>
      </c>
      <c r="E18943">
        <v>8</v>
      </c>
      <c r="F18943">
        <v>0</v>
      </c>
    </row>
    <row r="18944" spans="1:6" x14ac:dyDescent="0.35">
      <c r="A18944" t="s">
        <v>11741</v>
      </c>
      <c r="B18944">
        <v>40</v>
      </c>
      <c r="C18944" t="s">
        <v>40004</v>
      </c>
      <c r="D18944" s="1">
        <v>323996</v>
      </c>
      <c r="E18944">
        <v>393</v>
      </c>
      <c r="F18944">
        <v>1</v>
      </c>
    </row>
    <row r="18945" spans="1:6" x14ac:dyDescent="0.35">
      <c r="A18945" t="s">
        <v>14377</v>
      </c>
      <c r="B18945">
        <v>35</v>
      </c>
      <c r="C18945" t="s">
        <v>40005</v>
      </c>
      <c r="D18945" s="1">
        <v>324024</v>
      </c>
      <c r="E18945">
        <v>268</v>
      </c>
      <c r="F18945">
        <v>1</v>
      </c>
    </row>
    <row r="18946" spans="1:6" x14ac:dyDescent="0.35">
      <c r="A18946" t="s">
        <v>8803</v>
      </c>
      <c r="B18946">
        <v>51</v>
      </c>
      <c r="C18946" t="s">
        <v>40005</v>
      </c>
      <c r="D18946" s="1">
        <v>324069.33333333331</v>
      </c>
      <c r="E18946">
        <v>772</v>
      </c>
      <c r="F18946">
        <v>1</v>
      </c>
    </row>
    <row r="18947" spans="1:6" x14ac:dyDescent="0.35">
      <c r="A18947" t="s">
        <v>35757</v>
      </c>
      <c r="B18947">
        <v>60</v>
      </c>
      <c r="C18947" t="s">
        <v>40005</v>
      </c>
      <c r="D18947" s="1">
        <v>324069.33333333331</v>
      </c>
      <c r="E18947">
        <v>373</v>
      </c>
      <c r="F18947">
        <v>1</v>
      </c>
    </row>
    <row r="18948" spans="1:6" x14ac:dyDescent="0.35">
      <c r="A18948" t="s">
        <v>18732</v>
      </c>
      <c r="B18948">
        <v>51</v>
      </c>
      <c r="C18948" t="s">
        <v>40004</v>
      </c>
      <c r="D18948" s="1">
        <v>324076</v>
      </c>
      <c r="E18948">
        <v>279</v>
      </c>
      <c r="F18948">
        <v>0</v>
      </c>
    </row>
    <row r="18949" spans="1:6" x14ac:dyDescent="0.35">
      <c r="A18949" t="s">
        <v>38491</v>
      </c>
      <c r="B18949">
        <v>56</v>
      </c>
      <c r="C18949" t="s">
        <v>40004</v>
      </c>
      <c r="D18949" s="1">
        <v>324084</v>
      </c>
      <c r="E18949">
        <v>7</v>
      </c>
      <c r="F18949">
        <v>1</v>
      </c>
    </row>
    <row r="18950" spans="1:6" x14ac:dyDescent="0.35">
      <c r="A18950" t="s">
        <v>28818</v>
      </c>
      <c r="B18950">
        <v>56</v>
      </c>
      <c r="C18950" t="s">
        <v>40005</v>
      </c>
      <c r="D18950" s="1">
        <v>324085.33333333331</v>
      </c>
      <c r="E18950">
        <v>431</v>
      </c>
      <c r="F18950">
        <v>0</v>
      </c>
    </row>
    <row r="18951" spans="1:6" x14ac:dyDescent="0.35">
      <c r="A18951" t="s">
        <v>10300</v>
      </c>
      <c r="B18951">
        <v>35</v>
      </c>
      <c r="C18951" t="s">
        <v>40005</v>
      </c>
      <c r="D18951" s="1">
        <v>324112</v>
      </c>
      <c r="E18951">
        <v>271</v>
      </c>
      <c r="F18951">
        <v>0</v>
      </c>
    </row>
    <row r="18952" spans="1:6" x14ac:dyDescent="0.35">
      <c r="A18952" t="s">
        <v>4357</v>
      </c>
      <c r="B18952">
        <v>42</v>
      </c>
      <c r="C18952" t="s">
        <v>40005</v>
      </c>
      <c r="D18952" s="1">
        <v>324130.66666666669</v>
      </c>
      <c r="E18952">
        <v>304</v>
      </c>
      <c r="F18952">
        <v>1</v>
      </c>
    </row>
    <row r="18953" spans="1:6" x14ac:dyDescent="0.35">
      <c r="A18953" t="s">
        <v>11406</v>
      </c>
      <c r="B18953">
        <v>33</v>
      </c>
      <c r="C18953" t="s">
        <v>40005</v>
      </c>
      <c r="D18953" s="1">
        <v>324150</v>
      </c>
      <c r="E18953">
        <v>194</v>
      </c>
      <c r="F18953">
        <v>0</v>
      </c>
    </row>
    <row r="18954" spans="1:6" x14ac:dyDescent="0.35">
      <c r="A18954" t="s">
        <v>38797</v>
      </c>
      <c r="B18954">
        <v>25</v>
      </c>
      <c r="C18954" t="s">
        <v>40005</v>
      </c>
      <c r="D18954" s="1">
        <v>324152.66666666663</v>
      </c>
      <c r="E18954">
        <v>359</v>
      </c>
      <c r="F18954">
        <v>1</v>
      </c>
    </row>
    <row r="18955" spans="1:6" x14ac:dyDescent="0.35">
      <c r="A18955" t="s">
        <v>20812</v>
      </c>
      <c r="B18955">
        <v>61</v>
      </c>
      <c r="C18955" t="s">
        <v>40004</v>
      </c>
      <c r="D18955" s="1">
        <v>324159</v>
      </c>
      <c r="E18955">
        <v>863</v>
      </c>
      <c r="F18955">
        <v>1</v>
      </c>
    </row>
    <row r="18956" spans="1:6" x14ac:dyDescent="0.35">
      <c r="A18956" t="s">
        <v>37654</v>
      </c>
      <c r="B18956">
        <v>42</v>
      </c>
      <c r="C18956" t="s">
        <v>40004</v>
      </c>
      <c r="D18956" s="1">
        <v>324189</v>
      </c>
      <c r="E18956">
        <v>208</v>
      </c>
      <c r="F18956">
        <v>0</v>
      </c>
    </row>
    <row r="18957" spans="1:6" x14ac:dyDescent="0.35">
      <c r="A18957" t="s">
        <v>16776</v>
      </c>
      <c r="B18957">
        <v>37</v>
      </c>
      <c r="C18957" t="s">
        <v>40005</v>
      </c>
      <c r="D18957" s="1">
        <v>324202.66666666669</v>
      </c>
      <c r="E18957">
        <v>223</v>
      </c>
      <c r="F18957">
        <v>0</v>
      </c>
    </row>
    <row r="18958" spans="1:6" x14ac:dyDescent="0.35">
      <c r="A18958" t="s">
        <v>38994</v>
      </c>
      <c r="B18958">
        <v>37</v>
      </c>
      <c r="C18958" t="s">
        <v>40004</v>
      </c>
      <c r="D18958" s="1">
        <v>324218</v>
      </c>
      <c r="E18958">
        <v>403</v>
      </c>
      <c r="F18958">
        <v>1</v>
      </c>
    </row>
    <row r="18959" spans="1:6" x14ac:dyDescent="0.35">
      <c r="A18959" t="s">
        <v>33350</v>
      </c>
      <c r="B18959">
        <v>60</v>
      </c>
      <c r="C18959" t="s">
        <v>40005</v>
      </c>
      <c r="D18959" s="1">
        <v>324240</v>
      </c>
      <c r="E18959">
        <v>230</v>
      </c>
      <c r="F18959">
        <v>0</v>
      </c>
    </row>
    <row r="18960" spans="1:6" x14ac:dyDescent="0.35">
      <c r="A18960" t="s">
        <v>18973</v>
      </c>
      <c r="B18960">
        <v>46</v>
      </c>
      <c r="C18960" t="s">
        <v>40004</v>
      </c>
      <c r="D18960" s="1">
        <v>324245</v>
      </c>
      <c r="E18960">
        <v>225</v>
      </c>
      <c r="F18960">
        <v>0</v>
      </c>
    </row>
    <row r="18961" spans="1:6" x14ac:dyDescent="0.35">
      <c r="A18961" t="s">
        <v>16980</v>
      </c>
      <c r="B18961">
        <v>29</v>
      </c>
      <c r="C18961" t="s">
        <v>40005</v>
      </c>
      <c r="D18961" s="1">
        <v>324256</v>
      </c>
      <c r="E18961">
        <v>320</v>
      </c>
      <c r="F18961">
        <v>1</v>
      </c>
    </row>
    <row r="18962" spans="1:6" x14ac:dyDescent="0.35">
      <c r="A18962" t="s">
        <v>14447</v>
      </c>
      <c r="B18962">
        <v>40</v>
      </c>
      <c r="C18962" t="s">
        <v>40004</v>
      </c>
      <c r="D18962" s="1">
        <v>324280</v>
      </c>
      <c r="E18962">
        <v>150</v>
      </c>
      <c r="F18962">
        <v>1</v>
      </c>
    </row>
    <row r="18963" spans="1:6" x14ac:dyDescent="0.35">
      <c r="A18963" t="s">
        <v>12707</v>
      </c>
      <c r="B18963">
        <v>64</v>
      </c>
      <c r="C18963" t="s">
        <v>40005</v>
      </c>
      <c r="D18963" s="1">
        <v>324285.33333333331</v>
      </c>
      <c r="E18963">
        <v>256</v>
      </c>
      <c r="F18963">
        <v>1</v>
      </c>
    </row>
    <row r="18964" spans="1:6" x14ac:dyDescent="0.35">
      <c r="A18964" t="s">
        <v>94</v>
      </c>
      <c r="B18964">
        <v>37</v>
      </c>
      <c r="C18964" t="s">
        <v>40004</v>
      </c>
      <c r="D18964" s="1">
        <v>324297</v>
      </c>
      <c r="E18964">
        <v>301</v>
      </c>
      <c r="F18964">
        <v>1</v>
      </c>
    </row>
    <row r="18965" spans="1:6" x14ac:dyDescent="0.35">
      <c r="A18965" t="s">
        <v>21408</v>
      </c>
      <c r="B18965">
        <v>46</v>
      </c>
      <c r="C18965" t="s">
        <v>40005</v>
      </c>
      <c r="D18965" s="1">
        <v>324304</v>
      </c>
      <c r="E18965">
        <v>427</v>
      </c>
      <c r="F18965">
        <v>1</v>
      </c>
    </row>
    <row r="18966" spans="1:6" x14ac:dyDescent="0.35">
      <c r="A18966" t="s">
        <v>866</v>
      </c>
      <c r="B18966">
        <v>60</v>
      </c>
      <c r="C18966" t="s">
        <v>40004</v>
      </c>
      <c r="D18966" s="1">
        <v>324306</v>
      </c>
      <c r="E18966">
        <v>854</v>
      </c>
      <c r="F18966">
        <v>1</v>
      </c>
    </row>
    <row r="18967" spans="1:6" x14ac:dyDescent="0.35">
      <c r="A18967" t="s">
        <v>29587</v>
      </c>
      <c r="B18967">
        <v>35</v>
      </c>
      <c r="C18967" t="s">
        <v>40005</v>
      </c>
      <c r="D18967" s="1">
        <v>324306</v>
      </c>
      <c r="E18967">
        <v>434</v>
      </c>
      <c r="F18967">
        <v>1</v>
      </c>
    </row>
    <row r="18968" spans="1:6" x14ac:dyDescent="0.35">
      <c r="A18968" t="s">
        <v>36580</v>
      </c>
      <c r="B18968">
        <v>28</v>
      </c>
      <c r="C18968" t="s">
        <v>40005</v>
      </c>
      <c r="D18968" s="1">
        <v>324317.33333333337</v>
      </c>
      <c r="E18968">
        <v>403</v>
      </c>
      <c r="F18968">
        <v>0</v>
      </c>
    </row>
    <row r="18969" spans="1:6" x14ac:dyDescent="0.35">
      <c r="A18969" t="s">
        <v>24432</v>
      </c>
      <c r="B18969">
        <v>46</v>
      </c>
      <c r="C18969" t="s">
        <v>40005</v>
      </c>
      <c r="D18969" s="1">
        <v>324320</v>
      </c>
      <c r="E18969">
        <v>930</v>
      </c>
      <c r="F18969">
        <v>1</v>
      </c>
    </row>
    <row r="18970" spans="1:6" x14ac:dyDescent="0.35">
      <c r="A18970" t="s">
        <v>36050</v>
      </c>
      <c r="B18970">
        <v>44</v>
      </c>
      <c r="C18970" t="s">
        <v>40004</v>
      </c>
      <c r="D18970" s="1">
        <v>324326</v>
      </c>
      <c r="E18970">
        <v>301</v>
      </c>
      <c r="F18970">
        <v>1</v>
      </c>
    </row>
    <row r="18971" spans="1:6" x14ac:dyDescent="0.35">
      <c r="A18971" t="s">
        <v>29999</v>
      </c>
      <c r="B18971">
        <v>55</v>
      </c>
      <c r="C18971" t="s">
        <v>40004</v>
      </c>
      <c r="D18971" s="1">
        <v>324329</v>
      </c>
      <c r="E18971">
        <v>257</v>
      </c>
      <c r="F18971">
        <v>0</v>
      </c>
    </row>
    <row r="18972" spans="1:6" x14ac:dyDescent="0.35">
      <c r="A18972" t="s">
        <v>28806</v>
      </c>
      <c r="B18972">
        <v>28</v>
      </c>
      <c r="C18972" t="s">
        <v>40005</v>
      </c>
      <c r="D18972" s="1">
        <v>324332</v>
      </c>
      <c r="E18972">
        <v>386</v>
      </c>
      <c r="F18972">
        <v>1</v>
      </c>
    </row>
    <row r="18973" spans="1:6" x14ac:dyDescent="0.35">
      <c r="A18973" t="s">
        <v>38434</v>
      </c>
      <c r="B18973">
        <v>31</v>
      </c>
      <c r="C18973" t="s">
        <v>40005</v>
      </c>
      <c r="D18973" s="1">
        <v>324344</v>
      </c>
      <c r="E18973">
        <v>289</v>
      </c>
      <c r="F18973">
        <v>1</v>
      </c>
    </row>
    <row r="18974" spans="1:6" x14ac:dyDescent="0.35">
      <c r="A18974" t="s">
        <v>31510</v>
      </c>
      <c r="B18974">
        <v>29</v>
      </c>
      <c r="C18974" t="s">
        <v>40005</v>
      </c>
      <c r="D18974" s="1">
        <v>324402.66666666669</v>
      </c>
      <c r="E18974">
        <v>66</v>
      </c>
      <c r="F18974">
        <v>1</v>
      </c>
    </row>
    <row r="18975" spans="1:6" x14ac:dyDescent="0.35">
      <c r="A18975" t="s">
        <v>17481</v>
      </c>
      <c r="B18975">
        <v>25</v>
      </c>
      <c r="C18975" t="s">
        <v>40005</v>
      </c>
      <c r="D18975" s="1">
        <v>324405.33333333331</v>
      </c>
      <c r="E18975">
        <v>405</v>
      </c>
      <c r="F18975">
        <v>0</v>
      </c>
    </row>
    <row r="18976" spans="1:6" x14ac:dyDescent="0.35">
      <c r="A18976" t="s">
        <v>11982</v>
      </c>
      <c r="B18976">
        <v>46</v>
      </c>
      <c r="C18976" t="s">
        <v>40005</v>
      </c>
      <c r="D18976" s="1">
        <v>324410.66666666669</v>
      </c>
      <c r="E18976">
        <v>865</v>
      </c>
      <c r="F18976">
        <v>1</v>
      </c>
    </row>
    <row r="18977" spans="1:6" x14ac:dyDescent="0.35">
      <c r="A18977" t="s">
        <v>13811</v>
      </c>
      <c r="B18977">
        <v>44</v>
      </c>
      <c r="C18977" t="s">
        <v>40004</v>
      </c>
      <c r="D18977" s="1">
        <v>324429</v>
      </c>
      <c r="E18977">
        <v>485</v>
      </c>
      <c r="F18977">
        <v>0</v>
      </c>
    </row>
    <row r="18978" spans="1:6" x14ac:dyDescent="0.35">
      <c r="A18978" t="s">
        <v>20053</v>
      </c>
      <c r="B18978">
        <v>43</v>
      </c>
      <c r="C18978" t="s">
        <v>40004</v>
      </c>
      <c r="D18978" s="1">
        <v>324444</v>
      </c>
      <c r="E18978">
        <v>466</v>
      </c>
      <c r="F18978">
        <v>1</v>
      </c>
    </row>
    <row r="18979" spans="1:6" x14ac:dyDescent="0.35">
      <c r="A18979" t="s">
        <v>23249</v>
      </c>
      <c r="B18979">
        <v>61</v>
      </c>
      <c r="C18979" t="s">
        <v>40005</v>
      </c>
      <c r="D18979" s="1">
        <v>324445.33333333331</v>
      </c>
      <c r="E18979">
        <v>718</v>
      </c>
      <c r="F18979">
        <v>1</v>
      </c>
    </row>
    <row r="18980" spans="1:6" x14ac:dyDescent="0.35">
      <c r="A18980" t="s">
        <v>21479</v>
      </c>
      <c r="B18980">
        <v>40</v>
      </c>
      <c r="C18980" t="s">
        <v>40005</v>
      </c>
      <c r="D18980" s="1">
        <v>324453.33333333331</v>
      </c>
      <c r="E18980">
        <v>334</v>
      </c>
      <c r="F18980">
        <v>1</v>
      </c>
    </row>
    <row r="18981" spans="1:6" x14ac:dyDescent="0.35">
      <c r="A18981" t="s">
        <v>32437</v>
      </c>
      <c r="B18981">
        <v>28</v>
      </c>
      <c r="C18981" t="s">
        <v>40005</v>
      </c>
      <c r="D18981" s="1">
        <v>324466.66666666663</v>
      </c>
      <c r="E18981">
        <v>435</v>
      </c>
      <c r="F18981">
        <v>0</v>
      </c>
    </row>
    <row r="18982" spans="1:6" x14ac:dyDescent="0.35">
      <c r="A18982" t="s">
        <v>33197</v>
      </c>
      <c r="B18982">
        <v>39</v>
      </c>
      <c r="C18982" t="s">
        <v>40005</v>
      </c>
      <c r="D18982" s="1">
        <v>324474.66666666669</v>
      </c>
      <c r="E18982">
        <v>310</v>
      </c>
      <c r="F18982">
        <v>0</v>
      </c>
    </row>
    <row r="18983" spans="1:6" x14ac:dyDescent="0.35">
      <c r="A18983" t="s">
        <v>32085</v>
      </c>
      <c r="B18983">
        <v>25</v>
      </c>
      <c r="C18983" t="s">
        <v>40005</v>
      </c>
      <c r="D18983" s="1">
        <v>324506.66666666669</v>
      </c>
      <c r="E18983">
        <v>299</v>
      </c>
      <c r="F18983">
        <v>1</v>
      </c>
    </row>
    <row r="18984" spans="1:6" x14ac:dyDescent="0.35">
      <c r="A18984" t="s">
        <v>25594</v>
      </c>
      <c r="B18984">
        <v>51</v>
      </c>
      <c r="C18984" t="s">
        <v>40004</v>
      </c>
      <c r="D18984" s="1">
        <v>324518</v>
      </c>
      <c r="E18984">
        <v>207</v>
      </c>
      <c r="F18984">
        <v>1</v>
      </c>
    </row>
    <row r="18985" spans="1:6" x14ac:dyDescent="0.35">
      <c r="A18985" t="s">
        <v>19573</v>
      </c>
      <c r="B18985">
        <v>56</v>
      </c>
      <c r="C18985" t="s">
        <v>40004</v>
      </c>
      <c r="D18985" s="1">
        <v>324521</v>
      </c>
      <c r="E18985">
        <v>213</v>
      </c>
      <c r="F18985">
        <v>1</v>
      </c>
    </row>
    <row r="18986" spans="1:6" x14ac:dyDescent="0.35">
      <c r="A18986" t="s">
        <v>29724</v>
      </c>
      <c r="B18986">
        <v>45</v>
      </c>
      <c r="C18986" t="s">
        <v>40004</v>
      </c>
      <c r="D18986" s="1">
        <v>324522</v>
      </c>
      <c r="E18986">
        <v>12</v>
      </c>
      <c r="F18986">
        <v>1</v>
      </c>
    </row>
    <row r="18987" spans="1:6" x14ac:dyDescent="0.35">
      <c r="A18987" t="s">
        <v>26843</v>
      </c>
      <c r="B18987">
        <v>47</v>
      </c>
      <c r="C18987" t="s">
        <v>40005</v>
      </c>
      <c r="D18987" s="1">
        <v>324528</v>
      </c>
      <c r="E18987">
        <v>332</v>
      </c>
      <c r="F18987">
        <v>1</v>
      </c>
    </row>
    <row r="18988" spans="1:6" x14ac:dyDescent="0.35">
      <c r="A18988" t="s">
        <v>5812</v>
      </c>
      <c r="B18988">
        <v>37</v>
      </c>
      <c r="C18988" t="s">
        <v>40004</v>
      </c>
      <c r="D18988" s="1">
        <v>324542</v>
      </c>
      <c r="E18988">
        <v>255</v>
      </c>
      <c r="F18988">
        <v>1</v>
      </c>
    </row>
    <row r="18989" spans="1:6" x14ac:dyDescent="0.35">
      <c r="A18989" t="s">
        <v>12</v>
      </c>
      <c r="B18989">
        <v>25</v>
      </c>
      <c r="C18989" t="s">
        <v>40005</v>
      </c>
      <c r="D18989" s="1">
        <v>324574.66666666663</v>
      </c>
      <c r="E18989">
        <v>300</v>
      </c>
      <c r="F18989">
        <v>0</v>
      </c>
    </row>
    <row r="18990" spans="1:6" x14ac:dyDescent="0.35">
      <c r="A18990" t="s">
        <v>2081</v>
      </c>
      <c r="B18990">
        <v>48</v>
      </c>
      <c r="C18990" t="s">
        <v>40004</v>
      </c>
      <c r="D18990" s="1">
        <v>324575</v>
      </c>
      <c r="E18990">
        <v>271</v>
      </c>
      <c r="F18990">
        <v>0</v>
      </c>
    </row>
    <row r="18991" spans="1:6" x14ac:dyDescent="0.35">
      <c r="A18991" t="s">
        <v>8352</v>
      </c>
      <c r="B18991">
        <v>58</v>
      </c>
      <c r="C18991" t="s">
        <v>40004</v>
      </c>
      <c r="D18991" s="1">
        <v>324615</v>
      </c>
      <c r="E18991">
        <v>476</v>
      </c>
      <c r="F18991">
        <v>1</v>
      </c>
    </row>
    <row r="18992" spans="1:6" x14ac:dyDescent="0.35">
      <c r="A18992" t="s">
        <v>33589</v>
      </c>
      <c r="B18992">
        <v>59</v>
      </c>
      <c r="C18992" t="s">
        <v>40004</v>
      </c>
      <c r="D18992" s="1">
        <v>324622</v>
      </c>
      <c r="E18992">
        <v>466</v>
      </c>
      <c r="F18992">
        <v>0</v>
      </c>
    </row>
    <row r="18993" spans="1:6" x14ac:dyDescent="0.35">
      <c r="A18993" t="s">
        <v>1353</v>
      </c>
      <c r="B18993">
        <v>33</v>
      </c>
      <c r="C18993" t="s">
        <v>40005</v>
      </c>
      <c r="D18993" s="1">
        <v>324639.33333333337</v>
      </c>
      <c r="E18993">
        <v>423</v>
      </c>
      <c r="F18993">
        <v>1</v>
      </c>
    </row>
    <row r="18994" spans="1:6" x14ac:dyDescent="0.35">
      <c r="A18994" t="s">
        <v>35650</v>
      </c>
      <c r="B18994">
        <v>35</v>
      </c>
      <c r="C18994" t="s">
        <v>40005</v>
      </c>
      <c r="D18994" s="1">
        <v>324645</v>
      </c>
      <c r="E18994">
        <v>284</v>
      </c>
      <c r="F18994">
        <v>0</v>
      </c>
    </row>
    <row r="18995" spans="1:6" x14ac:dyDescent="0.35">
      <c r="A18995" t="s">
        <v>25987</v>
      </c>
      <c r="B18995">
        <v>39</v>
      </c>
      <c r="C18995" t="s">
        <v>40005</v>
      </c>
      <c r="D18995" s="1">
        <v>324661.33333333331</v>
      </c>
      <c r="E18995">
        <v>898</v>
      </c>
      <c r="F18995">
        <v>0</v>
      </c>
    </row>
    <row r="18996" spans="1:6" x14ac:dyDescent="0.35">
      <c r="A18996" t="s">
        <v>39960</v>
      </c>
      <c r="B18996">
        <v>52</v>
      </c>
      <c r="C18996" t="s">
        <v>40005</v>
      </c>
      <c r="D18996" s="1">
        <v>324666.66666666669</v>
      </c>
      <c r="E18996">
        <v>380</v>
      </c>
      <c r="F18996">
        <v>1</v>
      </c>
    </row>
    <row r="18997" spans="1:6" x14ac:dyDescent="0.35">
      <c r="A18997" t="s">
        <v>6279</v>
      </c>
      <c r="B18997">
        <v>36</v>
      </c>
      <c r="C18997" t="s">
        <v>40005</v>
      </c>
      <c r="D18997" s="1">
        <v>324698.66666666669</v>
      </c>
      <c r="E18997">
        <v>297</v>
      </c>
      <c r="F18997">
        <v>1</v>
      </c>
    </row>
    <row r="18998" spans="1:6" x14ac:dyDescent="0.35">
      <c r="A18998" t="s">
        <v>28891</v>
      </c>
      <c r="B18998">
        <v>27</v>
      </c>
      <c r="C18998" t="s">
        <v>40005</v>
      </c>
      <c r="D18998" s="1">
        <v>324706.33333333337</v>
      </c>
      <c r="E18998">
        <v>395</v>
      </c>
      <c r="F18998">
        <v>1</v>
      </c>
    </row>
    <row r="18999" spans="1:6" x14ac:dyDescent="0.35">
      <c r="A18999" t="s">
        <v>25309</v>
      </c>
      <c r="B18999">
        <v>29</v>
      </c>
      <c r="C18999" t="s">
        <v>40005</v>
      </c>
      <c r="D18999" s="1">
        <v>324710.66666666663</v>
      </c>
      <c r="E18999">
        <v>281</v>
      </c>
      <c r="F18999">
        <v>1</v>
      </c>
    </row>
    <row r="19000" spans="1:6" x14ac:dyDescent="0.35">
      <c r="A19000" t="s">
        <v>9731</v>
      </c>
      <c r="B19000">
        <v>31</v>
      </c>
      <c r="C19000" t="s">
        <v>40005</v>
      </c>
      <c r="D19000" s="1">
        <v>324714.66666666669</v>
      </c>
      <c r="E19000">
        <v>151</v>
      </c>
      <c r="F19000">
        <v>1</v>
      </c>
    </row>
    <row r="19001" spans="1:6" x14ac:dyDescent="0.35">
      <c r="A19001" t="s">
        <v>19000</v>
      </c>
      <c r="B19001">
        <v>38</v>
      </c>
      <c r="C19001" t="s">
        <v>40004</v>
      </c>
      <c r="D19001" s="1">
        <v>324718</v>
      </c>
      <c r="E19001">
        <v>252</v>
      </c>
      <c r="F19001">
        <v>1</v>
      </c>
    </row>
    <row r="19002" spans="1:6" x14ac:dyDescent="0.35">
      <c r="A19002" t="s">
        <v>18607</v>
      </c>
      <c r="B19002">
        <v>59</v>
      </c>
      <c r="C19002" t="s">
        <v>40005</v>
      </c>
      <c r="D19002" s="1">
        <v>324725.33333333331</v>
      </c>
      <c r="E19002">
        <v>425</v>
      </c>
      <c r="F19002">
        <v>1</v>
      </c>
    </row>
    <row r="19003" spans="1:6" x14ac:dyDescent="0.35">
      <c r="A19003" t="s">
        <v>5020</v>
      </c>
      <c r="B19003">
        <v>50</v>
      </c>
      <c r="C19003" t="s">
        <v>40004</v>
      </c>
      <c r="D19003" s="1">
        <v>324729</v>
      </c>
      <c r="E19003">
        <v>382</v>
      </c>
      <c r="F19003">
        <v>1</v>
      </c>
    </row>
    <row r="19004" spans="1:6" x14ac:dyDescent="0.35">
      <c r="A19004" t="s">
        <v>12193</v>
      </c>
      <c r="B19004">
        <v>33</v>
      </c>
      <c r="C19004" t="s">
        <v>40005</v>
      </c>
      <c r="D19004" s="1">
        <v>324731.33333333337</v>
      </c>
      <c r="E19004">
        <v>42</v>
      </c>
      <c r="F19004">
        <v>1</v>
      </c>
    </row>
    <row r="19005" spans="1:6" x14ac:dyDescent="0.35">
      <c r="A19005" t="s">
        <v>5435</v>
      </c>
      <c r="B19005">
        <v>61</v>
      </c>
      <c r="C19005" t="s">
        <v>40005</v>
      </c>
      <c r="D19005" s="1">
        <v>324736</v>
      </c>
      <c r="E19005">
        <v>318</v>
      </c>
      <c r="F19005">
        <v>0</v>
      </c>
    </row>
    <row r="19006" spans="1:6" x14ac:dyDescent="0.35">
      <c r="A19006" t="s">
        <v>38920</v>
      </c>
      <c r="B19006">
        <v>64</v>
      </c>
      <c r="C19006" t="s">
        <v>40005</v>
      </c>
      <c r="D19006" s="1">
        <v>324741.33333333331</v>
      </c>
      <c r="E19006">
        <v>968</v>
      </c>
      <c r="F19006">
        <v>1</v>
      </c>
    </row>
    <row r="19007" spans="1:6" x14ac:dyDescent="0.35">
      <c r="A19007" t="s">
        <v>39564</v>
      </c>
      <c r="B19007">
        <v>31</v>
      </c>
      <c r="C19007" t="s">
        <v>40005</v>
      </c>
      <c r="D19007" s="1">
        <v>324754.66666666669</v>
      </c>
      <c r="E19007">
        <v>263</v>
      </c>
      <c r="F19007">
        <v>0</v>
      </c>
    </row>
    <row r="19008" spans="1:6" x14ac:dyDescent="0.35">
      <c r="A19008" t="s">
        <v>39450</v>
      </c>
      <c r="B19008">
        <v>32</v>
      </c>
      <c r="C19008" t="s">
        <v>40005</v>
      </c>
      <c r="D19008" s="1">
        <v>324757.33333333331</v>
      </c>
      <c r="E19008">
        <v>207</v>
      </c>
      <c r="F19008">
        <v>1</v>
      </c>
    </row>
    <row r="19009" spans="1:6" x14ac:dyDescent="0.35">
      <c r="A19009" t="s">
        <v>9984</v>
      </c>
      <c r="B19009">
        <v>44</v>
      </c>
      <c r="C19009" t="s">
        <v>40004</v>
      </c>
      <c r="D19009" s="1">
        <v>324764</v>
      </c>
      <c r="E19009">
        <v>488</v>
      </c>
      <c r="F19009">
        <v>1</v>
      </c>
    </row>
    <row r="19010" spans="1:6" x14ac:dyDescent="0.35">
      <c r="A19010" t="s">
        <v>29929</v>
      </c>
      <c r="B19010">
        <v>40</v>
      </c>
      <c r="C19010" t="s">
        <v>40004</v>
      </c>
      <c r="D19010" s="1">
        <v>324768</v>
      </c>
      <c r="E19010">
        <v>243</v>
      </c>
      <c r="F19010">
        <v>1</v>
      </c>
    </row>
    <row r="19011" spans="1:6" x14ac:dyDescent="0.35">
      <c r="A19011" t="s">
        <v>30666</v>
      </c>
      <c r="B19011">
        <v>29</v>
      </c>
      <c r="C19011" t="s">
        <v>40005</v>
      </c>
      <c r="D19011" s="1">
        <v>324768.66666666663</v>
      </c>
      <c r="E19011">
        <v>444</v>
      </c>
      <c r="F19011">
        <v>1</v>
      </c>
    </row>
    <row r="19012" spans="1:6" x14ac:dyDescent="0.35">
      <c r="A19012" t="s">
        <v>16021</v>
      </c>
      <c r="B19012">
        <v>59</v>
      </c>
      <c r="C19012" t="s">
        <v>40005</v>
      </c>
      <c r="D19012" s="1">
        <v>324776</v>
      </c>
      <c r="E19012">
        <v>95</v>
      </c>
      <c r="F19012">
        <v>1</v>
      </c>
    </row>
    <row r="19013" spans="1:6" x14ac:dyDescent="0.35">
      <c r="A19013" t="s">
        <v>8718</v>
      </c>
      <c r="B19013">
        <v>63</v>
      </c>
      <c r="C19013" t="s">
        <v>40005</v>
      </c>
      <c r="D19013" s="1">
        <v>324781.33333333331</v>
      </c>
      <c r="E19013">
        <v>700</v>
      </c>
      <c r="F19013">
        <v>1</v>
      </c>
    </row>
    <row r="19014" spans="1:6" x14ac:dyDescent="0.35">
      <c r="A19014" t="s">
        <v>14458</v>
      </c>
      <c r="B19014">
        <v>64</v>
      </c>
      <c r="C19014" t="s">
        <v>40005</v>
      </c>
      <c r="D19014" s="1">
        <v>324789.33333333331</v>
      </c>
      <c r="E19014">
        <v>89</v>
      </c>
      <c r="F19014">
        <v>0</v>
      </c>
    </row>
    <row r="19015" spans="1:6" x14ac:dyDescent="0.35">
      <c r="A19015" t="s">
        <v>27863</v>
      </c>
      <c r="B19015">
        <v>42</v>
      </c>
      <c r="C19015" t="s">
        <v>40005</v>
      </c>
      <c r="D19015" s="1">
        <v>324789.33333333331</v>
      </c>
      <c r="E19015">
        <v>372</v>
      </c>
      <c r="F19015">
        <v>1</v>
      </c>
    </row>
    <row r="19016" spans="1:6" x14ac:dyDescent="0.35">
      <c r="A19016" t="s">
        <v>21700</v>
      </c>
      <c r="B19016">
        <v>42</v>
      </c>
      <c r="C19016" t="s">
        <v>40004</v>
      </c>
      <c r="D19016" s="1">
        <v>324792</v>
      </c>
      <c r="E19016">
        <v>301</v>
      </c>
      <c r="F19016">
        <v>0</v>
      </c>
    </row>
    <row r="19017" spans="1:6" x14ac:dyDescent="0.35">
      <c r="A19017" t="s">
        <v>39813</v>
      </c>
      <c r="B19017">
        <v>41</v>
      </c>
      <c r="C19017" t="s">
        <v>40004</v>
      </c>
      <c r="D19017" s="1">
        <v>324794</v>
      </c>
      <c r="E19017">
        <v>367</v>
      </c>
      <c r="F19017">
        <v>1</v>
      </c>
    </row>
    <row r="19018" spans="1:6" x14ac:dyDescent="0.35">
      <c r="A19018" t="s">
        <v>21674</v>
      </c>
      <c r="B19018">
        <v>31</v>
      </c>
      <c r="C19018" t="s">
        <v>40005</v>
      </c>
      <c r="D19018" s="1">
        <v>324818.66666666669</v>
      </c>
      <c r="E19018">
        <v>320</v>
      </c>
      <c r="F19018">
        <v>0</v>
      </c>
    </row>
    <row r="19019" spans="1:6" x14ac:dyDescent="0.35">
      <c r="A19019" t="s">
        <v>13093</v>
      </c>
      <c r="B19019">
        <v>50</v>
      </c>
      <c r="C19019" t="s">
        <v>40004</v>
      </c>
      <c r="D19019" s="1">
        <v>324824</v>
      </c>
      <c r="E19019">
        <v>360</v>
      </c>
      <c r="F19019">
        <v>0</v>
      </c>
    </row>
    <row r="19020" spans="1:6" x14ac:dyDescent="0.35">
      <c r="A19020" t="s">
        <v>33545</v>
      </c>
      <c r="B19020">
        <v>45</v>
      </c>
      <c r="C19020" t="s">
        <v>40004</v>
      </c>
      <c r="D19020" s="1">
        <v>324827</v>
      </c>
      <c r="E19020">
        <v>398</v>
      </c>
      <c r="F19020">
        <v>1</v>
      </c>
    </row>
    <row r="19021" spans="1:6" x14ac:dyDescent="0.35">
      <c r="A19021" t="s">
        <v>32408</v>
      </c>
      <c r="B19021">
        <v>56</v>
      </c>
      <c r="C19021" t="s">
        <v>40004</v>
      </c>
      <c r="D19021" s="1">
        <v>324875</v>
      </c>
      <c r="E19021">
        <v>61</v>
      </c>
      <c r="F19021">
        <v>0</v>
      </c>
    </row>
    <row r="19022" spans="1:6" x14ac:dyDescent="0.35">
      <c r="A19022" t="s">
        <v>565</v>
      </c>
      <c r="B19022">
        <v>48</v>
      </c>
      <c r="C19022" t="s">
        <v>40004</v>
      </c>
      <c r="D19022" s="1">
        <v>324878</v>
      </c>
      <c r="E19022">
        <v>352</v>
      </c>
      <c r="F19022">
        <v>1</v>
      </c>
    </row>
    <row r="19023" spans="1:6" x14ac:dyDescent="0.35">
      <c r="A19023" t="s">
        <v>5687</v>
      </c>
      <c r="B19023">
        <v>33</v>
      </c>
      <c r="C19023" t="s">
        <v>40005</v>
      </c>
      <c r="D19023" s="1">
        <v>324910.33333333337</v>
      </c>
      <c r="E19023">
        <v>27</v>
      </c>
      <c r="F19023">
        <v>1</v>
      </c>
    </row>
    <row r="19024" spans="1:6" x14ac:dyDescent="0.35">
      <c r="A19024" t="s">
        <v>23293</v>
      </c>
      <c r="B19024">
        <v>48</v>
      </c>
      <c r="C19024" t="s">
        <v>40004</v>
      </c>
      <c r="D19024" s="1">
        <v>324917</v>
      </c>
      <c r="E19024">
        <v>336</v>
      </c>
      <c r="F19024">
        <v>1</v>
      </c>
    </row>
    <row r="19025" spans="1:6" x14ac:dyDescent="0.35">
      <c r="A19025" t="s">
        <v>36738</v>
      </c>
      <c r="B19025">
        <v>30</v>
      </c>
      <c r="C19025" t="s">
        <v>40005</v>
      </c>
      <c r="D19025" s="1">
        <v>324922.66666666669</v>
      </c>
      <c r="E19025">
        <v>305</v>
      </c>
      <c r="F19025">
        <v>1</v>
      </c>
    </row>
    <row r="19026" spans="1:6" x14ac:dyDescent="0.35">
      <c r="A19026" t="s">
        <v>10036</v>
      </c>
      <c r="B19026">
        <v>62</v>
      </c>
      <c r="C19026" t="s">
        <v>40005</v>
      </c>
      <c r="D19026" s="1">
        <v>324925.33333333331</v>
      </c>
      <c r="E19026">
        <v>840</v>
      </c>
      <c r="F19026">
        <v>1</v>
      </c>
    </row>
    <row r="19027" spans="1:6" x14ac:dyDescent="0.35">
      <c r="A19027" t="s">
        <v>9841</v>
      </c>
      <c r="B19027">
        <v>45</v>
      </c>
      <c r="C19027" t="s">
        <v>40004</v>
      </c>
      <c r="D19027" s="1">
        <v>324939</v>
      </c>
      <c r="E19027">
        <v>354</v>
      </c>
      <c r="F19027">
        <v>0</v>
      </c>
    </row>
    <row r="19028" spans="1:6" x14ac:dyDescent="0.35">
      <c r="A19028" t="s">
        <v>31579</v>
      </c>
      <c r="B19028">
        <v>56</v>
      </c>
      <c r="C19028" t="s">
        <v>40005</v>
      </c>
      <c r="D19028" s="1">
        <v>324957.33333333331</v>
      </c>
      <c r="E19028">
        <v>177</v>
      </c>
      <c r="F19028">
        <v>1</v>
      </c>
    </row>
    <row r="19029" spans="1:6" x14ac:dyDescent="0.35">
      <c r="A19029" t="s">
        <v>28076</v>
      </c>
      <c r="B19029">
        <v>41</v>
      </c>
      <c r="C19029" t="s">
        <v>40004</v>
      </c>
      <c r="D19029" s="1">
        <v>325001</v>
      </c>
      <c r="E19029">
        <v>297</v>
      </c>
      <c r="F19029">
        <v>0</v>
      </c>
    </row>
    <row r="19030" spans="1:6" x14ac:dyDescent="0.35">
      <c r="A19030" t="s">
        <v>13256</v>
      </c>
      <c r="B19030">
        <v>49</v>
      </c>
      <c r="C19030" t="s">
        <v>40005</v>
      </c>
      <c r="D19030" s="1">
        <v>325002.66666666669</v>
      </c>
      <c r="E19030">
        <v>648</v>
      </c>
      <c r="F19030">
        <v>0</v>
      </c>
    </row>
    <row r="19031" spans="1:6" x14ac:dyDescent="0.35">
      <c r="A19031" t="s">
        <v>16931</v>
      </c>
      <c r="B19031">
        <v>47</v>
      </c>
      <c r="C19031" t="s">
        <v>40005</v>
      </c>
      <c r="D19031" s="1">
        <v>325016</v>
      </c>
      <c r="E19031">
        <v>355</v>
      </c>
      <c r="F19031">
        <v>1</v>
      </c>
    </row>
    <row r="19032" spans="1:6" x14ac:dyDescent="0.35">
      <c r="A19032" t="s">
        <v>37316</v>
      </c>
      <c r="B19032">
        <v>40</v>
      </c>
      <c r="C19032" t="s">
        <v>40004</v>
      </c>
      <c r="D19032" s="1">
        <v>325017</v>
      </c>
      <c r="E19032">
        <v>492</v>
      </c>
      <c r="F19032">
        <v>0</v>
      </c>
    </row>
    <row r="19033" spans="1:6" x14ac:dyDescent="0.35">
      <c r="A19033" t="s">
        <v>29229</v>
      </c>
      <c r="B19033">
        <v>60</v>
      </c>
      <c r="C19033" t="s">
        <v>40005</v>
      </c>
      <c r="D19033" s="1">
        <v>325034.66666666669</v>
      </c>
      <c r="E19033">
        <v>474</v>
      </c>
      <c r="F19033">
        <v>0</v>
      </c>
    </row>
    <row r="19034" spans="1:6" x14ac:dyDescent="0.35">
      <c r="A19034" t="s">
        <v>31265</v>
      </c>
      <c r="B19034">
        <v>37</v>
      </c>
      <c r="C19034" t="s">
        <v>40004</v>
      </c>
      <c r="D19034" s="1">
        <v>325039</v>
      </c>
      <c r="E19034">
        <v>167</v>
      </c>
      <c r="F19034">
        <v>1</v>
      </c>
    </row>
    <row r="19035" spans="1:6" x14ac:dyDescent="0.35">
      <c r="A19035" t="s">
        <v>28321</v>
      </c>
      <c r="B19035">
        <v>50</v>
      </c>
      <c r="C19035" t="s">
        <v>40004</v>
      </c>
      <c r="D19035" s="1">
        <v>325071</v>
      </c>
      <c r="E19035">
        <v>247</v>
      </c>
      <c r="F19035">
        <v>1</v>
      </c>
    </row>
    <row r="19036" spans="1:6" x14ac:dyDescent="0.35">
      <c r="A19036" t="s">
        <v>11407</v>
      </c>
      <c r="B19036">
        <v>32</v>
      </c>
      <c r="C19036" t="s">
        <v>40005</v>
      </c>
      <c r="D19036" s="1">
        <v>325080</v>
      </c>
      <c r="E19036">
        <v>490</v>
      </c>
      <c r="F19036">
        <v>0</v>
      </c>
    </row>
    <row r="19037" spans="1:6" x14ac:dyDescent="0.35">
      <c r="A19037" t="s">
        <v>20601</v>
      </c>
      <c r="B19037">
        <v>56</v>
      </c>
      <c r="C19037" t="s">
        <v>40005</v>
      </c>
      <c r="D19037" s="1">
        <v>325090.66666666669</v>
      </c>
      <c r="E19037">
        <v>130</v>
      </c>
      <c r="F19037">
        <v>0</v>
      </c>
    </row>
    <row r="19038" spans="1:6" x14ac:dyDescent="0.35">
      <c r="A19038" t="s">
        <v>33374</v>
      </c>
      <c r="B19038">
        <v>39</v>
      </c>
      <c r="C19038" t="s">
        <v>40005</v>
      </c>
      <c r="D19038" s="1">
        <v>325101.33333333331</v>
      </c>
      <c r="E19038">
        <v>248</v>
      </c>
      <c r="F19038">
        <v>0</v>
      </c>
    </row>
    <row r="19039" spans="1:6" x14ac:dyDescent="0.35">
      <c r="A19039" t="s">
        <v>39432</v>
      </c>
      <c r="B19039">
        <v>55</v>
      </c>
      <c r="C19039" t="s">
        <v>40005</v>
      </c>
      <c r="D19039" s="1">
        <v>325133.33333333331</v>
      </c>
      <c r="E19039">
        <v>30</v>
      </c>
      <c r="F19039">
        <v>0</v>
      </c>
    </row>
    <row r="19040" spans="1:6" x14ac:dyDescent="0.35">
      <c r="A19040" t="s">
        <v>25172</v>
      </c>
      <c r="B19040">
        <v>56</v>
      </c>
      <c r="C19040" t="s">
        <v>40005</v>
      </c>
      <c r="D19040" s="1">
        <v>325144</v>
      </c>
      <c r="E19040">
        <v>834</v>
      </c>
      <c r="F19040">
        <v>1</v>
      </c>
    </row>
    <row r="19041" spans="1:6" x14ac:dyDescent="0.35">
      <c r="A19041" t="s">
        <v>10275</v>
      </c>
      <c r="B19041">
        <v>59</v>
      </c>
      <c r="C19041" t="s">
        <v>40005</v>
      </c>
      <c r="D19041" s="1">
        <v>325149.33333333331</v>
      </c>
      <c r="E19041">
        <v>290</v>
      </c>
      <c r="F19041">
        <v>1</v>
      </c>
    </row>
    <row r="19042" spans="1:6" x14ac:dyDescent="0.35">
      <c r="A19042" t="s">
        <v>26806</v>
      </c>
      <c r="B19042">
        <v>57</v>
      </c>
      <c r="C19042" t="s">
        <v>40004</v>
      </c>
      <c r="D19042" s="1">
        <v>325157</v>
      </c>
      <c r="E19042">
        <v>252</v>
      </c>
      <c r="F19042">
        <v>1</v>
      </c>
    </row>
    <row r="19043" spans="1:6" x14ac:dyDescent="0.35">
      <c r="A19043" t="s">
        <v>18648</v>
      </c>
      <c r="B19043">
        <v>55</v>
      </c>
      <c r="C19043" t="s">
        <v>40005</v>
      </c>
      <c r="D19043" s="1">
        <v>325178.66666666669</v>
      </c>
      <c r="E19043">
        <v>396</v>
      </c>
      <c r="F19043">
        <v>1</v>
      </c>
    </row>
    <row r="19044" spans="1:6" x14ac:dyDescent="0.35">
      <c r="A19044" t="s">
        <v>5724</v>
      </c>
      <c r="B19044">
        <v>58</v>
      </c>
      <c r="C19044" t="s">
        <v>40005</v>
      </c>
      <c r="D19044" s="1">
        <v>325181.33333333331</v>
      </c>
      <c r="E19044">
        <v>469</v>
      </c>
      <c r="F19044">
        <v>1</v>
      </c>
    </row>
    <row r="19045" spans="1:6" x14ac:dyDescent="0.35">
      <c r="A19045" t="s">
        <v>9978</v>
      </c>
      <c r="B19045">
        <v>65</v>
      </c>
      <c r="C19045" t="s">
        <v>40004</v>
      </c>
      <c r="D19045" s="1">
        <v>325193</v>
      </c>
      <c r="E19045">
        <v>78</v>
      </c>
      <c r="F19045">
        <v>1</v>
      </c>
    </row>
    <row r="19046" spans="1:6" x14ac:dyDescent="0.35">
      <c r="A19046" t="s">
        <v>1725</v>
      </c>
      <c r="B19046">
        <v>44</v>
      </c>
      <c r="C19046" t="s">
        <v>40005</v>
      </c>
      <c r="D19046" s="1">
        <v>325202.66666666669</v>
      </c>
      <c r="E19046">
        <v>632</v>
      </c>
      <c r="F19046">
        <v>1</v>
      </c>
    </row>
    <row r="19047" spans="1:6" x14ac:dyDescent="0.35">
      <c r="A19047" t="s">
        <v>28030</v>
      </c>
      <c r="B19047">
        <v>45</v>
      </c>
      <c r="C19047" t="s">
        <v>40004</v>
      </c>
      <c r="D19047" s="1">
        <v>325209</v>
      </c>
      <c r="E19047">
        <v>309</v>
      </c>
      <c r="F19047">
        <v>0</v>
      </c>
    </row>
    <row r="19048" spans="1:6" x14ac:dyDescent="0.35">
      <c r="A19048" t="s">
        <v>12056</v>
      </c>
      <c r="B19048">
        <v>62</v>
      </c>
      <c r="C19048" t="s">
        <v>40005</v>
      </c>
      <c r="D19048" s="1">
        <v>325232</v>
      </c>
      <c r="E19048">
        <v>260</v>
      </c>
      <c r="F19048">
        <v>1</v>
      </c>
    </row>
    <row r="19049" spans="1:6" x14ac:dyDescent="0.35">
      <c r="A19049" t="s">
        <v>3008</v>
      </c>
      <c r="B19049">
        <v>26</v>
      </c>
      <c r="C19049" t="s">
        <v>40005</v>
      </c>
      <c r="D19049" s="1">
        <v>325266.66666666669</v>
      </c>
      <c r="E19049">
        <v>461</v>
      </c>
      <c r="F19049">
        <v>1</v>
      </c>
    </row>
    <row r="19050" spans="1:6" x14ac:dyDescent="0.35">
      <c r="A19050" t="s">
        <v>15899</v>
      </c>
      <c r="B19050">
        <v>40</v>
      </c>
      <c r="C19050" t="s">
        <v>40004</v>
      </c>
      <c r="D19050" s="1">
        <v>325273</v>
      </c>
      <c r="E19050">
        <v>421</v>
      </c>
      <c r="F19050">
        <v>0</v>
      </c>
    </row>
    <row r="19051" spans="1:6" x14ac:dyDescent="0.35">
      <c r="A19051" t="s">
        <v>21078</v>
      </c>
      <c r="B19051">
        <v>45</v>
      </c>
      <c r="C19051" t="s">
        <v>40004</v>
      </c>
      <c r="D19051" s="1">
        <v>325278</v>
      </c>
      <c r="E19051">
        <v>258</v>
      </c>
      <c r="F19051">
        <v>0</v>
      </c>
    </row>
    <row r="19052" spans="1:6" x14ac:dyDescent="0.35">
      <c r="A19052" t="s">
        <v>9348</v>
      </c>
      <c r="B19052">
        <v>57</v>
      </c>
      <c r="C19052" t="s">
        <v>40005</v>
      </c>
      <c r="D19052" s="1">
        <v>325282.66666666669</v>
      </c>
      <c r="E19052">
        <v>202</v>
      </c>
      <c r="F19052">
        <v>1</v>
      </c>
    </row>
    <row r="19053" spans="1:6" x14ac:dyDescent="0.35">
      <c r="A19053" t="s">
        <v>7730</v>
      </c>
      <c r="B19053">
        <v>50</v>
      </c>
      <c r="C19053" t="s">
        <v>40004</v>
      </c>
      <c r="D19053" s="1">
        <v>325286</v>
      </c>
      <c r="E19053">
        <v>421</v>
      </c>
      <c r="F19053">
        <v>1</v>
      </c>
    </row>
    <row r="19054" spans="1:6" x14ac:dyDescent="0.35">
      <c r="A19054" t="s">
        <v>28221</v>
      </c>
      <c r="B19054">
        <v>36</v>
      </c>
      <c r="C19054" t="s">
        <v>40004</v>
      </c>
      <c r="D19054" s="1">
        <v>325307</v>
      </c>
      <c r="E19054">
        <v>327</v>
      </c>
      <c r="F19054">
        <v>1</v>
      </c>
    </row>
    <row r="19055" spans="1:6" x14ac:dyDescent="0.35">
      <c r="A19055" t="s">
        <v>24451</v>
      </c>
      <c r="B19055">
        <v>45</v>
      </c>
      <c r="C19055" t="s">
        <v>40005</v>
      </c>
      <c r="D19055" s="1">
        <v>325317.33333333331</v>
      </c>
      <c r="E19055">
        <v>1012</v>
      </c>
      <c r="F19055">
        <v>1</v>
      </c>
    </row>
    <row r="19056" spans="1:6" x14ac:dyDescent="0.35">
      <c r="A19056" t="s">
        <v>9746</v>
      </c>
      <c r="B19056">
        <v>63</v>
      </c>
      <c r="C19056" t="s">
        <v>40004</v>
      </c>
      <c r="D19056" s="1">
        <v>325321</v>
      </c>
      <c r="E19056">
        <v>347</v>
      </c>
      <c r="F19056">
        <v>1</v>
      </c>
    </row>
    <row r="19057" spans="1:6" x14ac:dyDescent="0.35">
      <c r="A19057" t="s">
        <v>19816</v>
      </c>
      <c r="B19057">
        <v>60</v>
      </c>
      <c r="C19057" t="s">
        <v>40005</v>
      </c>
      <c r="D19057" s="1">
        <v>325325.33333333331</v>
      </c>
      <c r="E19057">
        <v>442</v>
      </c>
      <c r="F19057">
        <v>1</v>
      </c>
    </row>
    <row r="19058" spans="1:6" x14ac:dyDescent="0.35">
      <c r="A19058" t="s">
        <v>34374</v>
      </c>
      <c r="B19058">
        <v>36</v>
      </c>
      <c r="C19058" t="s">
        <v>40004</v>
      </c>
      <c r="D19058" s="1">
        <v>325334</v>
      </c>
      <c r="E19058">
        <v>299</v>
      </c>
      <c r="F19058">
        <v>0</v>
      </c>
    </row>
    <row r="19059" spans="1:6" x14ac:dyDescent="0.35">
      <c r="A19059" t="s">
        <v>27817</v>
      </c>
      <c r="B19059">
        <v>32</v>
      </c>
      <c r="C19059" t="s">
        <v>40005</v>
      </c>
      <c r="D19059" s="1">
        <v>325416</v>
      </c>
      <c r="E19059">
        <v>393</v>
      </c>
      <c r="F19059">
        <v>1</v>
      </c>
    </row>
    <row r="19060" spans="1:6" x14ac:dyDescent="0.35">
      <c r="A19060" t="s">
        <v>27973</v>
      </c>
      <c r="B19060">
        <v>59</v>
      </c>
      <c r="C19060" t="s">
        <v>40005</v>
      </c>
      <c r="D19060" s="1">
        <v>325424</v>
      </c>
      <c r="E19060">
        <v>861</v>
      </c>
      <c r="F19060">
        <v>1</v>
      </c>
    </row>
    <row r="19061" spans="1:6" x14ac:dyDescent="0.35">
      <c r="A19061" t="s">
        <v>1568</v>
      </c>
      <c r="B19061">
        <v>57</v>
      </c>
      <c r="C19061" t="s">
        <v>40004</v>
      </c>
      <c r="D19061" s="1">
        <v>325428</v>
      </c>
      <c r="E19061">
        <v>122</v>
      </c>
      <c r="F19061">
        <v>1</v>
      </c>
    </row>
    <row r="19062" spans="1:6" x14ac:dyDescent="0.35">
      <c r="A19062" t="s">
        <v>39241</v>
      </c>
      <c r="B19062">
        <v>39</v>
      </c>
      <c r="C19062" t="s">
        <v>40005</v>
      </c>
      <c r="D19062" s="1">
        <v>325429.33333333331</v>
      </c>
      <c r="E19062">
        <v>741</v>
      </c>
      <c r="F19062">
        <v>0</v>
      </c>
    </row>
    <row r="19063" spans="1:6" x14ac:dyDescent="0.35">
      <c r="A19063" t="s">
        <v>12067</v>
      </c>
      <c r="B19063">
        <v>64</v>
      </c>
      <c r="C19063" t="s">
        <v>40005</v>
      </c>
      <c r="D19063" s="1">
        <v>325442.66666666669</v>
      </c>
      <c r="E19063">
        <v>137</v>
      </c>
      <c r="F19063">
        <v>1</v>
      </c>
    </row>
    <row r="19064" spans="1:6" x14ac:dyDescent="0.35">
      <c r="A19064" t="s">
        <v>1416</v>
      </c>
      <c r="B19064">
        <v>46</v>
      </c>
      <c r="C19064" t="s">
        <v>40005</v>
      </c>
      <c r="D19064" s="1">
        <v>325445.33333333331</v>
      </c>
      <c r="E19064">
        <v>700</v>
      </c>
      <c r="F19064">
        <v>1</v>
      </c>
    </row>
    <row r="19065" spans="1:6" x14ac:dyDescent="0.35">
      <c r="A19065" t="s">
        <v>4580</v>
      </c>
      <c r="B19065">
        <v>55</v>
      </c>
      <c r="C19065" t="s">
        <v>40004</v>
      </c>
      <c r="D19065" s="1">
        <v>325446</v>
      </c>
      <c r="E19065">
        <v>126</v>
      </c>
      <c r="F19065">
        <v>0</v>
      </c>
    </row>
    <row r="19066" spans="1:6" x14ac:dyDescent="0.35">
      <c r="A19066" t="s">
        <v>15588</v>
      </c>
      <c r="B19066">
        <v>56</v>
      </c>
      <c r="C19066" t="s">
        <v>40005</v>
      </c>
      <c r="D19066" s="1">
        <v>325477.33333333331</v>
      </c>
      <c r="E19066">
        <v>56</v>
      </c>
      <c r="F19066">
        <v>0</v>
      </c>
    </row>
    <row r="19067" spans="1:6" x14ac:dyDescent="0.35">
      <c r="A19067" t="s">
        <v>17807</v>
      </c>
      <c r="B19067">
        <v>62</v>
      </c>
      <c r="C19067" t="s">
        <v>40005</v>
      </c>
      <c r="D19067" s="1">
        <v>325488</v>
      </c>
      <c r="E19067">
        <v>86</v>
      </c>
      <c r="F19067">
        <v>1</v>
      </c>
    </row>
    <row r="19068" spans="1:6" x14ac:dyDescent="0.35">
      <c r="A19068" t="s">
        <v>24781</v>
      </c>
      <c r="B19068">
        <v>60</v>
      </c>
      <c r="C19068" t="s">
        <v>40005</v>
      </c>
      <c r="D19068" s="1">
        <v>325490.66666666669</v>
      </c>
      <c r="E19068">
        <v>86</v>
      </c>
      <c r="F19068">
        <v>1</v>
      </c>
    </row>
    <row r="19069" spans="1:6" x14ac:dyDescent="0.35">
      <c r="A19069" t="s">
        <v>26522</v>
      </c>
      <c r="B19069">
        <v>55</v>
      </c>
      <c r="C19069" t="s">
        <v>40004</v>
      </c>
      <c r="D19069" s="1">
        <v>325491</v>
      </c>
      <c r="E19069">
        <v>982</v>
      </c>
      <c r="F19069">
        <v>1</v>
      </c>
    </row>
    <row r="19070" spans="1:6" x14ac:dyDescent="0.35">
      <c r="A19070" t="s">
        <v>25768</v>
      </c>
      <c r="B19070">
        <v>50</v>
      </c>
      <c r="C19070" t="s">
        <v>40004</v>
      </c>
      <c r="D19070" s="1">
        <v>325494</v>
      </c>
      <c r="E19070">
        <v>177</v>
      </c>
      <c r="F19070">
        <v>1</v>
      </c>
    </row>
    <row r="19071" spans="1:6" x14ac:dyDescent="0.35">
      <c r="A19071" t="s">
        <v>8752</v>
      </c>
      <c r="B19071">
        <v>48</v>
      </c>
      <c r="C19071" t="s">
        <v>40005</v>
      </c>
      <c r="D19071" s="1">
        <v>325496</v>
      </c>
      <c r="E19071">
        <v>963</v>
      </c>
      <c r="F19071">
        <v>1</v>
      </c>
    </row>
    <row r="19072" spans="1:6" x14ac:dyDescent="0.35">
      <c r="A19072" t="s">
        <v>37305</v>
      </c>
      <c r="B19072">
        <v>62</v>
      </c>
      <c r="C19072" t="s">
        <v>40005</v>
      </c>
      <c r="D19072" s="1">
        <v>325504</v>
      </c>
      <c r="E19072">
        <v>788</v>
      </c>
      <c r="F19072">
        <v>1</v>
      </c>
    </row>
    <row r="19073" spans="1:6" x14ac:dyDescent="0.35">
      <c r="A19073" t="s">
        <v>17952</v>
      </c>
      <c r="B19073">
        <v>49</v>
      </c>
      <c r="C19073" t="s">
        <v>40004</v>
      </c>
      <c r="D19073" s="1">
        <v>325507</v>
      </c>
      <c r="E19073">
        <v>435</v>
      </c>
      <c r="F19073">
        <v>1</v>
      </c>
    </row>
    <row r="19074" spans="1:6" x14ac:dyDescent="0.35">
      <c r="A19074" t="s">
        <v>39038</v>
      </c>
      <c r="B19074">
        <v>56</v>
      </c>
      <c r="C19074" t="s">
        <v>40005</v>
      </c>
      <c r="D19074" s="1">
        <v>325525.33333333331</v>
      </c>
      <c r="E19074">
        <v>357</v>
      </c>
      <c r="F19074">
        <v>1</v>
      </c>
    </row>
    <row r="19075" spans="1:6" x14ac:dyDescent="0.35">
      <c r="A19075" t="s">
        <v>37643</v>
      </c>
      <c r="B19075">
        <v>52</v>
      </c>
      <c r="C19075" t="s">
        <v>40005</v>
      </c>
      <c r="D19075" s="1">
        <v>325528</v>
      </c>
      <c r="E19075">
        <v>342</v>
      </c>
      <c r="F19075">
        <v>0</v>
      </c>
    </row>
    <row r="19076" spans="1:6" x14ac:dyDescent="0.35">
      <c r="A19076" t="s">
        <v>36367</v>
      </c>
      <c r="B19076">
        <v>65</v>
      </c>
      <c r="C19076" t="s">
        <v>40004</v>
      </c>
      <c r="D19076" s="1">
        <v>325537</v>
      </c>
      <c r="E19076">
        <v>615</v>
      </c>
      <c r="F19076">
        <v>1</v>
      </c>
    </row>
    <row r="19077" spans="1:6" x14ac:dyDescent="0.35">
      <c r="A19077" t="s">
        <v>38761</v>
      </c>
      <c r="B19077">
        <v>45</v>
      </c>
      <c r="C19077" t="s">
        <v>40005</v>
      </c>
      <c r="D19077" s="1">
        <v>325541.33333333331</v>
      </c>
      <c r="E19077">
        <v>400</v>
      </c>
      <c r="F19077">
        <v>1</v>
      </c>
    </row>
    <row r="19078" spans="1:6" x14ac:dyDescent="0.35">
      <c r="A19078" t="s">
        <v>990</v>
      </c>
      <c r="B19078">
        <v>48</v>
      </c>
      <c r="C19078" t="s">
        <v>40004</v>
      </c>
      <c r="D19078" s="1">
        <v>325549</v>
      </c>
      <c r="E19078">
        <v>323</v>
      </c>
      <c r="F19078">
        <v>0</v>
      </c>
    </row>
    <row r="19079" spans="1:6" x14ac:dyDescent="0.35">
      <c r="A19079" t="s">
        <v>8074</v>
      </c>
      <c r="B19079">
        <v>29</v>
      </c>
      <c r="C19079" t="s">
        <v>40005</v>
      </c>
      <c r="D19079" s="1">
        <v>325570.66666666669</v>
      </c>
      <c r="E19079">
        <v>268</v>
      </c>
      <c r="F19079">
        <v>1</v>
      </c>
    </row>
    <row r="19080" spans="1:6" x14ac:dyDescent="0.35">
      <c r="A19080" t="s">
        <v>158</v>
      </c>
      <c r="B19080">
        <v>64</v>
      </c>
      <c r="C19080" t="s">
        <v>40004</v>
      </c>
      <c r="D19080" s="1">
        <v>325588</v>
      </c>
      <c r="E19080">
        <v>91</v>
      </c>
      <c r="F19080">
        <v>0</v>
      </c>
    </row>
    <row r="19081" spans="1:6" x14ac:dyDescent="0.35">
      <c r="A19081" t="s">
        <v>20471</v>
      </c>
      <c r="B19081">
        <v>35</v>
      </c>
      <c r="C19081" t="s">
        <v>40005</v>
      </c>
      <c r="D19081" s="1">
        <v>325629.33333333331</v>
      </c>
      <c r="E19081">
        <v>493</v>
      </c>
      <c r="F19081">
        <v>1</v>
      </c>
    </row>
    <row r="19082" spans="1:6" x14ac:dyDescent="0.35">
      <c r="A19082" t="s">
        <v>23356</v>
      </c>
      <c r="B19082">
        <v>41</v>
      </c>
      <c r="C19082" t="s">
        <v>40004</v>
      </c>
      <c r="D19082" s="1">
        <v>325641</v>
      </c>
      <c r="E19082">
        <v>280</v>
      </c>
      <c r="F19082">
        <v>1</v>
      </c>
    </row>
    <row r="19083" spans="1:6" x14ac:dyDescent="0.35">
      <c r="A19083" t="s">
        <v>17458</v>
      </c>
      <c r="B19083">
        <v>61</v>
      </c>
      <c r="C19083" t="s">
        <v>40005</v>
      </c>
      <c r="D19083" s="1">
        <v>325666.66666666669</v>
      </c>
      <c r="E19083">
        <v>971</v>
      </c>
      <c r="F19083">
        <v>0</v>
      </c>
    </row>
    <row r="19084" spans="1:6" x14ac:dyDescent="0.35">
      <c r="A19084" t="s">
        <v>2913</v>
      </c>
      <c r="B19084">
        <v>60</v>
      </c>
      <c r="C19084" t="s">
        <v>40004</v>
      </c>
      <c r="D19084" s="1">
        <v>325681</v>
      </c>
      <c r="E19084">
        <v>102</v>
      </c>
      <c r="F19084">
        <v>0</v>
      </c>
    </row>
    <row r="19085" spans="1:6" x14ac:dyDescent="0.35">
      <c r="A19085" t="s">
        <v>11815</v>
      </c>
      <c r="B19085">
        <v>58</v>
      </c>
      <c r="C19085" t="s">
        <v>40005</v>
      </c>
      <c r="D19085" s="1">
        <v>325688</v>
      </c>
      <c r="E19085">
        <v>140</v>
      </c>
      <c r="F19085">
        <v>0</v>
      </c>
    </row>
    <row r="19086" spans="1:6" x14ac:dyDescent="0.35">
      <c r="A19086" t="s">
        <v>18287</v>
      </c>
      <c r="B19086">
        <v>33</v>
      </c>
      <c r="C19086" t="s">
        <v>40005</v>
      </c>
      <c r="D19086" s="1">
        <v>325690.33333333337</v>
      </c>
      <c r="E19086">
        <v>359</v>
      </c>
      <c r="F19086">
        <v>1</v>
      </c>
    </row>
    <row r="19087" spans="1:6" x14ac:dyDescent="0.35">
      <c r="A19087" t="s">
        <v>30547</v>
      </c>
      <c r="B19087">
        <v>49</v>
      </c>
      <c r="C19087" t="s">
        <v>40004</v>
      </c>
      <c r="D19087" s="1">
        <v>325703</v>
      </c>
      <c r="E19087">
        <v>175</v>
      </c>
      <c r="F19087">
        <v>1</v>
      </c>
    </row>
    <row r="19088" spans="1:6" x14ac:dyDescent="0.35">
      <c r="A19088" t="s">
        <v>14050</v>
      </c>
      <c r="B19088">
        <v>61</v>
      </c>
      <c r="C19088" t="s">
        <v>40004</v>
      </c>
      <c r="D19088" s="1">
        <v>325744</v>
      </c>
      <c r="E19088">
        <v>23</v>
      </c>
      <c r="F19088">
        <v>0</v>
      </c>
    </row>
    <row r="19089" spans="1:6" x14ac:dyDescent="0.35">
      <c r="A19089" t="s">
        <v>3142</v>
      </c>
      <c r="B19089">
        <v>39</v>
      </c>
      <c r="C19089" t="s">
        <v>40004</v>
      </c>
      <c r="D19089" s="1">
        <v>325747</v>
      </c>
      <c r="E19089">
        <v>254</v>
      </c>
      <c r="F19089">
        <v>0</v>
      </c>
    </row>
    <row r="19090" spans="1:6" x14ac:dyDescent="0.35">
      <c r="A19090" t="s">
        <v>19961</v>
      </c>
      <c r="B19090">
        <v>63</v>
      </c>
      <c r="C19090" t="s">
        <v>40004</v>
      </c>
      <c r="D19090" s="1">
        <v>325779</v>
      </c>
      <c r="E19090">
        <v>638</v>
      </c>
      <c r="F19090">
        <v>1</v>
      </c>
    </row>
    <row r="19091" spans="1:6" x14ac:dyDescent="0.35">
      <c r="A19091" t="s">
        <v>1995</v>
      </c>
      <c r="B19091">
        <v>50</v>
      </c>
      <c r="C19091" t="s">
        <v>40005</v>
      </c>
      <c r="D19091" s="1">
        <v>325808</v>
      </c>
      <c r="E19091">
        <v>718</v>
      </c>
      <c r="F19091">
        <v>0</v>
      </c>
    </row>
    <row r="19092" spans="1:6" x14ac:dyDescent="0.35">
      <c r="A19092" t="s">
        <v>33538</v>
      </c>
      <c r="B19092">
        <v>59</v>
      </c>
      <c r="C19092" t="s">
        <v>40005</v>
      </c>
      <c r="D19092" s="1">
        <v>325808</v>
      </c>
      <c r="E19092">
        <v>252</v>
      </c>
      <c r="F19092">
        <v>1</v>
      </c>
    </row>
    <row r="19093" spans="1:6" x14ac:dyDescent="0.35">
      <c r="A19093" t="s">
        <v>4563</v>
      </c>
      <c r="B19093">
        <v>40</v>
      </c>
      <c r="C19093" t="s">
        <v>40004</v>
      </c>
      <c r="D19093" s="1">
        <v>325811</v>
      </c>
      <c r="E19093">
        <v>228</v>
      </c>
      <c r="F19093">
        <v>0</v>
      </c>
    </row>
    <row r="19094" spans="1:6" x14ac:dyDescent="0.35">
      <c r="A19094" t="s">
        <v>10114</v>
      </c>
      <c r="B19094">
        <v>62</v>
      </c>
      <c r="C19094" t="s">
        <v>40005</v>
      </c>
      <c r="D19094" s="1">
        <v>325837.33333333331</v>
      </c>
      <c r="E19094">
        <v>416</v>
      </c>
      <c r="F19094">
        <v>1</v>
      </c>
    </row>
    <row r="19095" spans="1:6" x14ac:dyDescent="0.35">
      <c r="A19095" t="s">
        <v>11305</v>
      </c>
      <c r="B19095">
        <v>27</v>
      </c>
      <c r="C19095" t="s">
        <v>40005</v>
      </c>
      <c r="D19095" s="1">
        <v>325837.33333333331</v>
      </c>
      <c r="E19095">
        <v>490</v>
      </c>
      <c r="F19095">
        <v>0</v>
      </c>
    </row>
    <row r="19096" spans="1:6" x14ac:dyDescent="0.35">
      <c r="A19096" t="s">
        <v>24988</v>
      </c>
      <c r="B19096">
        <v>47</v>
      </c>
      <c r="C19096" t="s">
        <v>40005</v>
      </c>
      <c r="D19096" s="1">
        <v>325845.33333333331</v>
      </c>
      <c r="E19096">
        <v>16</v>
      </c>
      <c r="F19096">
        <v>0</v>
      </c>
    </row>
    <row r="19097" spans="1:6" x14ac:dyDescent="0.35">
      <c r="A19097" t="s">
        <v>28657</v>
      </c>
      <c r="B19097">
        <v>46</v>
      </c>
      <c r="C19097" t="s">
        <v>40005</v>
      </c>
      <c r="D19097" s="1">
        <v>325845.33333333331</v>
      </c>
      <c r="E19097">
        <v>698</v>
      </c>
      <c r="F19097">
        <v>1</v>
      </c>
    </row>
    <row r="19098" spans="1:6" x14ac:dyDescent="0.35">
      <c r="A19098" t="s">
        <v>36283</v>
      </c>
      <c r="B19098">
        <v>59</v>
      </c>
      <c r="C19098" t="s">
        <v>40005</v>
      </c>
      <c r="D19098" s="1">
        <v>325858.66666666669</v>
      </c>
      <c r="E19098">
        <v>217</v>
      </c>
      <c r="F19098">
        <v>0</v>
      </c>
    </row>
    <row r="19099" spans="1:6" x14ac:dyDescent="0.35">
      <c r="A19099" t="s">
        <v>38167</v>
      </c>
      <c r="B19099">
        <v>55</v>
      </c>
      <c r="C19099" t="s">
        <v>40005</v>
      </c>
      <c r="D19099" s="1">
        <v>325861.33333333331</v>
      </c>
      <c r="E19099">
        <v>346</v>
      </c>
      <c r="F19099">
        <v>1</v>
      </c>
    </row>
    <row r="19100" spans="1:6" x14ac:dyDescent="0.35">
      <c r="A19100" t="s">
        <v>30009</v>
      </c>
      <c r="B19100">
        <v>62</v>
      </c>
      <c r="C19100" t="s">
        <v>40004</v>
      </c>
      <c r="D19100" s="1">
        <v>325889</v>
      </c>
      <c r="E19100">
        <v>321</v>
      </c>
      <c r="F19100">
        <v>1</v>
      </c>
    </row>
    <row r="19101" spans="1:6" x14ac:dyDescent="0.35">
      <c r="A19101" t="s">
        <v>21806</v>
      </c>
      <c r="B19101">
        <v>32</v>
      </c>
      <c r="C19101" t="s">
        <v>40005</v>
      </c>
      <c r="D19101" s="1">
        <v>325896</v>
      </c>
      <c r="E19101">
        <v>368</v>
      </c>
      <c r="F19101">
        <v>0</v>
      </c>
    </row>
    <row r="19102" spans="1:6" x14ac:dyDescent="0.35">
      <c r="A19102" t="s">
        <v>39272</v>
      </c>
      <c r="B19102">
        <v>30</v>
      </c>
      <c r="C19102" t="s">
        <v>40005</v>
      </c>
      <c r="D19102" s="1">
        <v>325896.66666666663</v>
      </c>
      <c r="E19102">
        <v>163</v>
      </c>
      <c r="F19102">
        <v>1</v>
      </c>
    </row>
    <row r="19103" spans="1:6" x14ac:dyDescent="0.35">
      <c r="A19103" t="s">
        <v>13866</v>
      </c>
      <c r="B19103">
        <v>35</v>
      </c>
      <c r="C19103" t="s">
        <v>40005</v>
      </c>
      <c r="D19103" s="1">
        <v>325927.66666666663</v>
      </c>
      <c r="E19103">
        <v>275</v>
      </c>
      <c r="F19103">
        <v>1</v>
      </c>
    </row>
    <row r="19104" spans="1:6" x14ac:dyDescent="0.35">
      <c r="A19104" t="s">
        <v>11018</v>
      </c>
      <c r="B19104">
        <v>46</v>
      </c>
      <c r="C19104" t="s">
        <v>40004</v>
      </c>
      <c r="D19104" s="1">
        <v>325929</v>
      </c>
      <c r="E19104">
        <v>360</v>
      </c>
      <c r="F19104">
        <v>0</v>
      </c>
    </row>
    <row r="19105" spans="1:6" x14ac:dyDescent="0.35">
      <c r="A19105" t="s">
        <v>34552</v>
      </c>
      <c r="B19105">
        <v>44</v>
      </c>
      <c r="C19105" t="s">
        <v>40004</v>
      </c>
      <c r="D19105" s="1">
        <v>325938</v>
      </c>
      <c r="E19105">
        <v>386</v>
      </c>
      <c r="F19105">
        <v>1</v>
      </c>
    </row>
    <row r="19106" spans="1:6" x14ac:dyDescent="0.35">
      <c r="A19106" t="s">
        <v>23110</v>
      </c>
      <c r="B19106">
        <v>52</v>
      </c>
      <c r="C19106" t="s">
        <v>40005</v>
      </c>
      <c r="D19106" s="1">
        <v>325946.66666666669</v>
      </c>
      <c r="E19106">
        <v>585</v>
      </c>
      <c r="F19106">
        <v>1</v>
      </c>
    </row>
    <row r="19107" spans="1:6" x14ac:dyDescent="0.35">
      <c r="A19107" t="s">
        <v>32356</v>
      </c>
      <c r="B19107">
        <v>41</v>
      </c>
      <c r="C19107" t="s">
        <v>40005</v>
      </c>
      <c r="D19107" s="1">
        <v>325973.33333333331</v>
      </c>
      <c r="E19107">
        <v>442</v>
      </c>
      <c r="F19107">
        <v>1</v>
      </c>
    </row>
    <row r="19108" spans="1:6" x14ac:dyDescent="0.35">
      <c r="A19108" t="s">
        <v>39186</v>
      </c>
      <c r="B19108">
        <v>41</v>
      </c>
      <c r="C19108" t="s">
        <v>40005</v>
      </c>
      <c r="D19108" s="1">
        <v>325978.66666666669</v>
      </c>
      <c r="E19108">
        <v>336</v>
      </c>
      <c r="F19108">
        <v>0</v>
      </c>
    </row>
    <row r="19109" spans="1:6" x14ac:dyDescent="0.35">
      <c r="A19109" t="s">
        <v>9463</v>
      </c>
      <c r="B19109">
        <v>62</v>
      </c>
      <c r="C19109" t="s">
        <v>40004</v>
      </c>
      <c r="D19109" s="1">
        <v>325982</v>
      </c>
      <c r="E19109">
        <v>430</v>
      </c>
      <c r="F19109">
        <v>0</v>
      </c>
    </row>
    <row r="19110" spans="1:6" x14ac:dyDescent="0.35">
      <c r="A19110" t="s">
        <v>31049</v>
      </c>
      <c r="B19110">
        <v>62</v>
      </c>
      <c r="C19110" t="s">
        <v>40004</v>
      </c>
      <c r="D19110" s="1">
        <v>326010</v>
      </c>
      <c r="E19110">
        <v>642</v>
      </c>
      <c r="F19110">
        <v>1</v>
      </c>
    </row>
    <row r="19111" spans="1:6" x14ac:dyDescent="0.35">
      <c r="A19111" t="s">
        <v>24619</v>
      </c>
      <c r="B19111">
        <v>39</v>
      </c>
      <c r="C19111" t="s">
        <v>40004</v>
      </c>
      <c r="D19111" s="1">
        <v>326019</v>
      </c>
      <c r="E19111">
        <v>404</v>
      </c>
      <c r="F19111">
        <v>1</v>
      </c>
    </row>
    <row r="19112" spans="1:6" x14ac:dyDescent="0.35">
      <c r="A19112" t="s">
        <v>8115</v>
      </c>
      <c r="B19112">
        <v>61</v>
      </c>
      <c r="C19112" t="s">
        <v>40005</v>
      </c>
      <c r="D19112" s="1">
        <v>326021.33333333331</v>
      </c>
      <c r="E19112">
        <v>242</v>
      </c>
      <c r="F19112">
        <v>1</v>
      </c>
    </row>
    <row r="19113" spans="1:6" x14ac:dyDescent="0.35">
      <c r="A19113" t="s">
        <v>8386</v>
      </c>
      <c r="B19113">
        <v>42</v>
      </c>
      <c r="C19113" t="s">
        <v>40005</v>
      </c>
      <c r="D19113" s="1">
        <v>326021.33333333331</v>
      </c>
      <c r="E19113">
        <v>1012</v>
      </c>
      <c r="F19113">
        <v>1</v>
      </c>
    </row>
    <row r="19114" spans="1:6" x14ac:dyDescent="0.35">
      <c r="A19114" t="s">
        <v>28709</v>
      </c>
      <c r="B19114">
        <v>54</v>
      </c>
      <c r="C19114" t="s">
        <v>40005</v>
      </c>
      <c r="D19114" s="1">
        <v>326034.66666666669</v>
      </c>
      <c r="E19114">
        <v>440</v>
      </c>
      <c r="F19114">
        <v>1</v>
      </c>
    </row>
    <row r="19115" spans="1:6" x14ac:dyDescent="0.35">
      <c r="A19115" t="s">
        <v>39596</v>
      </c>
      <c r="B19115">
        <v>65</v>
      </c>
      <c r="C19115" t="s">
        <v>40005</v>
      </c>
      <c r="D19115" s="1">
        <v>326040</v>
      </c>
      <c r="E19115">
        <v>507</v>
      </c>
      <c r="F19115">
        <v>1</v>
      </c>
    </row>
    <row r="19116" spans="1:6" x14ac:dyDescent="0.35">
      <c r="A19116" t="s">
        <v>2406</v>
      </c>
      <c r="B19116">
        <v>51</v>
      </c>
      <c r="C19116" t="s">
        <v>40004</v>
      </c>
      <c r="D19116" s="1">
        <v>326044</v>
      </c>
      <c r="E19116">
        <v>262</v>
      </c>
      <c r="F19116">
        <v>0</v>
      </c>
    </row>
    <row r="19117" spans="1:6" x14ac:dyDescent="0.35">
      <c r="A19117" t="s">
        <v>14515</v>
      </c>
      <c r="B19117">
        <v>48</v>
      </c>
      <c r="C19117" t="s">
        <v>40004</v>
      </c>
      <c r="D19117" s="1">
        <v>326056</v>
      </c>
      <c r="E19117">
        <v>353</v>
      </c>
      <c r="F19117">
        <v>1</v>
      </c>
    </row>
    <row r="19118" spans="1:6" x14ac:dyDescent="0.35">
      <c r="A19118" t="s">
        <v>24251</v>
      </c>
      <c r="B19118">
        <v>40</v>
      </c>
      <c r="C19118" t="s">
        <v>40005</v>
      </c>
      <c r="D19118" s="1">
        <v>326066.66666666669</v>
      </c>
      <c r="E19118">
        <v>201</v>
      </c>
      <c r="F19118">
        <v>1</v>
      </c>
    </row>
    <row r="19119" spans="1:6" x14ac:dyDescent="0.35">
      <c r="A19119" t="s">
        <v>12037</v>
      </c>
      <c r="B19119">
        <v>56</v>
      </c>
      <c r="C19119" t="s">
        <v>40005</v>
      </c>
      <c r="D19119" s="1">
        <v>326096</v>
      </c>
      <c r="E19119">
        <v>601</v>
      </c>
      <c r="F19119">
        <v>1</v>
      </c>
    </row>
    <row r="19120" spans="1:6" x14ac:dyDescent="0.35">
      <c r="A19120" t="s">
        <v>1745</v>
      </c>
      <c r="B19120">
        <v>48</v>
      </c>
      <c r="C19120" t="s">
        <v>40004</v>
      </c>
      <c r="D19120" s="1">
        <v>326100</v>
      </c>
      <c r="E19120">
        <v>265</v>
      </c>
      <c r="F19120">
        <v>1</v>
      </c>
    </row>
    <row r="19121" spans="1:6" x14ac:dyDescent="0.35">
      <c r="A19121" t="s">
        <v>17628</v>
      </c>
      <c r="B19121">
        <v>53</v>
      </c>
      <c r="C19121" t="s">
        <v>40005</v>
      </c>
      <c r="D19121" s="1">
        <v>326141.33333333331</v>
      </c>
      <c r="E19121">
        <v>330</v>
      </c>
      <c r="F19121">
        <v>0</v>
      </c>
    </row>
    <row r="19122" spans="1:6" x14ac:dyDescent="0.35">
      <c r="A19122" t="s">
        <v>20466</v>
      </c>
      <c r="B19122">
        <v>39</v>
      </c>
      <c r="C19122" t="s">
        <v>40004</v>
      </c>
      <c r="D19122" s="1">
        <v>326166</v>
      </c>
      <c r="E19122">
        <v>418</v>
      </c>
      <c r="F19122">
        <v>1</v>
      </c>
    </row>
    <row r="19123" spans="1:6" x14ac:dyDescent="0.35">
      <c r="A19123" t="s">
        <v>6910</v>
      </c>
      <c r="B19123">
        <v>44</v>
      </c>
      <c r="C19123" t="s">
        <v>40005</v>
      </c>
      <c r="D19123" s="1">
        <v>326176</v>
      </c>
      <c r="E19123">
        <v>235</v>
      </c>
      <c r="F19123">
        <v>0</v>
      </c>
    </row>
    <row r="19124" spans="1:6" x14ac:dyDescent="0.35">
      <c r="A19124" t="s">
        <v>9279</v>
      </c>
      <c r="B19124">
        <v>59</v>
      </c>
      <c r="C19124" t="s">
        <v>40005</v>
      </c>
      <c r="D19124" s="1">
        <v>326186.66666666669</v>
      </c>
      <c r="E19124">
        <v>332</v>
      </c>
      <c r="F19124">
        <v>1</v>
      </c>
    </row>
    <row r="19125" spans="1:6" x14ac:dyDescent="0.35">
      <c r="A19125" t="s">
        <v>7788</v>
      </c>
      <c r="B19125">
        <v>46</v>
      </c>
      <c r="C19125" t="s">
        <v>40005</v>
      </c>
      <c r="D19125" s="1">
        <v>326192</v>
      </c>
      <c r="E19125">
        <v>524</v>
      </c>
      <c r="F19125">
        <v>1</v>
      </c>
    </row>
    <row r="19126" spans="1:6" x14ac:dyDescent="0.35">
      <c r="A19126" t="s">
        <v>10545</v>
      </c>
      <c r="B19126">
        <v>59</v>
      </c>
      <c r="C19126" t="s">
        <v>40004</v>
      </c>
      <c r="D19126" s="1">
        <v>326196</v>
      </c>
      <c r="E19126">
        <v>363</v>
      </c>
      <c r="F19126">
        <v>1</v>
      </c>
    </row>
    <row r="19127" spans="1:6" x14ac:dyDescent="0.35">
      <c r="A19127" t="s">
        <v>8010</v>
      </c>
      <c r="B19127">
        <v>33</v>
      </c>
      <c r="C19127" t="s">
        <v>40005</v>
      </c>
      <c r="D19127" s="1">
        <v>326197.33333333331</v>
      </c>
      <c r="E19127">
        <v>464</v>
      </c>
      <c r="F19127">
        <v>1</v>
      </c>
    </row>
    <row r="19128" spans="1:6" x14ac:dyDescent="0.35">
      <c r="A19128" t="s">
        <v>27447</v>
      </c>
      <c r="B19128">
        <v>64</v>
      </c>
      <c r="C19128" t="s">
        <v>40005</v>
      </c>
      <c r="D19128" s="1">
        <v>326205.33333333331</v>
      </c>
      <c r="E19128">
        <v>748</v>
      </c>
      <c r="F19128">
        <v>1</v>
      </c>
    </row>
    <row r="19129" spans="1:6" x14ac:dyDescent="0.35">
      <c r="A19129" t="s">
        <v>14487</v>
      </c>
      <c r="B19129">
        <v>43</v>
      </c>
      <c r="C19129" t="s">
        <v>40005</v>
      </c>
      <c r="D19129" s="1">
        <v>326208</v>
      </c>
      <c r="E19129">
        <v>860</v>
      </c>
      <c r="F19129">
        <v>1</v>
      </c>
    </row>
    <row r="19130" spans="1:6" x14ac:dyDescent="0.35">
      <c r="A19130" t="s">
        <v>32343</v>
      </c>
      <c r="B19130">
        <v>62</v>
      </c>
      <c r="C19130" t="s">
        <v>40005</v>
      </c>
      <c r="D19130" s="1">
        <v>326221.33333333331</v>
      </c>
      <c r="E19130">
        <v>256</v>
      </c>
      <c r="F19130">
        <v>0</v>
      </c>
    </row>
    <row r="19131" spans="1:6" x14ac:dyDescent="0.35">
      <c r="A19131" t="s">
        <v>34907</v>
      </c>
      <c r="B19131">
        <v>31</v>
      </c>
      <c r="C19131" t="s">
        <v>40005</v>
      </c>
      <c r="D19131" s="1">
        <v>326221.33333333331</v>
      </c>
      <c r="E19131">
        <v>219</v>
      </c>
      <c r="F19131">
        <v>0</v>
      </c>
    </row>
    <row r="19132" spans="1:6" x14ac:dyDescent="0.35">
      <c r="A19132" t="s">
        <v>7508</v>
      </c>
      <c r="B19132">
        <v>32</v>
      </c>
      <c r="C19132" t="s">
        <v>40005</v>
      </c>
      <c r="D19132" s="1">
        <v>326222</v>
      </c>
      <c r="E19132">
        <v>220</v>
      </c>
      <c r="F19132">
        <v>1</v>
      </c>
    </row>
    <row r="19133" spans="1:6" x14ac:dyDescent="0.35">
      <c r="A19133" t="s">
        <v>24485</v>
      </c>
      <c r="B19133">
        <v>25</v>
      </c>
      <c r="C19133" t="s">
        <v>40005</v>
      </c>
      <c r="D19133" s="1">
        <v>326224</v>
      </c>
      <c r="E19133">
        <v>299</v>
      </c>
      <c r="F19133">
        <v>0</v>
      </c>
    </row>
    <row r="19134" spans="1:6" x14ac:dyDescent="0.35">
      <c r="A19134" t="s">
        <v>39329</v>
      </c>
      <c r="B19134">
        <v>60</v>
      </c>
      <c r="C19134" t="s">
        <v>40005</v>
      </c>
      <c r="D19134" s="1">
        <v>326226.66666666669</v>
      </c>
      <c r="E19134">
        <v>77</v>
      </c>
      <c r="F19134">
        <v>1</v>
      </c>
    </row>
    <row r="19135" spans="1:6" x14ac:dyDescent="0.35">
      <c r="A19135" t="s">
        <v>30917</v>
      </c>
      <c r="B19135">
        <v>33</v>
      </c>
      <c r="C19135" t="s">
        <v>40005</v>
      </c>
      <c r="D19135" s="1">
        <v>326228.66666666663</v>
      </c>
      <c r="E19135">
        <v>404</v>
      </c>
      <c r="F19135">
        <v>1</v>
      </c>
    </row>
    <row r="19136" spans="1:6" x14ac:dyDescent="0.35">
      <c r="A19136" t="s">
        <v>3672</v>
      </c>
      <c r="B19136">
        <v>62</v>
      </c>
      <c r="C19136" t="s">
        <v>40005</v>
      </c>
      <c r="D19136" s="1">
        <v>326232</v>
      </c>
      <c r="E19136">
        <v>354</v>
      </c>
      <c r="F19136">
        <v>0</v>
      </c>
    </row>
    <row r="19137" spans="1:6" x14ac:dyDescent="0.35">
      <c r="A19137" t="s">
        <v>4002</v>
      </c>
      <c r="B19137">
        <v>30</v>
      </c>
      <c r="C19137" t="s">
        <v>40005</v>
      </c>
      <c r="D19137" s="1">
        <v>326247.33333333337</v>
      </c>
      <c r="E19137">
        <v>156</v>
      </c>
      <c r="F19137">
        <v>1</v>
      </c>
    </row>
    <row r="19138" spans="1:6" x14ac:dyDescent="0.35">
      <c r="A19138" t="s">
        <v>10899</v>
      </c>
      <c r="B19138">
        <v>40</v>
      </c>
      <c r="C19138" t="s">
        <v>40004</v>
      </c>
      <c r="D19138" s="1">
        <v>326265</v>
      </c>
      <c r="E19138">
        <v>483</v>
      </c>
      <c r="F19138">
        <v>1</v>
      </c>
    </row>
    <row r="19139" spans="1:6" x14ac:dyDescent="0.35">
      <c r="A19139" t="s">
        <v>9686</v>
      </c>
      <c r="B19139">
        <v>42</v>
      </c>
      <c r="C19139" t="s">
        <v>40005</v>
      </c>
      <c r="D19139" s="1">
        <v>326344</v>
      </c>
      <c r="E19139">
        <v>346</v>
      </c>
      <c r="F19139">
        <v>0</v>
      </c>
    </row>
    <row r="19140" spans="1:6" x14ac:dyDescent="0.35">
      <c r="A19140" t="s">
        <v>4265</v>
      </c>
      <c r="B19140">
        <v>27</v>
      </c>
      <c r="C19140" t="s">
        <v>40005</v>
      </c>
      <c r="D19140" s="1">
        <v>326349.33333333331</v>
      </c>
      <c r="E19140">
        <v>228</v>
      </c>
      <c r="F19140">
        <v>1</v>
      </c>
    </row>
    <row r="19141" spans="1:6" x14ac:dyDescent="0.35">
      <c r="A19141" t="s">
        <v>7040</v>
      </c>
      <c r="B19141">
        <v>46</v>
      </c>
      <c r="C19141" t="s">
        <v>40004</v>
      </c>
      <c r="D19141" s="1">
        <v>326350</v>
      </c>
      <c r="E19141">
        <v>497</v>
      </c>
      <c r="F19141">
        <v>1</v>
      </c>
    </row>
    <row r="19142" spans="1:6" x14ac:dyDescent="0.35">
      <c r="A19142" t="s">
        <v>1592</v>
      </c>
      <c r="B19142">
        <v>55</v>
      </c>
      <c r="C19142" t="s">
        <v>40005</v>
      </c>
      <c r="D19142" s="1">
        <v>326376</v>
      </c>
      <c r="E19142">
        <v>378</v>
      </c>
      <c r="F19142">
        <v>1</v>
      </c>
    </row>
    <row r="19143" spans="1:6" x14ac:dyDescent="0.35">
      <c r="A19143" t="s">
        <v>14976</v>
      </c>
      <c r="B19143">
        <v>25</v>
      </c>
      <c r="C19143" t="s">
        <v>40005</v>
      </c>
      <c r="D19143" s="1">
        <v>326389.33333333331</v>
      </c>
      <c r="E19143">
        <v>319</v>
      </c>
      <c r="F19143">
        <v>0</v>
      </c>
    </row>
    <row r="19144" spans="1:6" x14ac:dyDescent="0.35">
      <c r="A19144" t="s">
        <v>9526</v>
      </c>
      <c r="B19144">
        <v>34</v>
      </c>
      <c r="C19144" t="s">
        <v>40005</v>
      </c>
      <c r="D19144" s="1">
        <v>326401.33333333337</v>
      </c>
      <c r="E19144">
        <v>69</v>
      </c>
      <c r="F19144">
        <v>1</v>
      </c>
    </row>
    <row r="19145" spans="1:6" x14ac:dyDescent="0.35">
      <c r="A19145" t="s">
        <v>10260</v>
      </c>
      <c r="B19145">
        <v>53</v>
      </c>
      <c r="C19145" t="s">
        <v>40004</v>
      </c>
      <c r="D19145" s="1">
        <v>326402</v>
      </c>
      <c r="E19145">
        <v>413</v>
      </c>
      <c r="F19145">
        <v>0</v>
      </c>
    </row>
    <row r="19146" spans="1:6" x14ac:dyDescent="0.35">
      <c r="A19146" t="s">
        <v>19288</v>
      </c>
      <c r="B19146">
        <v>31</v>
      </c>
      <c r="C19146" t="s">
        <v>40005</v>
      </c>
      <c r="D19146" s="1">
        <v>326408</v>
      </c>
      <c r="E19146">
        <v>371</v>
      </c>
      <c r="F19146">
        <v>1</v>
      </c>
    </row>
    <row r="19147" spans="1:6" x14ac:dyDescent="0.35">
      <c r="A19147" t="s">
        <v>35425</v>
      </c>
      <c r="B19147">
        <v>54</v>
      </c>
      <c r="C19147" t="s">
        <v>40004</v>
      </c>
      <c r="D19147" s="1">
        <v>326430</v>
      </c>
      <c r="E19147">
        <v>453</v>
      </c>
      <c r="F19147">
        <v>1</v>
      </c>
    </row>
    <row r="19148" spans="1:6" x14ac:dyDescent="0.35">
      <c r="A19148" t="s">
        <v>1237</v>
      </c>
      <c r="B19148">
        <v>25</v>
      </c>
      <c r="C19148" t="s">
        <v>40005</v>
      </c>
      <c r="D19148" s="1">
        <v>326440</v>
      </c>
      <c r="E19148">
        <v>324</v>
      </c>
      <c r="F19148">
        <v>0</v>
      </c>
    </row>
    <row r="19149" spans="1:6" x14ac:dyDescent="0.35">
      <c r="A19149" t="s">
        <v>34384</v>
      </c>
      <c r="B19149">
        <v>43</v>
      </c>
      <c r="C19149" t="s">
        <v>40005</v>
      </c>
      <c r="D19149" s="1">
        <v>326453.33333333331</v>
      </c>
      <c r="E19149">
        <v>420</v>
      </c>
      <c r="F19149">
        <v>0</v>
      </c>
    </row>
    <row r="19150" spans="1:6" x14ac:dyDescent="0.35">
      <c r="A19150" t="s">
        <v>15619</v>
      </c>
      <c r="B19150">
        <v>26</v>
      </c>
      <c r="C19150" t="s">
        <v>40005</v>
      </c>
      <c r="D19150" s="1">
        <v>326453.33333333337</v>
      </c>
      <c r="E19150">
        <v>389</v>
      </c>
      <c r="F19150">
        <v>1</v>
      </c>
    </row>
    <row r="19151" spans="1:6" x14ac:dyDescent="0.35">
      <c r="A19151" t="s">
        <v>24832</v>
      </c>
      <c r="B19151">
        <v>43</v>
      </c>
      <c r="C19151" t="s">
        <v>40004</v>
      </c>
      <c r="D19151" s="1">
        <v>326470</v>
      </c>
      <c r="E19151">
        <v>268</v>
      </c>
      <c r="F19151">
        <v>1</v>
      </c>
    </row>
    <row r="19152" spans="1:6" x14ac:dyDescent="0.35">
      <c r="A19152" t="s">
        <v>5191</v>
      </c>
      <c r="B19152">
        <v>27</v>
      </c>
      <c r="C19152" t="s">
        <v>40005</v>
      </c>
      <c r="D19152" s="1">
        <v>326474.66666666669</v>
      </c>
      <c r="E19152">
        <v>225</v>
      </c>
      <c r="F19152">
        <v>0</v>
      </c>
    </row>
    <row r="19153" spans="1:6" x14ac:dyDescent="0.35">
      <c r="A19153" t="s">
        <v>26416</v>
      </c>
      <c r="B19153">
        <v>40</v>
      </c>
      <c r="C19153" t="s">
        <v>40004</v>
      </c>
      <c r="D19153" s="1">
        <v>326513</v>
      </c>
      <c r="E19153">
        <v>430</v>
      </c>
      <c r="F19153">
        <v>1</v>
      </c>
    </row>
    <row r="19154" spans="1:6" x14ac:dyDescent="0.35">
      <c r="A19154" t="s">
        <v>26306</v>
      </c>
      <c r="B19154">
        <v>58</v>
      </c>
      <c r="C19154" t="s">
        <v>40004</v>
      </c>
      <c r="D19154" s="1">
        <v>326516</v>
      </c>
      <c r="E19154">
        <v>207</v>
      </c>
      <c r="F19154">
        <v>1</v>
      </c>
    </row>
    <row r="19155" spans="1:6" x14ac:dyDescent="0.35">
      <c r="A19155" t="s">
        <v>21278</v>
      </c>
      <c r="B19155">
        <v>57</v>
      </c>
      <c r="C19155" t="s">
        <v>40004</v>
      </c>
      <c r="D19155" s="1">
        <v>326518</v>
      </c>
      <c r="E19155">
        <v>232</v>
      </c>
      <c r="F19155">
        <v>0</v>
      </c>
    </row>
    <row r="19156" spans="1:6" x14ac:dyDescent="0.35">
      <c r="A19156" t="s">
        <v>177</v>
      </c>
      <c r="B19156">
        <v>46</v>
      </c>
      <c r="C19156" t="s">
        <v>40004</v>
      </c>
      <c r="D19156" s="1">
        <v>326522</v>
      </c>
      <c r="E19156">
        <v>361</v>
      </c>
      <c r="F19156">
        <v>1</v>
      </c>
    </row>
    <row r="19157" spans="1:6" x14ac:dyDescent="0.35">
      <c r="A19157" t="s">
        <v>14396</v>
      </c>
      <c r="B19157">
        <v>31</v>
      </c>
      <c r="C19157" t="s">
        <v>40005</v>
      </c>
      <c r="D19157" s="1">
        <v>326522.66666666669</v>
      </c>
      <c r="E19157">
        <v>382</v>
      </c>
      <c r="F19157">
        <v>1</v>
      </c>
    </row>
    <row r="19158" spans="1:6" x14ac:dyDescent="0.35">
      <c r="A19158" t="s">
        <v>294</v>
      </c>
      <c r="B19158">
        <v>45</v>
      </c>
      <c r="C19158" t="s">
        <v>40005</v>
      </c>
      <c r="D19158" s="1">
        <v>326554.66666666669</v>
      </c>
      <c r="E19158">
        <v>342</v>
      </c>
      <c r="F19158">
        <v>1</v>
      </c>
    </row>
    <row r="19159" spans="1:6" x14ac:dyDescent="0.35">
      <c r="A19159" t="s">
        <v>13909</v>
      </c>
      <c r="B19159">
        <v>31</v>
      </c>
      <c r="C19159" t="s">
        <v>40005</v>
      </c>
      <c r="D19159" s="1">
        <v>326554.66666666669</v>
      </c>
      <c r="E19159">
        <v>499</v>
      </c>
      <c r="F19159">
        <v>1</v>
      </c>
    </row>
    <row r="19160" spans="1:6" x14ac:dyDescent="0.35">
      <c r="A19160" t="s">
        <v>11509</v>
      </c>
      <c r="B19160">
        <v>37</v>
      </c>
      <c r="C19160" t="s">
        <v>40005</v>
      </c>
      <c r="D19160" s="1">
        <v>326581.33333333331</v>
      </c>
      <c r="E19160">
        <v>103</v>
      </c>
      <c r="F19160">
        <v>0</v>
      </c>
    </row>
    <row r="19161" spans="1:6" x14ac:dyDescent="0.35">
      <c r="A19161" t="s">
        <v>32836</v>
      </c>
      <c r="B19161">
        <v>60</v>
      </c>
      <c r="C19161" t="s">
        <v>40005</v>
      </c>
      <c r="D19161" s="1">
        <v>326584</v>
      </c>
      <c r="E19161">
        <v>220</v>
      </c>
      <c r="F19161">
        <v>0</v>
      </c>
    </row>
    <row r="19162" spans="1:6" x14ac:dyDescent="0.35">
      <c r="A19162" t="s">
        <v>31078</v>
      </c>
      <c r="B19162">
        <v>48</v>
      </c>
      <c r="C19162" t="s">
        <v>40004</v>
      </c>
      <c r="D19162" s="1">
        <v>326589</v>
      </c>
      <c r="E19162">
        <v>391</v>
      </c>
      <c r="F19162">
        <v>1</v>
      </c>
    </row>
    <row r="19163" spans="1:6" x14ac:dyDescent="0.35">
      <c r="A19163" t="s">
        <v>35004</v>
      </c>
      <c r="B19163">
        <v>30</v>
      </c>
      <c r="C19163" t="s">
        <v>40005</v>
      </c>
      <c r="D19163" s="1">
        <v>326614.66666666663</v>
      </c>
      <c r="E19163">
        <v>109</v>
      </c>
      <c r="F19163">
        <v>1</v>
      </c>
    </row>
    <row r="19164" spans="1:6" x14ac:dyDescent="0.35">
      <c r="A19164" t="s">
        <v>8303</v>
      </c>
      <c r="B19164">
        <v>34</v>
      </c>
      <c r="C19164" t="s">
        <v>40005</v>
      </c>
      <c r="D19164" s="1">
        <v>326650.66666666669</v>
      </c>
      <c r="E19164">
        <v>279</v>
      </c>
      <c r="F19164">
        <v>0</v>
      </c>
    </row>
    <row r="19165" spans="1:6" x14ac:dyDescent="0.35">
      <c r="A19165" t="s">
        <v>31975</v>
      </c>
      <c r="B19165">
        <v>50</v>
      </c>
      <c r="C19165" t="s">
        <v>40005</v>
      </c>
      <c r="D19165" s="1">
        <v>326706.66666666669</v>
      </c>
      <c r="E19165">
        <v>232</v>
      </c>
      <c r="F19165">
        <v>0</v>
      </c>
    </row>
    <row r="19166" spans="1:6" x14ac:dyDescent="0.35">
      <c r="A19166" t="s">
        <v>4825</v>
      </c>
      <c r="B19166">
        <v>35</v>
      </c>
      <c r="C19166" t="s">
        <v>40005</v>
      </c>
      <c r="D19166" s="1">
        <v>326707.33333333337</v>
      </c>
      <c r="E19166">
        <v>230</v>
      </c>
      <c r="F19166">
        <v>1</v>
      </c>
    </row>
    <row r="19167" spans="1:6" x14ac:dyDescent="0.35">
      <c r="A19167" t="s">
        <v>20853</v>
      </c>
      <c r="B19167">
        <v>50</v>
      </c>
      <c r="C19167" t="s">
        <v>40005</v>
      </c>
      <c r="D19167" s="1">
        <v>326720</v>
      </c>
      <c r="E19167">
        <v>553</v>
      </c>
      <c r="F19167">
        <v>0</v>
      </c>
    </row>
    <row r="19168" spans="1:6" x14ac:dyDescent="0.35">
      <c r="A19168" t="s">
        <v>37151</v>
      </c>
      <c r="B19168">
        <v>60</v>
      </c>
      <c r="C19168" t="s">
        <v>40005</v>
      </c>
      <c r="D19168" s="1">
        <v>326736</v>
      </c>
      <c r="E19168">
        <v>835</v>
      </c>
      <c r="F19168">
        <v>1</v>
      </c>
    </row>
    <row r="19169" spans="1:6" x14ac:dyDescent="0.35">
      <c r="A19169" t="s">
        <v>8376</v>
      </c>
      <c r="B19169">
        <v>60</v>
      </c>
      <c r="C19169" t="s">
        <v>40005</v>
      </c>
      <c r="D19169" s="1">
        <v>326746.66666666669</v>
      </c>
      <c r="E19169">
        <v>717</v>
      </c>
      <c r="F19169">
        <v>1</v>
      </c>
    </row>
    <row r="19170" spans="1:6" x14ac:dyDescent="0.35">
      <c r="A19170" t="s">
        <v>37583</v>
      </c>
      <c r="B19170">
        <v>38</v>
      </c>
      <c r="C19170" t="s">
        <v>40005</v>
      </c>
      <c r="D19170" s="1">
        <v>326760</v>
      </c>
      <c r="E19170">
        <v>265</v>
      </c>
      <c r="F19170">
        <v>0</v>
      </c>
    </row>
    <row r="19171" spans="1:6" x14ac:dyDescent="0.35">
      <c r="A19171" t="s">
        <v>36447</v>
      </c>
      <c r="B19171">
        <v>32</v>
      </c>
      <c r="C19171" t="s">
        <v>40005</v>
      </c>
      <c r="D19171" s="1">
        <v>326765.33333333331</v>
      </c>
      <c r="E19171">
        <v>67</v>
      </c>
      <c r="F19171">
        <v>0</v>
      </c>
    </row>
    <row r="19172" spans="1:6" x14ac:dyDescent="0.35">
      <c r="A19172" t="s">
        <v>32141</v>
      </c>
      <c r="B19172">
        <v>41</v>
      </c>
      <c r="C19172" t="s">
        <v>40005</v>
      </c>
      <c r="D19172" s="1">
        <v>326768</v>
      </c>
      <c r="E19172">
        <v>370</v>
      </c>
      <c r="F19172">
        <v>0</v>
      </c>
    </row>
    <row r="19173" spans="1:6" x14ac:dyDescent="0.35">
      <c r="A19173" t="s">
        <v>34584</v>
      </c>
      <c r="B19173">
        <v>64</v>
      </c>
      <c r="C19173" t="s">
        <v>40004</v>
      </c>
      <c r="D19173" s="1">
        <v>326787</v>
      </c>
      <c r="E19173">
        <v>701</v>
      </c>
      <c r="F19173">
        <v>1</v>
      </c>
    </row>
    <row r="19174" spans="1:6" x14ac:dyDescent="0.35">
      <c r="A19174" t="s">
        <v>39198</v>
      </c>
      <c r="B19174">
        <v>51</v>
      </c>
      <c r="C19174" t="s">
        <v>40005</v>
      </c>
      <c r="D19174" s="1">
        <v>326816</v>
      </c>
      <c r="E19174">
        <v>451</v>
      </c>
      <c r="F19174">
        <v>1</v>
      </c>
    </row>
    <row r="19175" spans="1:6" x14ac:dyDescent="0.35">
      <c r="A19175" t="s">
        <v>24885</v>
      </c>
      <c r="B19175">
        <v>49</v>
      </c>
      <c r="C19175" t="s">
        <v>40005</v>
      </c>
      <c r="D19175" s="1">
        <v>326821.33333333331</v>
      </c>
      <c r="E19175">
        <v>336</v>
      </c>
      <c r="F19175">
        <v>1</v>
      </c>
    </row>
    <row r="19176" spans="1:6" x14ac:dyDescent="0.35">
      <c r="A19176" t="s">
        <v>36751</v>
      </c>
      <c r="B19176">
        <v>41</v>
      </c>
      <c r="C19176" t="s">
        <v>40005</v>
      </c>
      <c r="D19176" s="1">
        <v>326826.66666666669</v>
      </c>
      <c r="E19176">
        <v>938</v>
      </c>
      <c r="F19176">
        <v>1</v>
      </c>
    </row>
    <row r="19177" spans="1:6" x14ac:dyDescent="0.35">
      <c r="A19177" t="s">
        <v>33865</v>
      </c>
      <c r="B19177">
        <v>26</v>
      </c>
      <c r="C19177" t="s">
        <v>40005</v>
      </c>
      <c r="D19177" s="1">
        <v>326835</v>
      </c>
      <c r="E19177">
        <v>292</v>
      </c>
      <c r="F19177">
        <v>0</v>
      </c>
    </row>
    <row r="19178" spans="1:6" x14ac:dyDescent="0.35">
      <c r="A19178" t="s">
        <v>2287</v>
      </c>
      <c r="B19178">
        <v>47</v>
      </c>
      <c r="C19178" t="s">
        <v>40004</v>
      </c>
      <c r="D19178" s="1">
        <v>326853</v>
      </c>
      <c r="E19178">
        <v>352</v>
      </c>
      <c r="F19178">
        <v>0</v>
      </c>
    </row>
    <row r="19179" spans="1:6" x14ac:dyDescent="0.35">
      <c r="A19179" t="s">
        <v>37245</v>
      </c>
      <c r="B19179">
        <v>42</v>
      </c>
      <c r="C19179" t="s">
        <v>40004</v>
      </c>
      <c r="D19179" s="1">
        <v>326870</v>
      </c>
      <c r="E19179">
        <v>440</v>
      </c>
      <c r="F19179">
        <v>1</v>
      </c>
    </row>
    <row r="19180" spans="1:6" x14ac:dyDescent="0.35">
      <c r="A19180" t="s">
        <v>28107</v>
      </c>
      <c r="B19180">
        <v>43</v>
      </c>
      <c r="C19180" t="s">
        <v>40005</v>
      </c>
      <c r="D19180" s="1">
        <v>326901.33333333331</v>
      </c>
      <c r="E19180">
        <v>417</v>
      </c>
      <c r="F19180">
        <v>0</v>
      </c>
    </row>
    <row r="19181" spans="1:6" x14ac:dyDescent="0.35">
      <c r="A19181" t="s">
        <v>1382</v>
      </c>
      <c r="B19181">
        <v>34</v>
      </c>
      <c r="C19181" t="s">
        <v>40005</v>
      </c>
      <c r="D19181" s="1">
        <v>326906.66666666669</v>
      </c>
      <c r="E19181">
        <v>246</v>
      </c>
      <c r="F19181">
        <v>0</v>
      </c>
    </row>
    <row r="19182" spans="1:6" x14ac:dyDescent="0.35">
      <c r="A19182" t="s">
        <v>3377</v>
      </c>
      <c r="B19182">
        <v>30</v>
      </c>
      <c r="C19182" t="s">
        <v>40005</v>
      </c>
      <c r="D19182" s="1">
        <v>326908.66666666663</v>
      </c>
      <c r="E19182">
        <v>337</v>
      </c>
      <c r="F19182">
        <v>1</v>
      </c>
    </row>
    <row r="19183" spans="1:6" x14ac:dyDescent="0.35">
      <c r="A19183" t="s">
        <v>4067</v>
      </c>
      <c r="B19183">
        <v>47</v>
      </c>
      <c r="C19183" t="s">
        <v>40005</v>
      </c>
      <c r="D19183" s="1">
        <v>326909.33333333331</v>
      </c>
      <c r="E19183">
        <v>491</v>
      </c>
      <c r="F19183">
        <v>1</v>
      </c>
    </row>
    <row r="19184" spans="1:6" x14ac:dyDescent="0.35">
      <c r="A19184" t="s">
        <v>11743</v>
      </c>
      <c r="B19184">
        <v>38</v>
      </c>
      <c r="C19184" t="s">
        <v>40004</v>
      </c>
      <c r="D19184" s="1">
        <v>326927</v>
      </c>
      <c r="E19184">
        <v>178</v>
      </c>
      <c r="F19184">
        <v>0</v>
      </c>
    </row>
    <row r="19185" spans="1:6" x14ac:dyDescent="0.35">
      <c r="A19185" t="s">
        <v>26945</v>
      </c>
      <c r="B19185">
        <v>57</v>
      </c>
      <c r="C19185" t="s">
        <v>40005</v>
      </c>
      <c r="D19185" s="1">
        <v>326949.33333333331</v>
      </c>
      <c r="E19185">
        <v>454</v>
      </c>
      <c r="F19185">
        <v>1</v>
      </c>
    </row>
    <row r="19186" spans="1:6" x14ac:dyDescent="0.35">
      <c r="A19186" t="s">
        <v>8792</v>
      </c>
      <c r="B19186">
        <v>30</v>
      </c>
      <c r="C19186" t="s">
        <v>40005</v>
      </c>
      <c r="D19186" s="1">
        <v>326969.33333333337</v>
      </c>
      <c r="E19186">
        <v>468</v>
      </c>
      <c r="F19186">
        <v>1</v>
      </c>
    </row>
    <row r="19187" spans="1:6" x14ac:dyDescent="0.35">
      <c r="A19187" t="s">
        <v>15743</v>
      </c>
      <c r="B19187">
        <v>63</v>
      </c>
      <c r="C19187" t="s">
        <v>40005</v>
      </c>
      <c r="D19187" s="1">
        <v>326981.33333333331</v>
      </c>
      <c r="E19187">
        <v>176</v>
      </c>
      <c r="F19187">
        <v>1</v>
      </c>
    </row>
    <row r="19188" spans="1:6" x14ac:dyDescent="0.35">
      <c r="A19188" t="s">
        <v>35821</v>
      </c>
      <c r="B19188">
        <v>45</v>
      </c>
      <c r="C19188" t="s">
        <v>40005</v>
      </c>
      <c r="D19188" s="1">
        <v>327056</v>
      </c>
      <c r="E19188">
        <v>481</v>
      </c>
      <c r="F19188">
        <v>1</v>
      </c>
    </row>
    <row r="19189" spans="1:6" x14ac:dyDescent="0.35">
      <c r="A19189" t="s">
        <v>10176</v>
      </c>
      <c r="B19189">
        <v>62</v>
      </c>
      <c r="C19189" t="s">
        <v>40004</v>
      </c>
      <c r="D19189" s="1">
        <v>327083</v>
      </c>
      <c r="E19189">
        <v>422</v>
      </c>
      <c r="F19189">
        <v>1</v>
      </c>
    </row>
    <row r="19190" spans="1:6" x14ac:dyDescent="0.35">
      <c r="A19190" t="s">
        <v>39870</v>
      </c>
      <c r="B19190">
        <v>64</v>
      </c>
      <c r="C19190" t="s">
        <v>40004</v>
      </c>
      <c r="D19190" s="1">
        <v>327109</v>
      </c>
      <c r="E19190">
        <v>256</v>
      </c>
      <c r="F19190">
        <v>0</v>
      </c>
    </row>
    <row r="19191" spans="1:6" x14ac:dyDescent="0.35">
      <c r="A19191" t="s">
        <v>38739</v>
      </c>
      <c r="B19191">
        <v>33</v>
      </c>
      <c r="C19191" t="s">
        <v>40005</v>
      </c>
      <c r="D19191" s="1">
        <v>327120</v>
      </c>
      <c r="E19191">
        <v>417</v>
      </c>
      <c r="F19191">
        <v>1</v>
      </c>
    </row>
    <row r="19192" spans="1:6" x14ac:dyDescent="0.35">
      <c r="A19192" t="s">
        <v>4302</v>
      </c>
      <c r="B19192">
        <v>49</v>
      </c>
      <c r="C19192" t="s">
        <v>40005</v>
      </c>
      <c r="D19192" s="1">
        <v>327128</v>
      </c>
      <c r="E19192">
        <v>1017</v>
      </c>
      <c r="F19192">
        <v>0</v>
      </c>
    </row>
    <row r="19193" spans="1:6" x14ac:dyDescent="0.35">
      <c r="A19193" t="s">
        <v>1117</v>
      </c>
      <c r="B19193">
        <v>52</v>
      </c>
      <c r="C19193" t="s">
        <v>40005</v>
      </c>
      <c r="D19193" s="1">
        <v>327144</v>
      </c>
      <c r="E19193">
        <v>322</v>
      </c>
      <c r="F19193">
        <v>0</v>
      </c>
    </row>
    <row r="19194" spans="1:6" x14ac:dyDescent="0.35">
      <c r="A19194" t="s">
        <v>26551</v>
      </c>
      <c r="B19194">
        <v>49</v>
      </c>
      <c r="C19194" t="s">
        <v>40005</v>
      </c>
      <c r="D19194" s="1">
        <v>327144</v>
      </c>
      <c r="E19194">
        <v>142</v>
      </c>
      <c r="F19194">
        <v>0</v>
      </c>
    </row>
    <row r="19195" spans="1:6" x14ac:dyDescent="0.35">
      <c r="A19195" t="s">
        <v>13596</v>
      </c>
      <c r="B19195">
        <v>39</v>
      </c>
      <c r="C19195" t="s">
        <v>40004</v>
      </c>
      <c r="D19195" s="1">
        <v>327181</v>
      </c>
      <c r="E19195">
        <v>410</v>
      </c>
      <c r="F19195">
        <v>1</v>
      </c>
    </row>
    <row r="19196" spans="1:6" x14ac:dyDescent="0.35">
      <c r="A19196" t="s">
        <v>37884</v>
      </c>
      <c r="B19196">
        <v>45</v>
      </c>
      <c r="C19196" t="s">
        <v>40004</v>
      </c>
      <c r="D19196" s="1">
        <v>327187</v>
      </c>
      <c r="E19196">
        <v>318</v>
      </c>
      <c r="F19196">
        <v>1</v>
      </c>
    </row>
    <row r="19197" spans="1:6" x14ac:dyDescent="0.35">
      <c r="A19197" t="s">
        <v>13273</v>
      </c>
      <c r="B19197">
        <v>47</v>
      </c>
      <c r="C19197" t="s">
        <v>40005</v>
      </c>
      <c r="D19197" s="1">
        <v>327192</v>
      </c>
      <c r="E19197">
        <v>191</v>
      </c>
      <c r="F19197">
        <v>1</v>
      </c>
    </row>
    <row r="19198" spans="1:6" x14ac:dyDescent="0.35">
      <c r="A19198" t="s">
        <v>20972</v>
      </c>
      <c r="B19198">
        <v>50</v>
      </c>
      <c r="C19198" t="s">
        <v>40004</v>
      </c>
      <c r="D19198" s="1">
        <v>327202</v>
      </c>
      <c r="E19198">
        <v>324</v>
      </c>
      <c r="F19198">
        <v>1</v>
      </c>
    </row>
    <row r="19199" spans="1:6" x14ac:dyDescent="0.35">
      <c r="A19199" t="s">
        <v>3613</v>
      </c>
      <c r="B19199">
        <v>28</v>
      </c>
      <c r="C19199" t="s">
        <v>40005</v>
      </c>
      <c r="D19199" s="1">
        <v>327208</v>
      </c>
      <c r="E19199">
        <v>472</v>
      </c>
      <c r="F19199">
        <v>1</v>
      </c>
    </row>
    <row r="19200" spans="1:6" x14ac:dyDescent="0.35">
      <c r="A19200" t="s">
        <v>17725</v>
      </c>
      <c r="B19200">
        <v>37</v>
      </c>
      <c r="C19200" t="s">
        <v>40005</v>
      </c>
      <c r="D19200" s="1">
        <v>327234.66666666669</v>
      </c>
      <c r="E19200">
        <v>476</v>
      </c>
      <c r="F19200">
        <v>1</v>
      </c>
    </row>
    <row r="19201" spans="1:6" x14ac:dyDescent="0.35">
      <c r="A19201" t="s">
        <v>31870</v>
      </c>
      <c r="B19201">
        <v>38</v>
      </c>
      <c r="C19201" t="s">
        <v>40004</v>
      </c>
      <c r="D19201" s="1">
        <v>327249</v>
      </c>
      <c r="E19201">
        <v>439</v>
      </c>
      <c r="F19201">
        <v>1</v>
      </c>
    </row>
    <row r="19202" spans="1:6" x14ac:dyDescent="0.35">
      <c r="A19202" t="s">
        <v>13508</v>
      </c>
      <c r="B19202">
        <v>48</v>
      </c>
      <c r="C19202" t="s">
        <v>40005</v>
      </c>
      <c r="D19202" s="1">
        <v>327253.33333333331</v>
      </c>
      <c r="E19202">
        <v>904</v>
      </c>
      <c r="F19202">
        <v>0</v>
      </c>
    </row>
    <row r="19203" spans="1:6" x14ac:dyDescent="0.35">
      <c r="A19203" t="s">
        <v>32815</v>
      </c>
      <c r="B19203">
        <v>44</v>
      </c>
      <c r="C19203" t="s">
        <v>40004</v>
      </c>
      <c r="D19203" s="1">
        <v>327270</v>
      </c>
      <c r="E19203">
        <v>1</v>
      </c>
      <c r="F19203">
        <v>0</v>
      </c>
    </row>
    <row r="19204" spans="1:6" x14ac:dyDescent="0.35">
      <c r="A19204" t="s">
        <v>5129</v>
      </c>
      <c r="B19204">
        <v>38</v>
      </c>
      <c r="C19204" t="s">
        <v>40005</v>
      </c>
      <c r="D19204" s="1">
        <v>327277.33333333331</v>
      </c>
      <c r="E19204">
        <v>774</v>
      </c>
      <c r="F19204">
        <v>1</v>
      </c>
    </row>
    <row r="19205" spans="1:6" x14ac:dyDescent="0.35">
      <c r="A19205" t="s">
        <v>2695</v>
      </c>
      <c r="B19205">
        <v>26</v>
      </c>
      <c r="C19205" t="s">
        <v>40005</v>
      </c>
      <c r="D19205" s="1">
        <v>327288</v>
      </c>
      <c r="E19205">
        <v>309</v>
      </c>
      <c r="F19205">
        <v>0</v>
      </c>
    </row>
    <row r="19206" spans="1:6" x14ac:dyDescent="0.35">
      <c r="A19206" t="s">
        <v>3529</v>
      </c>
      <c r="B19206">
        <v>62</v>
      </c>
      <c r="C19206" t="s">
        <v>40004</v>
      </c>
      <c r="D19206" s="1">
        <v>327289</v>
      </c>
      <c r="E19206">
        <v>76</v>
      </c>
      <c r="F19206">
        <v>0</v>
      </c>
    </row>
    <row r="19207" spans="1:6" x14ac:dyDescent="0.35">
      <c r="A19207" t="s">
        <v>10095</v>
      </c>
      <c r="B19207">
        <v>39</v>
      </c>
      <c r="C19207" t="s">
        <v>40004</v>
      </c>
      <c r="D19207" s="1">
        <v>327292</v>
      </c>
      <c r="E19207">
        <v>235</v>
      </c>
      <c r="F19207">
        <v>1</v>
      </c>
    </row>
    <row r="19208" spans="1:6" x14ac:dyDescent="0.35">
      <c r="A19208" t="s">
        <v>23363</v>
      </c>
      <c r="B19208">
        <v>47</v>
      </c>
      <c r="C19208" t="s">
        <v>40005</v>
      </c>
      <c r="D19208" s="1">
        <v>327304</v>
      </c>
      <c r="E19208">
        <v>286</v>
      </c>
      <c r="F19208">
        <v>0</v>
      </c>
    </row>
    <row r="19209" spans="1:6" x14ac:dyDescent="0.35">
      <c r="A19209" t="s">
        <v>31840</v>
      </c>
      <c r="B19209">
        <v>65</v>
      </c>
      <c r="C19209" t="s">
        <v>40005</v>
      </c>
      <c r="D19209" s="1">
        <v>327314.66666666669</v>
      </c>
      <c r="E19209">
        <v>306</v>
      </c>
      <c r="F19209">
        <v>1</v>
      </c>
    </row>
    <row r="19210" spans="1:6" x14ac:dyDescent="0.35">
      <c r="A19210" t="s">
        <v>33713</v>
      </c>
      <c r="B19210">
        <v>39</v>
      </c>
      <c r="C19210" t="s">
        <v>40004</v>
      </c>
      <c r="D19210" s="1">
        <v>327327</v>
      </c>
      <c r="E19210">
        <v>460</v>
      </c>
      <c r="F19210">
        <v>1</v>
      </c>
    </row>
    <row r="19211" spans="1:6" x14ac:dyDescent="0.35">
      <c r="A19211" t="s">
        <v>17278</v>
      </c>
      <c r="B19211">
        <v>38</v>
      </c>
      <c r="C19211" t="s">
        <v>40005</v>
      </c>
      <c r="D19211" s="1">
        <v>327328</v>
      </c>
      <c r="E19211">
        <v>195</v>
      </c>
      <c r="F19211">
        <v>0</v>
      </c>
    </row>
    <row r="19212" spans="1:6" x14ac:dyDescent="0.35">
      <c r="A19212" t="s">
        <v>13816</v>
      </c>
      <c r="B19212">
        <v>44</v>
      </c>
      <c r="C19212" t="s">
        <v>40004</v>
      </c>
      <c r="D19212" s="1">
        <v>327343</v>
      </c>
      <c r="E19212">
        <v>393</v>
      </c>
      <c r="F19212">
        <v>1</v>
      </c>
    </row>
    <row r="19213" spans="1:6" x14ac:dyDescent="0.35">
      <c r="A19213" t="s">
        <v>36566</v>
      </c>
      <c r="B19213">
        <v>62</v>
      </c>
      <c r="C19213" t="s">
        <v>40005</v>
      </c>
      <c r="D19213" s="1">
        <v>327352</v>
      </c>
      <c r="E19213">
        <v>279</v>
      </c>
      <c r="F19213">
        <v>0</v>
      </c>
    </row>
    <row r="19214" spans="1:6" x14ac:dyDescent="0.35">
      <c r="A19214" t="s">
        <v>15714</v>
      </c>
      <c r="B19214">
        <v>42</v>
      </c>
      <c r="C19214" t="s">
        <v>40005</v>
      </c>
      <c r="D19214" s="1">
        <v>327370.66666666669</v>
      </c>
      <c r="E19214">
        <v>317</v>
      </c>
      <c r="F19214">
        <v>0</v>
      </c>
    </row>
    <row r="19215" spans="1:6" x14ac:dyDescent="0.35">
      <c r="A19215" t="s">
        <v>25805</v>
      </c>
      <c r="B19215">
        <v>43</v>
      </c>
      <c r="C19215" t="s">
        <v>40004</v>
      </c>
      <c r="D19215" s="1">
        <v>327371</v>
      </c>
      <c r="E19215">
        <v>239</v>
      </c>
      <c r="F19215">
        <v>1</v>
      </c>
    </row>
    <row r="19216" spans="1:6" x14ac:dyDescent="0.35">
      <c r="A19216" t="s">
        <v>23318</v>
      </c>
      <c r="B19216">
        <v>47</v>
      </c>
      <c r="C19216" t="s">
        <v>40005</v>
      </c>
      <c r="D19216" s="1">
        <v>327397.33333333331</v>
      </c>
      <c r="E19216">
        <v>70</v>
      </c>
      <c r="F19216">
        <v>0</v>
      </c>
    </row>
    <row r="19217" spans="1:6" x14ac:dyDescent="0.35">
      <c r="A19217" t="s">
        <v>4229</v>
      </c>
      <c r="B19217">
        <v>42</v>
      </c>
      <c r="C19217" t="s">
        <v>40004</v>
      </c>
      <c r="D19217" s="1">
        <v>327398</v>
      </c>
      <c r="E19217">
        <v>158</v>
      </c>
      <c r="F19217">
        <v>1</v>
      </c>
    </row>
    <row r="19218" spans="1:6" x14ac:dyDescent="0.35">
      <c r="A19218" t="s">
        <v>9221</v>
      </c>
      <c r="B19218">
        <v>39</v>
      </c>
      <c r="C19218" t="s">
        <v>40005</v>
      </c>
      <c r="D19218" s="1">
        <v>327410.66666666669</v>
      </c>
      <c r="E19218">
        <v>368</v>
      </c>
      <c r="F19218">
        <v>1</v>
      </c>
    </row>
    <row r="19219" spans="1:6" x14ac:dyDescent="0.35">
      <c r="A19219" t="s">
        <v>24687</v>
      </c>
      <c r="B19219">
        <v>59</v>
      </c>
      <c r="C19219" t="s">
        <v>40005</v>
      </c>
      <c r="D19219" s="1">
        <v>327424</v>
      </c>
      <c r="E19219">
        <v>65</v>
      </c>
      <c r="F19219">
        <v>1</v>
      </c>
    </row>
    <row r="19220" spans="1:6" x14ac:dyDescent="0.35">
      <c r="A19220" t="s">
        <v>10366</v>
      </c>
      <c r="B19220">
        <v>45</v>
      </c>
      <c r="C19220" t="s">
        <v>40004</v>
      </c>
      <c r="D19220" s="1">
        <v>327454</v>
      </c>
      <c r="E19220">
        <v>207</v>
      </c>
      <c r="F19220">
        <v>0</v>
      </c>
    </row>
    <row r="19221" spans="1:6" x14ac:dyDescent="0.35">
      <c r="A19221" t="s">
        <v>3106</v>
      </c>
      <c r="B19221">
        <v>40</v>
      </c>
      <c r="C19221" t="s">
        <v>40004</v>
      </c>
      <c r="D19221" s="1">
        <v>327462</v>
      </c>
      <c r="E19221">
        <v>210</v>
      </c>
      <c r="F19221">
        <v>1</v>
      </c>
    </row>
    <row r="19222" spans="1:6" x14ac:dyDescent="0.35">
      <c r="A19222" t="s">
        <v>32059</v>
      </c>
      <c r="B19222">
        <v>54</v>
      </c>
      <c r="C19222" t="s">
        <v>40004</v>
      </c>
      <c r="D19222" s="1">
        <v>327472</v>
      </c>
      <c r="E19222">
        <v>258</v>
      </c>
      <c r="F19222">
        <v>0</v>
      </c>
    </row>
    <row r="19223" spans="1:6" x14ac:dyDescent="0.35">
      <c r="A19223" t="s">
        <v>38389</v>
      </c>
      <c r="B19223">
        <v>44</v>
      </c>
      <c r="C19223" t="s">
        <v>40005</v>
      </c>
      <c r="D19223" s="1">
        <v>327477.33333333331</v>
      </c>
      <c r="E19223">
        <v>219</v>
      </c>
      <c r="F19223">
        <v>0</v>
      </c>
    </row>
    <row r="19224" spans="1:6" x14ac:dyDescent="0.35">
      <c r="A19224" t="s">
        <v>35764</v>
      </c>
      <c r="B19224">
        <v>55</v>
      </c>
      <c r="C19224" t="s">
        <v>40005</v>
      </c>
      <c r="D19224" s="1">
        <v>327480</v>
      </c>
      <c r="E19224">
        <v>456</v>
      </c>
      <c r="F19224">
        <v>1</v>
      </c>
    </row>
    <row r="19225" spans="1:6" x14ac:dyDescent="0.35">
      <c r="A19225" t="s">
        <v>24895</v>
      </c>
      <c r="B19225">
        <v>60</v>
      </c>
      <c r="C19225" t="s">
        <v>40004</v>
      </c>
      <c r="D19225" s="1">
        <v>327484</v>
      </c>
      <c r="E19225">
        <v>183</v>
      </c>
      <c r="F19225">
        <v>0</v>
      </c>
    </row>
    <row r="19226" spans="1:6" x14ac:dyDescent="0.35">
      <c r="A19226" t="s">
        <v>32346</v>
      </c>
      <c r="B19226">
        <v>56</v>
      </c>
      <c r="C19226" t="s">
        <v>40004</v>
      </c>
      <c r="D19226" s="1">
        <v>327486</v>
      </c>
      <c r="E19226">
        <v>782</v>
      </c>
      <c r="F19226">
        <v>0</v>
      </c>
    </row>
    <row r="19227" spans="1:6" x14ac:dyDescent="0.35">
      <c r="A19227" t="s">
        <v>32722</v>
      </c>
      <c r="B19227">
        <v>39</v>
      </c>
      <c r="C19227" t="s">
        <v>40005</v>
      </c>
      <c r="D19227" s="1">
        <v>327488</v>
      </c>
      <c r="E19227">
        <v>423</v>
      </c>
      <c r="F19227">
        <v>1</v>
      </c>
    </row>
    <row r="19228" spans="1:6" x14ac:dyDescent="0.35">
      <c r="A19228" t="s">
        <v>10216</v>
      </c>
      <c r="B19228">
        <v>52</v>
      </c>
      <c r="C19228" t="s">
        <v>40005</v>
      </c>
      <c r="D19228" s="1">
        <v>327493.33333333331</v>
      </c>
      <c r="E19228">
        <v>252</v>
      </c>
      <c r="F19228">
        <v>1</v>
      </c>
    </row>
    <row r="19229" spans="1:6" x14ac:dyDescent="0.35">
      <c r="A19229" t="s">
        <v>31861</v>
      </c>
      <c r="B19229">
        <v>56</v>
      </c>
      <c r="C19229" t="s">
        <v>40005</v>
      </c>
      <c r="D19229" s="1">
        <v>327493.33333333331</v>
      </c>
      <c r="E19229">
        <v>351</v>
      </c>
      <c r="F19229">
        <v>0</v>
      </c>
    </row>
    <row r="19230" spans="1:6" x14ac:dyDescent="0.35">
      <c r="A19230" t="s">
        <v>34145</v>
      </c>
      <c r="B19230">
        <v>39</v>
      </c>
      <c r="C19230" t="s">
        <v>40004</v>
      </c>
      <c r="D19230" s="1">
        <v>327497</v>
      </c>
      <c r="E19230">
        <v>275</v>
      </c>
      <c r="F19230">
        <v>1</v>
      </c>
    </row>
    <row r="19231" spans="1:6" x14ac:dyDescent="0.35">
      <c r="A19231" t="s">
        <v>36680</v>
      </c>
      <c r="B19231">
        <v>44</v>
      </c>
      <c r="C19231" t="s">
        <v>40005</v>
      </c>
      <c r="D19231" s="1">
        <v>327501.33333333331</v>
      </c>
      <c r="E19231">
        <v>32</v>
      </c>
      <c r="F19231">
        <v>0</v>
      </c>
    </row>
    <row r="19232" spans="1:6" x14ac:dyDescent="0.35">
      <c r="A19232" t="s">
        <v>24815</v>
      </c>
      <c r="B19232">
        <v>62</v>
      </c>
      <c r="C19232" t="s">
        <v>40005</v>
      </c>
      <c r="D19232" s="1">
        <v>327512</v>
      </c>
      <c r="E19232">
        <v>480</v>
      </c>
      <c r="F19232">
        <v>0</v>
      </c>
    </row>
    <row r="19233" spans="1:6" x14ac:dyDescent="0.35">
      <c r="A19233" t="s">
        <v>4843</v>
      </c>
      <c r="B19233">
        <v>25</v>
      </c>
      <c r="C19233" t="s">
        <v>40005</v>
      </c>
      <c r="D19233" s="1">
        <v>327518</v>
      </c>
      <c r="E19233">
        <v>190</v>
      </c>
      <c r="F19233">
        <v>0</v>
      </c>
    </row>
    <row r="19234" spans="1:6" x14ac:dyDescent="0.35">
      <c r="A19234" t="s">
        <v>33925</v>
      </c>
      <c r="B19234">
        <v>56</v>
      </c>
      <c r="C19234" t="s">
        <v>40005</v>
      </c>
      <c r="D19234" s="1">
        <v>327525.33333333331</v>
      </c>
      <c r="E19234">
        <v>20</v>
      </c>
      <c r="F19234">
        <v>1</v>
      </c>
    </row>
    <row r="19235" spans="1:6" x14ac:dyDescent="0.35">
      <c r="A19235" t="s">
        <v>27728</v>
      </c>
      <c r="B19235">
        <v>40</v>
      </c>
      <c r="C19235" t="s">
        <v>40005</v>
      </c>
      <c r="D19235" s="1">
        <v>327544</v>
      </c>
      <c r="E19235">
        <v>360</v>
      </c>
      <c r="F19235">
        <v>0</v>
      </c>
    </row>
    <row r="19236" spans="1:6" x14ac:dyDescent="0.35">
      <c r="A19236" t="s">
        <v>22467</v>
      </c>
      <c r="B19236">
        <v>63</v>
      </c>
      <c r="C19236" t="s">
        <v>40005</v>
      </c>
      <c r="D19236" s="1">
        <v>327568</v>
      </c>
      <c r="E19236">
        <v>321</v>
      </c>
      <c r="F19236">
        <v>0</v>
      </c>
    </row>
    <row r="19237" spans="1:6" x14ac:dyDescent="0.35">
      <c r="A19237" t="s">
        <v>36145</v>
      </c>
      <c r="B19237">
        <v>39</v>
      </c>
      <c r="C19237" t="s">
        <v>40005</v>
      </c>
      <c r="D19237" s="1">
        <v>327576</v>
      </c>
      <c r="E19237">
        <v>579</v>
      </c>
      <c r="F19237">
        <v>1</v>
      </c>
    </row>
    <row r="19238" spans="1:6" x14ac:dyDescent="0.35">
      <c r="A19238" t="s">
        <v>36534</v>
      </c>
      <c r="B19238">
        <v>60</v>
      </c>
      <c r="C19238" t="s">
        <v>40004</v>
      </c>
      <c r="D19238" s="1">
        <v>327609</v>
      </c>
      <c r="E19238">
        <v>323</v>
      </c>
      <c r="F19238">
        <v>0</v>
      </c>
    </row>
    <row r="19239" spans="1:6" x14ac:dyDescent="0.35">
      <c r="A19239" t="s">
        <v>20247</v>
      </c>
      <c r="B19239">
        <v>28</v>
      </c>
      <c r="C19239" t="s">
        <v>40005</v>
      </c>
      <c r="D19239" s="1">
        <v>327617.33333333337</v>
      </c>
      <c r="E19239">
        <v>250</v>
      </c>
      <c r="F19239">
        <v>0</v>
      </c>
    </row>
    <row r="19240" spans="1:6" x14ac:dyDescent="0.35">
      <c r="A19240" t="s">
        <v>18601</v>
      </c>
      <c r="B19240">
        <v>30</v>
      </c>
      <c r="C19240" t="s">
        <v>40005</v>
      </c>
      <c r="D19240" s="1">
        <v>327620.33333333337</v>
      </c>
      <c r="E19240">
        <v>451</v>
      </c>
      <c r="F19240">
        <v>1</v>
      </c>
    </row>
    <row r="19241" spans="1:6" x14ac:dyDescent="0.35">
      <c r="A19241" t="s">
        <v>33778</v>
      </c>
      <c r="B19241">
        <v>40</v>
      </c>
      <c r="C19241" t="s">
        <v>40004</v>
      </c>
      <c r="D19241" s="1">
        <v>327626</v>
      </c>
      <c r="E19241">
        <v>295</v>
      </c>
      <c r="F19241">
        <v>0</v>
      </c>
    </row>
    <row r="19242" spans="1:6" x14ac:dyDescent="0.35">
      <c r="A19242" t="s">
        <v>124</v>
      </c>
      <c r="B19242">
        <v>44</v>
      </c>
      <c r="C19242" t="s">
        <v>40005</v>
      </c>
      <c r="D19242" s="1">
        <v>327656</v>
      </c>
      <c r="E19242">
        <v>271</v>
      </c>
      <c r="F19242">
        <v>0</v>
      </c>
    </row>
    <row r="19243" spans="1:6" x14ac:dyDescent="0.35">
      <c r="A19243" t="s">
        <v>31396</v>
      </c>
      <c r="B19243">
        <v>29</v>
      </c>
      <c r="C19243" t="s">
        <v>40005</v>
      </c>
      <c r="D19243" s="1">
        <v>327656</v>
      </c>
      <c r="E19243">
        <v>404</v>
      </c>
      <c r="F19243">
        <v>1</v>
      </c>
    </row>
    <row r="19244" spans="1:6" x14ac:dyDescent="0.35">
      <c r="A19244" t="s">
        <v>35007</v>
      </c>
      <c r="B19244">
        <v>25</v>
      </c>
      <c r="C19244" t="s">
        <v>40005</v>
      </c>
      <c r="D19244" s="1">
        <v>327666.66666666669</v>
      </c>
      <c r="E19244">
        <v>227</v>
      </c>
      <c r="F19244">
        <v>0</v>
      </c>
    </row>
    <row r="19245" spans="1:6" x14ac:dyDescent="0.35">
      <c r="A19245" t="s">
        <v>20153</v>
      </c>
      <c r="B19245">
        <v>60</v>
      </c>
      <c r="C19245" t="s">
        <v>40004</v>
      </c>
      <c r="D19245" s="1">
        <v>327672</v>
      </c>
      <c r="E19245">
        <v>904</v>
      </c>
      <c r="F19245">
        <v>1</v>
      </c>
    </row>
    <row r="19246" spans="1:6" x14ac:dyDescent="0.35">
      <c r="A19246" t="s">
        <v>36111</v>
      </c>
      <c r="B19246">
        <v>38</v>
      </c>
      <c r="C19246" t="s">
        <v>40005</v>
      </c>
      <c r="D19246" s="1">
        <v>327677.33333333331</v>
      </c>
      <c r="E19246">
        <v>911</v>
      </c>
      <c r="F19246">
        <v>1</v>
      </c>
    </row>
    <row r="19247" spans="1:6" x14ac:dyDescent="0.35">
      <c r="A19247" t="s">
        <v>18622</v>
      </c>
      <c r="B19247">
        <v>49</v>
      </c>
      <c r="C19247" t="s">
        <v>40004</v>
      </c>
      <c r="D19247" s="1">
        <v>327697</v>
      </c>
      <c r="E19247">
        <v>454</v>
      </c>
      <c r="F19247">
        <v>1</v>
      </c>
    </row>
    <row r="19248" spans="1:6" x14ac:dyDescent="0.35">
      <c r="A19248" t="s">
        <v>22536</v>
      </c>
      <c r="B19248">
        <v>32</v>
      </c>
      <c r="C19248" t="s">
        <v>40005</v>
      </c>
      <c r="D19248" s="1">
        <v>327701.33333333331</v>
      </c>
      <c r="E19248">
        <v>492</v>
      </c>
      <c r="F19248">
        <v>1</v>
      </c>
    </row>
    <row r="19249" spans="1:6" x14ac:dyDescent="0.35">
      <c r="A19249" t="s">
        <v>30073</v>
      </c>
      <c r="B19249">
        <v>48</v>
      </c>
      <c r="C19249" t="s">
        <v>40005</v>
      </c>
      <c r="D19249" s="1">
        <v>327728</v>
      </c>
      <c r="E19249">
        <v>738</v>
      </c>
      <c r="F19249">
        <v>1</v>
      </c>
    </row>
    <row r="19250" spans="1:6" x14ac:dyDescent="0.35">
      <c r="A19250" t="s">
        <v>15804</v>
      </c>
      <c r="B19250">
        <v>60</v>
      </c>
      <c r="C19250" t="s">
        <v>40005</v>
      </c>
      <c r="D19250" s="1">
        <v>327738.66666666669</v>
      </c>
      <c r="E19250">
        <v>372</v>
      </c>
      <c r="F19250">
        <v>1</v>
      </c>
    </row>
    <row r="19251" spans="1:6" x14ac:dyDescent="0.35">
      <c r="A19251" t="s">
        <v>35708</v>
      </c>
      <c r="B19251">
        <v>40</v>
      </c>
      <c r="C19251" t="s">
        <v>40005</v>
      </c>
      <c r="D19251" s="1">
        <v>327741.33333333331</v>
      </c>
      <c r="E19251">
        <v>222</v>
      </c>
      <c r="F19251">
        <v>1</v>
      </c>
    </row>
    <row r="19252" spans="1:6" x14ac:dyDescent="0.35">
      <c r="A19252" t="s">
        <v>30653</v>
      </c>
      <c r="B19252">
        <v>29</v>
      </c>
      <c r="C19252" t="s">
        <v>40005</v>
      </c>
      <c r="D19252" s="1">
        <v>327744</v>
      </c>
      <c r="E19252">
        <v>258</v>
      </c>
      <c r="F19252">
        <v>0</v>
      </c>
    </row>
    <row r="19253" spans="1:6" x14ac:dyDescent="0.35">
      <c r="A19253" t="s">
        <v>18872</v>
      </c>
      <c r="B19253">
        <v>60</v>
      </c>
      <c r="C19253" t="s">
        <v>40005</v>
      </c>
      <c r="D19253" s="1">
        <v>327746.66666666669</v>
      </c>
      <c r="E19253">
        <v>704</v>
      </c>
      <c r="F19253">
        <v>1</v>
      </c>
    </row>
    <row r="19254" spans="1:6" x14ac:dyDescent="0.35">
      <c r="A19254" t="s">
        <v>31337</v>
      </c>
      <c r="B19254">
        <v>56</v>
      </c>
      <c r="C19254" t="s">
        <v>40005</v>
      </c>
      <c r="D19254" s="1">
        <v>327754.66666666669</v>
      </c>
      <c r="E19254">
        <v>307</v>
      </c>
      <c r="F19254">
        <v>0</v>
      </c>
    </row>
    <row r="19255" spans="1:6" x14ac:dyDescent="0.35">
      <c r="A19255" t="s">
        <v>4142</v>
      </c>
      <c r="B19255">
        <v>45</v>
      </c>
      <c r="C19255" t="s">
        <v>40004</v>
      </c>
      <c r="D19255" s="1">
        <v>327759</v>
      </c>
      <c r="E19255">
        <v>260</v>
      </c>
      <c r="F19255">
        <v>0</v>
      </c>
    </row>
    <row r="19256" spans="1:6" x14ac:dyDescent="0.35">
      <c r="A19256" t="s">
        <v>21981</v>
      </c>
      <c r="B19256">
        <v>59</v>
      </c>
      <c r="C19256" t="s">
        <v>40005</v>
      </c>
      <c r="D19256" s="1">
        <v>327765.33333333331</v>
      </c>
      <c r="E19256">
        <v>112</v>
      </c>
      <c r="F19256">
        <v>0</v>
      </c>
    </row>
    <row r="19257" spans="1:6" x14ac:dyDescent="0.35">
      <c r="A19257" t="s">
        <v>9269</v>
      </c>
      <c r="B19257">
        <v>53</v>
      </c>
      <c r="C19257" t="s">
        <v>40005</v>
      </c>
      <c r="D19257" s="1">
        <v>327778.66666666669</v>
      </c>
      <c r="E19257">
        <v>378</v>
      </c>
      <c r="F19257">
        <v>1</v>
      </c>
    </row>
    <row r="19258" spans="1:6" x14ac:dyDescent="0.35">
      <c r="A19258" t="s">
        <v>15698</v>
      </c>
      <c r="B19258">
        <v>62</v>
      </c>
      <c r="C19258" t="s">
        <v>40004</v>
      </c>
      <c r="D19258" s="1">
        <v>327795</v>
      </c>
      <c r="E19258">
        <v>322</v>
      </c>
      <c r="F19258">
        <v>1</v>
      </c>
    </row>
    <row r="19259" spans="1:6" x14ac:dyDescent="0.35">
      <c r="A19259" t="s">
        <v>39176</v>
      </c>
      <c r="B19259">
        <v>31</v>
      </c>
      <c r="C19259" t="s">
        <v>40005</v>
      </c>
      <c r="D19259" s="1">
        <v>327810.33333333337</v>
      </c>
      <c r="E19259">
        <v>240</v>
      </c>
      <c r="F19259">
        <v>0</v>
      </c>
    </row>
    <row r="19260" spans="1:6" x14ac:dyDescent="0.35">
      <c r="A19260" t="s">
        <v>26513</v>
      </c>
      <c r="B19260">
        <v>50</v>
      </c>
      <c r="C19260" t="s">
        <v>40004</v>
      </c>
      <c r="D19260" s="1">
        <v>327820</v>
      </c>
      <c r="E19260">
        <v>382</v>
      </c>
      <c r="F19260">
        <v>1</v>
      </c>
    </row>
    <row r="19261" spans="1:6" x14ac:dyDescent="0.35">
      <c r="A19261" t="s">
        <v>30762</v>
      </c>
      <c r="B19261">
        <v>26</v>
      </c>
      <c r="C19261" t="s">
        <v>40005</v>
      </c>
      <c r="D19261" s="1">
        <v>327824.66666666663</v>
      </c>
      <c r="E19261">
        <v>389</v>
      </c>
      <c r="F19261">
        <v>1</v>
      </c>
    </row>
    <row r="19262" spans="1:6" x14ac:dyDescent="0.35">
      <c r="A19262" t="s">
        <v>34125</v>
      </c>
      <c r="B19262">
        <v>29</v>
      </c>
      <c r="C19262" t="s">
        <v>40005</v>
      </c>
      <c r="D19262" s="1">
        <v>327826.66666666669</v>
      </c>
      <c r="E19262">
        <v>307</v>
      </c>
      <c r="F19262">
        <v>1</v>
      </c>
    </row>
    <row r="19263" spans="1:6" x14ac:dyDescent="0.35">
      <c r="A19263" t="s">
        <v>35345</v>
      </c>
      <c r="B19263">
        <v>51</v>
      </c>
      <c r="C19263" t="s">
        <v>40004</v>
      </c>
      <c r="D19263" s="1">
        <v>327827</v>
      </c>
      <c r="E19263">
        <v>350</v>
      </c>
      <c r="F19263">
        <v>0</v>
      </c>
    </row>
    <row r="19264" spans="1:6" x14ac:dyDescent="0.35">
      <c r="A19264" t="s">
        <v>4944</v>
      </c>
      <c r="B19264">
        <v>36</v>
      </c>
      <c r="C19264" t="s">
        <v>40004</v>
      </c>
      <c r="D19264" s="1">
        <v>327847</v>
      </c>
      <c r="E19264">
        <v>449</v>
      </c>
      <c r="F19264">
        <v>1</v>
      </c>
    </row>
    <row r="19265" spans="1:6" x14ac:dyDescent="0.35">
      <c r="A19265" t="s">
        <v>3758</v>
      </c>
      <c r="B19265">
        <v>53</v>
      </c>
      <c r="C19265" t="s">
        <v>40004</v>
      </c>
      <c r="D19265" s="1">
        <v>327861</v>
      </c>
      <c r="E19265">
        <v>458</v>
      </c>
      <c r="F19265">
        <v>1</v>
      </c>
    </row>
    <row r="19266" spans="1:6" x14ac:dyDescent="0.35">
      <c r="A19266" t="s">
        <v>24434</v>
      </c>
      <c r="B19266">
        <v>39</v>
      </c>
      <c r="C19266" t="s">
        <v>40005</v>
      </c>
      <c r="D19266" s="1">
        <v>327861.33333333331</v>
      </c>
      <c r="E19266">
        <v>337</v>
      </c>
      <c r="F19266">
        <v>1</v>
      </c>
    </row>
    <row r="19267" spans="1:6" x14ac:dyDescent="0.35">
      <c r="A19267" t="s">
        <v>31465</v>
      </c>
      <c r="B19267">
        <v>46</v>
      </c>
      <c r="C19267" t="s">
        <v>40004</v>
      </c>
      <c r="D19267" s="1">
        <v>327863</v>
      </c>
      <c r="E19267">
        <v>326</v>
      </c>
      <c r="F19267">
        <v>0</v>
      </c>
    </row>
    <row r="19268" spans="1:6" x14ac:dyDescent="0.35">
      <c r="A19268" t="s">
        <v>5444</v>
      </c>
      <c r="B19268">
        <v>42</v>
      </c>
      <c r="C19268" t="s">
        <v>40005</v>
      </c>
      <c r="D19268" s="1">
        <v>327885.33333333331</v>
      </c>
      <c r="E19268">
        <v>130</v>
      </c>
      <c r="F19268">
        <v>0</v>
      </c>
    </row>
    <row r="19269" spans="1:6" x14ac:dyDescent="0.35">
      <c r="A19269" t="s">
        <v>31565</v>
      </c>
      <c r="B19269">
        <v>54</v>
      </c>
      <c r="C19269" t="s">
        <v>40005</v>
      </c>
      <c r="D19269" s="1">
        <v>327885.33333333331</v>
      </c>
      <c r="E19269">
        <v>266</v>
      </c>
      <c r="F19269">
        <v>1</v>
      </c>
    </row>
    <row r="19270" spans="1:6" x14ac:dyDescent="0.35">
      <c r="A19270" t="s">
        <v>31932</v>
      </c>
      <c r="B19270">
        <v>40</v>
      </c>
      <c r="C19270" t="s">
        <v>40005</v>
      </c>
      <c r="D19270" s="1">
        <v>327896</v>
      </c>
      <c r="E19270">
        <v>431</v>
      </c>
      <c r="F19270">
        <v>1</v>
      </c>
    </row>
    <row r="19271" spans="1:6" x14ac:dyDescent="0.35">
      <c r="A19271" t="s">
        <v>2045</v>
      </c>
      <c r="B19271">
        <v>33</v>
      </c>
      <c r="C19271" t="s">
        <v>40005</v>
      </c>
      <c r="D19271" s="1">
        <v>327904</v>
      </c>
      <c r="E19271">
        <v>323</v>
      </c>
      <c r="F19271">
        <v>0</v>
      </c>
    </row>
    <row r="19272" spans="1:6" x14ac:dyDescent="0.35">
      <c r="A19272" t="s">
        <v>13240</v>
      </c>
      <c r="B19272">
        <v>45</v>
      </c>
      <c r="C19272" t="s">
        <v>40004</v>
      </c>
      <c r="D19272" s="1">
        <v>327934</v>
      </c>
      <c r="E19272">
        <v>21</v>
      </c>
      <c r="F19272">
        <v>1</v>
      </c>
    </row>
    <row r="19273" spans="1:6" x14ac:dyDescent="0.35">
      <c r="A19273" t="s">
        <v>37329</v>
      </c>
      <c r="B19273">
        <v>36</v>
      </c>
      <c r="C19273" t="s">
        <v>40005</v>
      </c>
      <c r="D19273" s="1">
        <v>327957.33333333331</v>
      </c>
      <c r="E19273">
        <v>162</v>
      </c>
      <c r="F19273">
        <v>0</v>
      </c>
    </row>
    <row r="19274" spans="1:6" x14ac:dyDescent="0.35">
      <c r="A19274" t="s">
        <v>21332</v>
      </c>
      <c r="B19274">
        <v>54</v>
      </c>
      <c r="C19274" t="s">
        <v>40005</v>
      </c>
      <c r="D19274" s="1">
        <v>327973.33333333331</v>
      </c>
      <c r="E19274">
        <v>354</v>
      </c>
      <c r="F19274">
        <v>1</v>
      </c>
    </row>
    <row r="19275" spans="1:6" x14ac:dyDescent="0.35">
      <c r="A19275" t="s">
        <v>19483</v>
      </c>
      <c r="B19275">
        <v>52</v>
      </c>
      <c r="C19275" t="s">
        <v>40005</v>
      </c>
      <c r="D19275" s="1">
        <v>327986.66666666669</v>
      </c>
      <c r="E19275">
        <v>404</v>
      </c>
      <c r="F19275">
        <v>1</v>
      </c>
    </row>
    <row r="19276" spans="1:6" x14ac:dyDescent="0.35">
      <c r="A19276" t="s">
        <v>7135</v>
      </c>
      <c r="B19276">
        <v>46</v>
      </c>
      <c r="C19276" t="s">
        <v>40004</v>
      </c>
      <c r="D19276" s="1">
        <v>327988</v>
      </c>
      <c r="E19276">
        <v>350</v>
      </c>
      <c r="F19276">
        <v>0</v>
      </c>
    </row>
    <row r="19277" spans="1:6" x14ac:dyDescent="0.35">
      <c r="A19277" t="s">
        <v>13499</v>
      </c>
      <c r="B19277">
        <v>32</v>
      </c>
      <c r="C19277" t="s">
        <v>40005</v>
      </c>
      <c r="D19277" s="1">
        <v>328005.33333333331</v>
      </c>
      <c r="E19277">
        <v>377</v>
      </c>
      <c r="F19277">
        <v>1</v>
      </c>
    </row>
    <row r="19278" spans="1:6" x14ac:dyDescent="0.35">
      <c r="A19278" t="s">
        <v>8113</v>
      </c>
      <c r="B19278">
        <v>30</v>
      </c>
      <c r="C19278" t="s">
        <v>40005</v>
      </c>
      <c r="D19278" s="1">
        <v>328010.66666666669</v>
      </c>
      <c r="E19278">
        <v>342</v>
      </c>
      <c r="F19278">
        <v>0</v>
      </c>
    </row>
    <row r="19279" spans="1:6" x14ac:dyDescent="0.35">
      <c r="A19279" t="s">
        <v>30437</v>
      </c>
      <c r="B19279">
        <v>27</v>
      </c>
      <c r="C19279" t="s">
        <v>40005</v>
      </c>
      <c r="D19279" s="1">
        <v>328017</v>
      </c>
      <c r="E19279">
        <v>261</v>
      </c>
      <c r="F19279">
        <v>0</v>
      </c>
    </row>
    <row r="19280" spans="1:6" x14ac:dyDescent="0.35">
      <c r="A19280" t="s">
        <v>25578</v>
      </c>
      <c r="B19280">
        <v>39</v>
      </c>
      <c r="C19280" t="s">
        <v>40005</v>
      </c>
      <c r="D19280" s="1">
        <v>328021.33333333331</v>
      </c>
      <c r="E19280">
        <v>54</v>
      </c>
      <c r="F19280">
        <v>0</v>
      </c>
    </row>
    <row r="19281" spans="1:6" x14ac:dyDescent="0.35">
      <c r="A19281" t="s">
        <v>35426</v>
      </c>
      <c r="B19281">
        <v>54</v>
      </c>
      <c r="C19281" t="s">
        <v>40004</v>
      </c>
      <c r="D19281" s="1">
        <v>328046</v>
      </c>
      <c r="E19281">
        <v>817</v>
      </c>
      <c r="F19281">
        <v>0</v>
      </c>
    </row>
    <row r="19282" spans="1:6" x14ac:dyDescent="0.35">
      <c r="A19282" t="s">
        <v>1042</v>
      </c>
      <c r="B19282">
        <v>40</v>
      </c>
      <c r="C19282" t="s">
        <v>40005</v>
      </c>
      <c r="D19282" s="1">
        <v>328048</v>
      </c>
      <c r="E19282">
        <v>287</v>
      </c>
      <c r="F19282">
        <v>1</v>
      </c>
    </row>
    <row r="19283" spans="1:6" x14ac:dyDescent="0.35">
      <c r="A19283" t="s">
        <v>18216</v>
      </c>
      <c r="B19283">
        <v>56</v>
      </c>
      <c r="C19283" t="s">
        <v>40005</v>
      </c>
      <c r="D19283" s="1">
        <v>328077.33333333331</v>
      </c>
      <c r="E19283">
        <v>888</v>
      </c>
      <c r="F19283">
        <v>1</v>
      </c>
    </row>
    <row r="19284" spans="1:6" x14ac:dyDescent="0.35">
      <c r="A19284" t="s">
        <v>28536</v>
      </c>
      <c r="B19284">
        <v>37</v>
      </c>
      <c r="C19284" t="s">
        <v>40005</v>
      </c>
      <c r="D19284" s="1">
        <v>328114.66666666669</v>
      </c>
      <c r="E19284">
        <v>845</v>
      </c>
      <c r="F19284">
        <v>1</v>
      </c>
    </row>
    <row r="19285" spans="1:6" x14ac:dyDescent="0.35">
      <c r="A19285" t="s">
        <v>29625</v>
      </c>
      <c r="B19285">
        <v>37</v>
      </c>
      <c r="C19285" t="s">
        <v>40005</v>
      </c>
      <c r="D19285" s="1">
        <v>328117.33333333331</v>
      </c>
      <c r="E19285">
        <v>346</v>
      </c>
      <c r="F19285">
        <v>0</v>
      </c>
    </row>
    <row r="19286" spans="1:6" x14ac:dyDescent="0.35">
      <c r="A19286" t="s">
        <v>19482</v>
      </c>
      <c r="B19286">
        <v>60</v>
      </c>
      <c r="C19286" t="s">
        <v>40005</v>
      </c>
      <c r="D19286" s="1">
        <v>328157.33333333331</v>
      </c>
      <c r="E19286">
        <v>263</v>
      </c>
      <c r="F19286">
        <v>1</v>
      </c>
    </row>
    <row r="19287" spans="1:6" x14ac:dyDescent="0.35">
      <c r="A19287" t="s">
        <v>32709</v>
      </c>
      <c r="B19287">
        <v>31</v>
      </c>
      <c r="C19287" t="s">
        <v>40005</v>
      </c>
      <c r="D19287" s="1">
        <v>328180.66666666663</v>
      </c>
      <c r="E19287">
        <v>408</v>
      </c>
      <c r="F19287">
        <v>0</v>
      </c>
    </row>
    <row r="19288" spans="1:6" x14ac:dyDescent="0.35">
      <c r="A19288" t="s">
        <v>14068</v>
      </c>
      <c r="B19288">
        <v>59</v>
      </c>
      <c r="C19288" t="s">
        <v>40005</v>
      </c>
      <c r="D19288" s="1">
        <v>328200</v>
      </c>
      <c r="E19288">
        <v>213</v>
      </c>
      <c r="F19288">
        <v>0</v>
      </c>
    </row>
    <row r="19289" spans="1:6" x14ac:dyDescent="0.35">
      <c r="A19289" t="s">
        <v>22011</v>
      </c>
      <c r="B19289">
        <v>41</v>
      </c>
      <c r="C19289" t="s">
        <v>40004</v>
      </c>
      <c r="D19289" s="1">
        <v>328201</v>
      </c>
      <c r="E19289">
        <v>291</v>
      </c>
      <c r="F19289">
        <v>1</v>
      </c>
    </row>
    <row r="19290" spans="1:6" x14ac:dyDescent="0.35">
      <c r="A19290" t="s">
        <v>3670</v>
      </c>
      <c r="B19290">
        <v>38</v>
      </c>
      <c r="C19290" t="s">
        <v>40004</v>
      </c>
      <c r="D19290" s="1">
        <v>328214</v>
      </c>
      <c r="E19290">
        <v>410</v>
      </c>
      <c r="F19290">
        <v>1</v>
      </c>
    </row>
    <row r="19291" spans="1:6" x14ac:dyDescent="0.35">
      <c r="A19291" t="s">
        <v>4905</v>
      </c>
      <c r="B19291">
        <v>46</v>
      </c>
      <c r="C19291" t="s">
        <v>40004</v>
      </c>
      <c r="D19291" s="1">
        <v>328220</v>
      </c>
      <c r="E19291">
        <v>283</v>
      </c>
      <c r="F19291">
        <v>1</v>
      </c>
    </row>
    <row r="19292" spans="1:6" x14ac:dyDescent="0.35">
      <c r="A19292" t="s">
        <v>1569</v>
      </c>
      <c r="B19292">
        <v>57</v>
      </c>
      <c r="C19292" t="s">
        <v>40005</v>
      </c>
      <c r="D19292" s="1">
        <v>328229.33333333331</v>
      </c>
      <c r="E19292">
        <v>254</v>
      </c>
      <c r="F19292">
        <v>1</v>
      </c>
    </row>
    <row r="19293" spans="1:6" x14ac:dyDescent="0.35">
      <c r="A19293" t="s">
        <v>14170</v>
      </c>
      <c r="B19293">
        <v>59</v>
      </c>
      <c r="C19293" t="s">
        <v>40005</v>
      </c>
      <c r="D19293" s="1">
        <v>328234.66666666669</v>
      </c>
      <c r="E19293">
        <v>591</v>
      </c>
      <c r="F19293">
        <v>1</v>
      </c>
    </row>
    <row r="19294" spans="1:6" x14ac:dyDescent="0.35">
      <c r="A19294" t="s">
        <v>454</v>
      </c>
      <c r="B19294">
        <v>37</v>
      </c>
      <c r="C19294" t="s">
        <v>40005</v>
      </c>
      <c r="D19294" s="1">
        <v>328237.33333333331</v>
      </c>
      <c r="E19294">
        <v>55</v>
      </c>
      <c r="F19294">
        <v>0</v>
      </c>
    </row>
    <row r="19295" spans="1:6" x14ac:dyDescent="0.35">
      <c r="A19295" t="s">
        <v>29278</v>
      </c>
      <c r="B19295">
        <v>38</v>
      </c>
      <c r="C19295" t="s">
        <v>40004</v>
      </c>
      <c r="D19295" s="1">
        <v>328239</v>
      </c>
      <c r="E19295">
        <v>423</v>
      </c>
      <c r="F19295">
        <v>0</v>
      </c>
    </row>
    <row r="19296" spans="1:6" x14ac:dyDescent="0.35">
      <c r="A19296" t="s">
        <v>20129</v>
      </c>
      <c r="B19296">
        <v>37</v>
      </c>
      <c r="C19296" t="s">
        <v>40004</v>
      </c>
      <c r="D19296" s="1">
        <v>328246</v>
      </c>
      <c r="E19296">
        <v>347</v>
      </c>
      <c r="F19296">
        <v>0</v>
      </c>
    </row>
    <row r="19297" spans="1:6" x14ac:dyDescent="0.35">
      <c r="A19297" t="s">
        <v>34</v>
      </c>
      <c r="B19297">
        <v>40</v>
      </c>
      <c r="C19297" t="s">
        <v>40004</v>
      </c>
      <c r="D19297" s="1">
        <v>328247</v>
      </c>
      <c r="E19297">
        <v>336</v>
      </c>
      <c r="F19297">
        <v>0</v>
      </c>
    </row>
    <row r="19298" spans="1:6" x14ac:dyDescent="0.35">
      <c r="A19298" t="s">
        <v>34316</v>
      </c>
      <c r="B19298">
        <v>61</v>
      </c>
      <c r="C19298" t="s">
        <v>40005</v>
      </c>
      <c r="D19298" s="1">
        <v>328256</v>
      </c>
      <c r="E19298">
        <v>357</v>
      </c>
      <c r="F19298">
        <v>1</v>
      </c>
    </row>
    <row r="19299" spans="1:6" x14ac:dyDescent="0.35">
      <c r="A19299" t="s">
        <v>14453</v>
      </c>
      <c r="B19299">
        <v>46</v>
      </c>
      <c r="C19299" t="s">
        <v>40005</v>
      </c>
      <c r="D19299" s="1">
        <v>328280</v>
      </c>
      <c r="E19299">
        <v>966</v>
      </c>
      <c r="F19299">
        <v>1</v>
      </c>
    </row>
    <row r="19300" spans="1:6" x14ac:dyDescent="0.35">
      <c r="A19300" t="s">
        <v>20666</v>
      </c>
      <c r="B19300">
        <v>32</v>
      </c>
      <c r="C19300" t="s">
        <v>40005</v>
      </c>
      <c r="D19300" s="1">
        <v>328280</v>
      </c>
      <c r="E19300">
        <v>239</v>
      </c>
      <c r="F19300">
        <v>0</v>
      </c>
    </row>
    <row r="19301" spans="1:6" x14ac:dyDescent="0.35">
      <c r="A19301" t="s">
        <v>32944</v>
      </c>
      <c r="B19301">
        <v>29</v>
      </c>
      <c r="C19301" t="s">
        <v>40005</v>
      </c>
      <c r="D19301" s="1">
        <v>328286</v>
      </c>
      <c r="E19301">
        <v>207</v>
      </c>
      <c r="F19301">
        <v>0</v>
      </c>
    </row>
    <row r="19302" spans="1:6" x14ac:dyDescent="0.35">
      <c r="A19302" t="s">
        <v>26356</v>
      </c>
      <c r="B19302">
        <v>38</v>
      </c>
      <c r="C19302" t="s">
        <v>40005</v>
      </c>
      <c r="D19302" s="1">
        <v>328333.33333333331</v>
      </c>
      <c r="E19302">
        <v>239</v>
      </c>
      <c r="F19302">
        <v>1</v>
      </c>
    </row>
    <row r="19303" spans="1:6" x14ac:dyDescent="0.35">
      <c r="A19303" t="s">
        <v>15937</v>
      </c>
      <c r="B19303">
        <v>51</v>
      </c>
      <c r="C19303" t="s">
        <v>40004</v>
      </c>
      <c r="D19303" s="1">
        <v>328343</v>
      </c>
      <c r="E19303">
        <v>313</v>
      </c>
      <c r="F19303">
        <v>0</v>
      </c>
    </row>
    <row r="19304" spans="1:6" x14ac:dyDescent="0.35">
      <c r="A19304" t="s">
        <v>27024</v>
      </c>
      <c r="B19304">
        <v>61</v>
      </c>
      <c r="C19304" t="s">
        <v>40005</v>
      </c>
      <c r="D19304" s="1">
        <v>328344</v>
      </c>
      <c r="E19304">
        <v>211</v>
      </c>
      <c r="F19304">
        <v>0</v>
      </c>
    </row>
    <row r="19305" spans="1:6" x14ac:dyDescent="0.35">
      <c r="A19305" t="s">
        <v>28990</v>
      </c>
      <c r="B19305">
        <v>63</v>
      </c>
      <c r="C19305" t="s">
        <v>40004</v>
      </c>
      <c r="D19305" s="1">
        <v>328352</v>
      </c>
      <c r="E19305">
        <v>425</v>
      </c>
      <c r="F19305">
        <v>1</v>
      </c>
    </row>
    <row r="19306" spans="1:6" x14ac:dyDescent="0.35">
      <c r="A19306" t="s">
        <v>7045</v>
      </c>
      <c r="B19306">
        <v>50</v>
      </c>
      <c r="C19306" t="s">
        <v>40004</v>
      </c>
      <c r="D19306" s="1">
        <v>328361</v>
      </c>
      <c r="E19306">
        <v>243</v>
      </c>
      <c r="F19306">
        <v>1</v>
      </c>
    </row>
    <row r="19307" spans="1:6" x14ac:dyDescent="0.35">
      <c r="A19307" t="s">
        <v>18028</v>
      </c>
      <c r="B19307">
        <v>45</v>
      </c>
      <c r="C19307" t="s">
        <v>40005</v>
      </c>
      <c r="D19307" s="1">
        <v>328389.33333333331</v>
      </c>
      <c r="E19307">
        <v>359</v>
      </c>
      <c r="F19307">
        <v>1</v>
      </c>
    </row>
    <row r="19308" spans="1:6" x14ac:dyDescent="0.35">
      <c r="A19308" t="s">
        <v>36819</v>
      </c>
      <c r="B19308">
        <v>65</v>
      </c>
      <c r="C19308" t="s">
        <v>40004</v>
      </c>
      <c r="D19308" s="1">
        <v>328396</v>
      </c>
      <c r="E19308">
        <v>453</v>
      </c>
      <c r="F19308">
        <v>0</v>
      </c>
    </row>
    <row r="19309" spans="1:6" x14ac:dyDescent="0.35">
      <c r="A19309" t="s">
        <v>13608</v>
      </c>
      <c r="B19309">
        <v>27</v>
      </c>
      <c r="C19309" t="s">
        <v>40005</v>
      </c>
      <c r="D19309" s="1">
        <v>328398.33333333337</v>
      </c>
      <c r="E19309">
        <v>395</v>
      </c>
      <c r="F19309">
        <v>1</v>
      </c>
    </row>
    <row r="19310" spans="1:6" x14ac:dyDescent="0.35">
      <c r="A19310" t="s">
        <v>14357</v>
      </c>
      <c r="B19310">
        <v>43</v>
      </c>
      <c r="C19310" t="s">
        <v>40004</v>
      </c>
      <c r="D19310" s="1">
        <v>328428</v>
      </c>
      <c r="E19310">
        <v>420</v>
      </c>
      <c r="F19310">
        <v>1</v>
      </c>
    </row>
    <row r="19311" spans="1:6" x14ac:dyDescent="0.35">
      <c r="A19311" t="s">
        <v>21188</v>
      </c>
      <c r="B19311">
        <v>25</v>
      </c>
      <c r="C19311" t="s">
        <v>40005</v>
      </c>
      <c r="D19311" s="1">
        <v>328429.33333333331</v>
      </c>
      <c r="E19311">
        <v>228</v>
      </c>
      <c r="F19311">
        <v>0</v>
      </c>
    </row>
    <row r="19312" spans="1:6" x14ac:dyDescent="0.35">
      <c r="A19312" t="s">
        <v>33151</v>
      </c>
      <c r="B19312">
        <v>37</v>
      </c>
      <c r="C19312" t="s">
        <v>40004</v>
      </c>
      <c r="D19312" s="1">
        <v>328466</v>
      </c>
      <c r="E19312">
        <v>48</v>
      </c>
      <c r="F19312">
        <v>1</v>
      </c>
    </row>
    <row r="19313" spans="1:6" x14ac:dyDescent="0.35">
      <c r="A19313" t="s">
        <v>658</v>
      </c>
      <c r="B19313">
        <v>59</v>
      </c>
      <c r="C19313" t="s">
        <v>40005</v>
      </c>
      <c r="D19313" s="1">
        <v>328469.33333333331</v>
      </c>
      <c r="E19313">
        <v>380</v>
      </c>
      <c r="F19313">
        <v>0</v>
      </c>
    </row>
    <row r="19314" spans="1:6" x14ac:dyDescent="0.35">
      <c r="A19314" t="s">
        <v>34678</v>
      </c>
      <c r="B19314">
        <v>44</v>
      </c>
      <c r="C19314" t="s">
        <v>40004</v>
      </c>
      <c r="D19314" s="1">
        <v>328500</v>
      </c>
      <c r="E19314">
        <v>220</v>
      </c>
      <c r="F19314">
        <v>1</v>
      </c>
    </row>
    <row r="19315" spans="1:6" x14ac:dyDescent="0.35">
      <c r="A19315" t="s">
        <v>8729</v>
      </c>
      <c r="B19315">
        <v>36</v>
      </c>
      <c r="C19315" t="s">
        <v>40004</v>
      </c>
      <c r="D19315" s="1">
        <v>328508</v>
      </c>
      <c r="E19315">
        <v>40</v>
      </c>
      <c r="F19315">
        <v>1</v>
      </c>
    </row>
    <row r="19316" spans="1:6" x14ac:dyDescent="0.35">
      <c r="A19316" t="s">
        <v>11788</v>
      </c>
      <c r="B19316">
        <v>33</v>
      </c>
      <c r="C19316" t="s">
        <v>40005</v>
      </c>
      <c r="D19316" s="1">
        <v>328513</v>
      </c>
      <c r="E19316">
        <v>455</v>
      </c>
      <c r="F19316">
        <v>0</v>
      </c>
    </row>
    <row r="19317" spans="1:6" x14ac:dyDescent="0.35">
      <c r="A19317" t="s">
        <v>6718</v>
      </c>
      <c r="B19317">
        <v>37</v>
      </c>
      <c r="C19317" t="s">
        <v>40004</v>
      </c>
      <c r="D19317" s="1">
        <v>328520</v>
      </c>
      <c r="E19317">
        <v>379</v>
      </c>
      <c r="F19317">
        <v>1</v>
      </c>
    </row>
    <row r="19318" spans="1:6" x14ac:dyDescent="0.35">
      <c r="A19318" t="s">
        <v>34645</v>
      </c>
      <c r="B19318">
        <v>31</v>
      </c>
      <c r="C19318" t="s">
        <v>40005</v>
      </c>
      <c r="D19318" s="1">
        <v>328522.66666666669</v>
      </c>
      <c r="E19318">
        <v>206</v>
      </c>
      <c r="F19318">
        <v>1</v>
      </c>
    </row>
    <row r="19319" spans="1:6" x14ac:dyDescent="0.35">
      <c r="A19319" t="s">
        <v>7014</v>
      </c>
      <c r="B19319">
        <v>53</v>
      </c>
      <c r="C19319" t="s">
        <v>40004</v>
      </c>
      <c r="D19319" s="1">
        <v>328523</v>
      </c>
      <c r="E19319">
        <v>231</v>
      </c>
      <c r="F19319">
        <v>0</v>
      </c>
    </row>
    <row r="19320" spans="1:6" x14ac:dyDescent="0.35">
      <c r="A19320" t="s">
        <v>32117</v>
      </c>
      <c r="B19320">
        <v>47</v>
      </c>
      <c r="C19320" t="s">
        <v>40004</v>
      </c>
      <c r="D19320" s="1">
        <v>328528</v>
      </c>
      <c r="E19320">
        <v>302</v>
      </c>
      <c r="F19320">
        <v>0</v>
      </c>
    </row>
    <row r="19321" spans="1:6" x14ac:dyDescent="0.35">
      <c r="A19321" t="s">
        <v>3608</v>
      </c>
      <c r="B19321">
        <v>37</v>
      </c>
      <c r="C19321" t="s">
        <v>40004</v>
      </c>
      <c r="D19321" s="1">
        <v>328532</v>
      </c>
      <c r="E19321">
        <v>231</v>
      </c>
      <c r="F19321">
        <v>1</v>
      </c>
    </row>
    <row r="19322" spans="1:6" x14ac:dyDescent="0.35">
      <c r="A19322" t="s">
        <v>4035</v>
      </c>
      <c r="B19322">
        <v>40</v>
      </c>
      <c r="C19322" t="s">
        <v>40005</v>
      </c>
      <c r="D19322" s="1">
        <v>328536</v>
      </c>
      <c r="E19322">
        <v>411</v>
      </c>
      <c r="F19322">
        <v>1</v>
      </c>
    </row>
    <row r="19323" spans="1:6" x14ac:dyDescent="0.35">
      <c r="A19323" t="s">
        <v>15465</v>
      </c>
      <c r="B19323">
        <v>47</v>
      </c>
      <c r="C19323" t="s">
        <v>40004</v>
      </c>
      <c r="D19323" s="1">
        <v>328547</v>
      </c>
      <c r="E19323">
        <v>406</v>
      </c>
      <c r="F19323">
        <v>1</v>
      </c>
    </row>
    <row r="19324" spans="1:6" x14ac:dyDescent="0.35">
      <c r="A19324" t="s">
        <v>37904</v>
      </c>
      <c r="B19324">
        <v>30</v>
      </c>
      <c r="C19324" t="s">
        <v>40005</v>
      </c>
      <c r="D19324" s="1">
        <v>328562.33333333337</v>
      </c>
      <c r="E19324">
        <v>307</v>
      </c>
      <c r="F19324">
        <v>0</v>
      </c>
    </row>
    <row r="19325" spans="1:6" x14ac:dyDescent="0.35">
      <c r="A19325" t="s">
        <v>5291</v>
      </c>
      <c r="B19325">
        <v>42</v>
      </c>
      <c r="C19325" t="s">
        <v>40004</v>
      </c>
      <c r="D19325" s="1">
        <v>328566</v>
      </c>
      <c r="E19325">
        <v>254</v>
      </c>
      <c r="F19325">
        <v>1</v>
      </c>
    </row>
    <row r="19326" spans="1:6" x14ac:dyDescent="0.35">
      <c r="A19326" t="s">
        <v>34673</v>
      </c>
      <c r="B19326">
        <v>36</v>
      </c>
      <c r="C19326" t="s">
        <v>40005</v>
      </c>
      <c r="D19326" s="1">
        <v>328581.33333333331</v>
      </c>
      <c r="E19326">
        <v>692</v>
      </c>
      <c r="F19326">
        <v>1</v>
      </c>
    </row>
    <row r="19327" spans="1:6" x14ac:dyDescent="0.35">
      <c r="A19327" t="s">
        <v>30155</v>
      </c>
      <c r="B19327">
        <v>47</v>
      </c>
      <c r="C19327" t="s">
        <v>40004</v>
      </c>
      <c r="D19327" s="1">
        <v>328594</v>
      </c>
      <c r="E19327">
        <v>452</v>
      </c>
      <c r="F19327">
        <v>1</v>
      </c>
    </row>
    <row r="19328" spans="1:6" x14ac:dyDescent="0.35">
      <c r="A19328" t="s">
        <v>27524</v>
      </c>
      <c r="B19328">
        <v>56</v>
      </c>
      <c r="C19328" t="s">
        <v>40004</v>
      </c>
      <c r="D19328" s="1">
        <v>328597</v>
      </c>
      <c r="E19328">
        <v>349</v>
      </c>
      <c r="F19328">
        <v>0</v>
      </c>
    </row>
    <row r="19329" spans="1:6" x14ac:dyDescent="0.35">
      <c r="A19329" t="s">
        <v>10995</v>
      </c>
      <c r="B19329">
        <v>62</v>
      </c>
      <c r="C19329" t="s">
        <v>40005</v>
      </c>
      <c r="D19329" s="1">
        <v>328597.33333333331</v>
      </c>
      <c r="E19329">
        <v>1010</v>
      </c>
      <c r="F19329">
        <v>1</v>
      </c>
    </row>
    <row r="19330" spans="1:6" x14ac:dyDescent="0.35">
      <c r="A19330" t="s">
        <v>943</v>
      </c>
      <c r="B19330">
        <v>53</v>
      </c>
      <c r="C19330" t="s">
        <v>40005</v>
      </c>
      <c r="D19330" s="1">
        <v>328605.33333333331</v>
      </c>
      <c r="E19330">
        <v>88</v>
      </c>
      <c r="F19330">
        <v>0</v>
      </c>
    </row>
    <row r="19331" spans="1:6" x14ac:dyDescent="0.35">
      <c r="A19331" t="s">
        <v>22709</v>
      </c>
      <c r="B19331">
        <v>37</v>
      </c>
      <c r="C19331" t="s">
        <v>40004</v>
      </c>
      <c r="D19331" s="1">
        <v>328629</v>
      </c>
      <c r="E19331">
        <v>233</v>
      </c>
      <c r="F19331">
        <v>0</v>
      </c>
    </row>
    <row r="19332" spans="1:6" x14ac:dyDescent="0.35">
      <c r="A19332" t="s">
        <v>13780</v>
      </c>
      <c r="B19332">
        <v>31</v>
      </c>
      <c r="C19332" t="s">
        <v>40005</v>
      </c>
      <c r="D19332" s="1">
        <v>328656</v>
      </c>
      <c r="E19332">
        <v>294</v>
      </c>
      <c r="F19332">
        <v>1</v>
      </c>
    </row>
    <row r="19333" spans="1:6" x14ac:dyDescent="0.35">
      <c r="A19333" t="s">
        <v>31083</v>
      </c>
      <c r="B19333">
        <v>53</v>
      </c>
      <c r="C19333" t="s">
        <v>40005</v>
      </c>
      <c r="D19333" s="1">
        <v>328658.66666666669</v>
      </c>
      <c r="E19333">
        <v>434</v>
      </c>
      <c r="F19333">
        <v>1</v>
      </c>
    </row>
    <row r="19334" spans="1:6" x14ac:dyDescent="0.35">
      <c r="A19334" t="s">
        <v>30341</v>
      </c>
      <c r="B19334">
        <v>60</v>
      </c>
      <c r="C19334" t="s">
        <v>40004</v>
      </c>
      <c r="D19334" s="1">
        <v>328663</v>
      </c>
      <c r="E19334">
        <v>808</v>
      </c>
      <c r="F19334">
        <v>1</v>
      </c>
    </row>
    <row r="19335" spans="1:6" x14ac:dyDescent="0.35">
      <c r="A19335" t="s">
        <v>29269</v>
      </c>
      <c r="B19335">
        <v>42</v>
      </c>
      <c r="C19335" t="s">
        <v>40004</v>
      </c>
      <c r="D19335" s="1">
        <v>328670</v>
      </c>
      <c r="E19335">
        <v>312</v>
      </c>
      <c r="F19335">
        <v>0</v>
      </c>
    </row>
    <row r="19336" spans="1:6" x14ac:dyDescent="0.35">
      <c r="A19336" t="s">
        <v>17501</v>
      </c>
      <c r="B19336">
        <v>44</v>
      </c>
      <c r="C19336" t="s">
        <v>40004</v>
      </c>
      <c r="D19336" s="1">
        <v>328680</v>
      </c>
      <c r="E19336">
        <v>302</v>
      </c>
      <c r="F19336">
        <v>1</v>
      </c>
    </row>
    <row r="19337" spans="1:6" x14ac:dyDescent="0.35">
      <c r="A19337" t="s">
        <v>39570</v>
      </c>
      <c r="B19337">
        <v>33</v>
      </c>
      <c r="C19337" t="s">
        <v>40005</v>
      </c>
      <c r="D19337" s="1">
        <v>328701.33333333331</v>
      </c>
      <c r="E19337">
        <v>299</v>
      </c>
      <c r="F19337">
        <v>1</v>
      </c>
    </row>
    <row r="19338" spans="1:6" x14ac:dyDescent="0.35">
      <c r="A19338" t="s">
        <v>6614</v>
      </c>
      <c r="B19338">
        <v>41</v>
      </c>
      <c r="C19338" t="s">
        <v>40005</v>
      </c>
      <c r="D19338" s="1">
        <v>328709.33333333331</v>
      </c>
      <c r="E19338">
        <v>381</v>
      </c>
      <c r="F19338">
        <v>1</v>
      </c>
    </row>
    <row r="19339" spans="1:6" x14ac:dyDescent="0.35">
      <c r="A19339" t="s">
        <v>8097</v>
      </c>
      <c r="B19339">
        <v>25</v>
      </c>
      <c r="C19339" t="s">
        <v>40005</v>
      </c>
      <c r="D19339" s="1">
        <v>328736</v>
      </c>
      <c r="E19339">
        <v>355</v>
      </c>
      <c r="F19339">
        <v>0</v>
      </c>
    </row>
    <row r="19340" spans="1:6" x14ac:dyDescent="0.35">
      <c r="A19340" t="s">
        <v>11087</v>
      </c>
      <c r="B19340">
        <v>41</v>
      </c>
      <c r="C19340" t="s">
        <v>40005</v>
      </c>
      <c r="D19340" s="1">
        <v>328754.66666666669</v>
      </c>
      <c r="E19340">
        <v>151</v>
      </c>
      <c r="F19340">
        <v>0</v>
      </c>
    </row>
    <row r="19341" spans="1:6" x14ac:dyDescent="0.35">
      <c r="A19341" t="s">
        <v>23296</v>
      </c>
      <c r="B19341">
        <v>25</v>
      </c>
      <c r="C19341" t="s">
        <v>40005</v>
      </c>
      <c r="D19341" s="1">
        <v>328772.33333333337</v>
      </c>
      <c r="E19341">
        <v>240</v>
      </c>
      <c r="F19341">
        <v>1</v>
      </c>
    </row>
    <row r="19342" spans="1:6" x14ac:dyDescent="0.35">
      <c r="A19342" t="s">
        <v>23854</v>
      </c>
      <c r="B19342">
        <v>34</v>
      </c>
      <c r="C19342" t="s">
        <v>40005</v>
      </c>
      <c r="D19342" s="1">
        <v>328784</v>
      </c>
      <c r="E19342">
        <v>31</v>
      </c>
      <c r="F19342">
        <v>1</v>
      </c>
    </row>
    <row r="19343" spans="1:6" x14ac:dyDescent="0.35">
      <c r="A19343" t="s">
        <v>8546</v>
      </c>
      <c r="B19343">
        <v>54</v>
      </c>
      <c r="C19343" t="s">
        <v>40004</v>
      </c>
      <c r="D19343" s="1">
        <v>328802</v>
      </c>
      <c r="E19343">
        <v>94</v>
      </c>
      <c r="F19343">
        <v>1</v>
      </c>
    </row>
    <row r="19344" spans="1:6" x14ac:dyDescent="0.35">
      <c r="A19344" t="s">
        <v>13971</v>
      </c>
      <c r="B19344">
        <v>52</v>
      </c>
      <c r="C19344" t="s">
        <v>40005</v>
      </c>
      <c r="D19344" s="1">
        <v>328818.66666666669</v>
      </c>
      <c r="E19344">
        <v>298</v>
      </c>
      <c r="F19344">
        <v>0</v>
      </c>
    </row>
    <row r="19345" spans="1:6" x14ac:dyDescent="0.35">
      <c r="A19345" t="s">
        <v>33276</v>
      </c>
      <c r="B19345">
        <v>26</v>
      </c>
      <c r="C19345" t="s">
        <v>40005</v>
      </c>
      <c r="D19345" s="1">
        <v>328824</v>
      </c>
      <c r="E19345">
        <v>254</v>
      </c>
      <c r="F19345">
        <v>1</v>
      </c>
    </row>
    <row r="19346" spans="1:6" x14ac:dyDescent="0.35">
      <c r="A19346" t="s">
        <v>24439</v>
      </c>
      <c r="B19346">
        <v>62</v>
      </c>
      <c r="C19346" t="s">
        <v>40005</v>
      </c>
      <c r="D19346" s="1">
        <v>328866.66666666669</v>
      </c>
      <c r="E19346">
        <v>764</v>
      </c>
      <c r="F19346">
        <v>1</v>
      </c>
    </row>
    <row r="19347" spans="1:6" x14ac:dyDescent="0.35">
      <c r="A19347" t="s">
        <v>33308</v>
      </c>
      <c r="B19347">
        <v>25</v>
      </c>
      <c r="C19347" t="s">
        <v>40005</v>
      </c>
      <c r="D19347" s="1">
        <v>328867.33333333337</v>
      </c>
      <c r="E19347">
        <v>334</v>
      </c>
      <c r="F19347">
        <v>1</v>
      </c>
    </row>
    <row r="19348" spans="1:6" x14ac:dyDescent="0.35">
      <c r="A19348" t="s">
        <v>23904</v>
      </c>
      <c r="B19348">
        <v>37</v>
      </c>
      <c r="C19348" t="s">
        <v>40004</v>
      </c>
      <c r="D19348" s="1">
        <v>328877</v>
      </c>
      <c r="E19348">
        <v>394</v>
      </c>
      <c r="F19348">
        <v>0</v>
      </c>
    </row>
    <row r="19349" spans="1:6" x14ac:dyDescent="0.35">
      <c r="A19349" t="s">
        <v>387</v>
      </c>
      <c r="B19349">
        <v>40</v>
      </c>
      <c r="C19349" t="s">
        <v>40004</v>
      </c>
      <c r="D19349" s="1">
        <v>328892</v>
      </c>
      <c r="E19349">
        <v>457</v>
      </c>
      <c r="F19349">
        <v>0</v>
      </c>
    </row>
    <row r="19350" spans="1:6" x14ac:dyDescent="0.35">
      <c r="A19350" t="s">
        <v>23226</v>
      </c>
      <c r="B19350">
        <v>28</v>
      </c>
      <c r="C19350" t="s">
        <v>40005</v>
      </c>
      <c r="D19350" s="1">
        <v>328896.33333333337</v>
      </c>
      <c r="E19350">
        <v>302</v>
      </c>
      <c r="F19350">
        <v>1</v>
      </c>
    </row>
    <row r="19351" spans="1:6" x14ac:dyDescent="0.35">
      <c r="A19351" t="s">
        <v>23755</v>
      </c>
      <c r="B19351">
        <v>43</v>
      </c>
      <c r="C19351" t="s">
        <v>40004</v>
      </c>
      <c r="D19351" s="1">
        <v>328902</v>
      </c>
      <c r="E19351">
        <v>58</v>
      </c>
      <c r="F19351">
        <v>1</v>
      </c>
    </row>
    <row r="19352" spans="1:6" x14ac:dyDescent="0.35">
      <c r="A19352" t="s">
        <v>6804</v>
      </c>
      <c r="B19352">
        <v>60</v>
      </c>
      <c r="C19352" t="s">
        <v>40005</v>
      </c>
      <c r="D19352" s="1">
        <v>328917.33333333331</v>
      </c>
      <c r="E19352">
        <v>294</v>
      </c>
      <c r="F19352">
        <v>1</v>
      </c>
    </row>
    <row r="19353" spans="1:6" x14ac:dyDescent="0.35">
      <c r="A19353" t="s">
        <v>38312</v>
      </c>
      <c r="B19353">
        <v>29</v>
      </c>
      <c r="C19353" t="s">
        <v>40005</v>
      </c>
      <c r="D19353" s="1">
        <v>328917.33333333331</v>
      </c>
      <c r="E19353">
        <v>271</v>
      </c>
      <c r="F19353">
        <v>0</v>
      </c>
    </row>
    <row r="19354" spans="1:6" x14ac:dyDescent="0.35">
      <c r="A19354" t="s">
        <v>30161</v>
      </c>
      <c r="B19354">
        <v>54</v>
      </c>
      <c r="C19354" t="s">
        <v>40005</v>
      </c>
      <c r="D19354" s="1">
        <v>328933.33333333331</v>
      </c>
      <c r="E19354">
        <v>212</v>
      </c>
      <c r="F19354">
        <v>1</v>
      </c>
    </row>
    <row r="19355" spans="1:6" x14ac:dyDescent="0.35">
      <c r="A19355" t="s">
        <v>700</v>
      </c>
      <c r="B19355">
        <v>56</v>
      </c>
      <c r="C19355" t="s">
        <v>40004</v>
      </c>
      <c r="D19355" s="1">
        <v>328962</v>
      </c>
      <c r="E19355">
        <v>4</v>
      </c>
      <c r="F19355">
        <v>0</v>
      </c>
    </row>
    <row r="19356" spans="1:6" x14ac:dyDescent="0.35">
      <c r="A19356" t="s">
        <v>15566</v>
      </c>
      <c r="B19356">
        <v>59</v>
      </c>
      <c r="C19356" t="s">
        <v>40005</v>
      </c>
      <c r="D19356" s="1">
        <v>328978.66666666669</v>
      </c>
      <c r="E19356">
        <v>304</v>
      </c>
      <c r="F19356">
        <v>0</v>
      </c>
    </row>
    <row r="19357" spans="1:6" x14ac:dyDescent="0.35">
      <c r="A19357" t="s">
        <v>31733</v>
      </c>
      <c r="B19357">
        <v>53</v>
      </c>
      <c r="C19357" t="s">
        <v>40005</v>
      </c>
      <c r="D19357" s="1">
        <v>328978.66666666669</v>
      </c>
      <c r="E19357">
        <v>207</v>
      </c>
      <c r="F19357">
        <v>1</v>
      </c>
    </row>
    <row r="19358" spans="1:6" x14ac:dyDescent="0.35">
      <c r="A19358" t="s">
        <v>4738</v>
      </c>
      <c r="B19358">
        <v>38</v>
      </c>
      <c r="C19358" t="s">
        <v>40004</v>
      </c>
      <c r="D19358" s="1">
        <v>328998</v>
      </c>
      <c r="E19358">
        <v>245</v>
      </c>
      <c r="F19358">
        <v>0</v>
      </c>
    </row>
    <row r="19359" spans="1:6" x14ac:dyDescent="0.35">
      <c r="A19359" t="s">
        <v>7910</v>
      </c>
      <c r="B19359">
        <v>29</v>
      </c>
      <c r="C19359" t="s">
        <v>40005</v>
      </c>
      <c r="D19359" s="1">
        <v>329028.66666666663</v>
      </c>
      <c r="E19359">
        <v>306</v>
      </c>
      <c r="F19359">
        <v>0</v>
      </c>
    </row>
    <row r="19360" spans="1:6" x14ac:dyDescent="0.35">
      <c r="A19360" t="s">
        <v>39662</v>
      </c>
      <c r="B19360">
        <v>30</v>
      </c>
      <c r="C19360" t="s">
        <v>40005</v>
      </c>
      <c r="D19360" s="1">
        <v>329040.33333333337</v>
      </c>
      <c r="E19360">
        <v>450</v>
      </c>
      <c r="F19360">
        <v>0</v>
      </c>
    </row>
    <row r="19361" spans="1:6" x14ac:dyDescent="0.35">
      <c r="A19361" t="s">
        <v>35172</v>
      </c>
      <c r="B19361">
        <v>56</v>
      </c>
      <c r="C19361" t="s">
        <v>40004</v>
      </c>
      <c r="D19361" s="1">
        <v>329049</v>
      </c>
      <c r="E19361">
        <v>459</v>
      </c>
      <c r="F19361">
        <v>1</v>
      </c>
    </row>
    <row r="19362" spans="1:6" x14ac:dyDescent="0.35">
      <c r="A19362" t="s">
        <v>14575</v>
      </c>
      <c r="B19362">
        <v>39</v>
      </c>
      <c r="C19362" t="s">
        <v>40004</v>
      </c>
      <c r="D19362" s="1">
        <v>329051</v>
      </c>
      <c r="E19362">
        <v>265</v>
      </c>
      <c r="F19362">
        <v>0</v>
      </c>
    </row>
    <row r="19363" spans="1:6" x14ac:dyDescent="0.35">
      <c r="A19363" t="s">
        <v>37953</v>
      </c>
      <c r="B19363">
        <v>32</v>
      </c>
      <c r="C19363" t="s">
        <v>40005</v>
      </c>
      <c r="D19363" s="1">
        <v>329069.33333333331</v>
      </c>
      <c r="E19363">
        <v>93</v>
      </c>
      <c r="F19363">
        <v>0</v>
      </c>
    </row>
    <row r="19364" spans="1:6" x14ac:dyDescent="0.35">
      <c r="A19364" t="s">
        <v>967</v>
      </c>
      <c r="B19364">
        <v>59</v>
      </c>
      <c r="C19364" t="s">
        <v>40005</v>
      </c>
      <c r="D19364" s="1">
        <v>329072</v>
      </c>
      <c r="E19364">
        <v>221</v>
      </c>
      <c r="F19364">
        <v>0</v>
      </c>
    </row>
    <row r="19365" spans="1:6" x14ac:dyDescent="0.35">
      <c r="A19365" t="s">
        <v>1334</v>
      </c>
      <c r="B19365">
        <v>60</v>
      </c>
      <c r="C19365" t="s">
        <v>40005</v>
      </c>
      <c r="D19365" s="1">
        <v>329077.33333333331</v>
      </c>
      <c r="E19365">
        <v>360</v>
      </c>
      <c r="F19365">
        <v>1</v>
      </c>
    </row>
    <row r="19366" spans="1:6" x14ac:dyDescent="0.35">
      <c r="A19366" t="s">
        <v>9199</v>
      </c>
      <c r="B19366">
        <v>49</v>
      </c>
      <c r="C19366" t="s">
        <v>40004</v>
      </c>
      <c r="D19366" s="1">
        <v>329086</v>
      </c>
      <c r="E19366">
        <v>340</v>
      </c>
      <c r="F19366">
        <v>0</v>
      </c>
    </row>
    <row r="19367" spans="1:6" x14ac:dyDescent="0.35">
      <c r="A19367" t="s">
        <v>17195</v>
      </c>
      <c r="B19367">
        <v>59</v>
      </c>
      <c r="C19367" t="s">
        <v>40005</v>
      </c>
      <c r="D19367" s="1">
        <v>329106.66666666669</v>
      </c>
      <c r="E19367">
        <v>289</v>
      </c>
      <c r="F19367">
        <v>1</v>
      </c>
    </row>
    <row r="19368" spans="1:6" x14ac:dyDescent="0.35">
      <c r="A19368" t="s">
        <v>18862</v>
      </c>
      <c r="B19368">
        <v>43</v>
      </c>
      <c r="C19368" t="s">
        <v>40005</v>
      </c>
      <c r="D19368" s="1">
        <v>329114.66666666669</v>
      </c>
      <c r="E19368">
        <v>313</v>
      </c>
      <c r="F19368">
        <v>0</v>
      </c>
    </row>
    <row r="19369" spans="1:6" x14ac:dyDescent="0.35">
      <c r="A19369" t="s">
        <v>28003</v>
      </c>
      <c r="B19369">
        <v>43</v>
      </c>
      <c r="C19369" t="s">
        <v>40004</v>
      </c>
      <c r="D19369" s="1">
        <v>329115</v>
      </c>
      <c r="E19369">
        <v>286</v>
      </c>
      <c r="F19369">
        <v>1</v>
      </c>
    </row>
    <row r="19370" spans="1:6" x14ac:dyDescent="0.35">
      <c r="A19370" t="s">
        <v>37650</v>
      </c>
      <c r="B19370">
        <v>43</v>
      </c>
      <c r="C19370" t="s">
        <v>40004</v>
      </c>
      <c r="D19370" s="1">
        <v>329130</v>
      </c>
      <c r="E19370">
        <v>424</v>
      </c>
      <c r="F19370">
        <v>1</v>
      </c>
    </row>
    <row r="19371" spans="1:6" x14ac:dyDescent="0.35">
      <c r="A19371" t="s">
        <v>29293</v>
      </c>
      <c r="B19371">
        <v>46</v>
      </c>
      <c r="C19371" t="s">
        <v>40004</v>
      </c>
      <c r="D19371" s="1">
        <v>329133</v>
      </c>
      <c r="E19371">
        <v>212</v>
      </c>
      <c r="F19371">
        <v>1</v>
      </c>
    </row>
    <row r="19372" spans="1:6" x14ac:dyDescent="0.35">
      <c r="A19372" t="s">
        <v>10253</v>
      </c>
      <c r="B19372">
        <v>28</v>
      </c>
      <c r="C19372" t="s">
        <v>40005</v>
      </c>
      <c r="D19372" s="1">
        <v>329133.33333333331</v>
      </c>
      <c r="E19372">
        <v>243</v>
      </c>
      <c r="F19372">
        <v>0</v>
      </c>
    </row>
    <row r="19373" spans="1:6" x14ac:dyDescent="0.35">
      <c r="A19373" t="s">
        <v>14502</v>
      </c>
      <c r="B19373">
        <v>54</v>
      </c>
      <c r="C19373" t="s">
        <v>40005</v>
      </c>
      <c r="D19373" s="1">
        <v>329141.33333333331</v>
      </c>
      <c r="E19373">
        <v>793</v>
      </c>
      <c r="F19373">
        <v>1</v>
      </c>
    </row>
    <row r="19374" spans="1:6" x14ac:dyDescent="0.35">
      <c r="A19374" t="s">
        <v>11212</v>
      </c>
      <c r="B19374">
        <v>40</v>
      </c>
      <c r="C19374" t="s">
        <v>40004</v>
      </c>
      <c r="D19374" s="1">
        <v>329142</v>
      </c>
      <c r="E19374">
        <v>382</v>
      </c>
      <c r="F19374">
        <v>1</v>
      </c>
    </row>
    <row r="19375" spans="1:6" x14ac:dyDescent="0.35">
      <c r="A19375" t="s">
        <v>38985</v>
      </c>
      <c r="B19375">
        <v>50</v>
      </c>
      <c r="C19375" t="s">
        <v>40005</v>
      </c>
      <c r="D19375" s="1">
        <v>329162.66666666669</v>
      </c>
      <c r="E19375">
        <v>839</v>
      </c>
      <c r="F19375">
        <v>1</v>
      </c>
    </row>
    <row r="19376" spans="1:6" x14ac:dyDescent="0.35">
      <c r="A19376" t="s">
        <v>33735</v>
      </c>
      <c r="B19376">
        <v>46</v>
      </c>
      <c r="C19376" t="s">
        <v>40004</v>
      </c>
      <c r="D19376" s="1">
        <v>329184</v>
      </c>
      <c r="E19376">
        <v>231</v>
      </c>
      <c r="F19376">
        <v>0</v>
      </c>
    </row>
    <row r="19377" spans="1:6" x14ac:dyDescent="0.35">
      <c r="A19377" t="s">
        <v>587</v>
      </c>
      <c r="B19377">
        <v>55</v>
      </c>
      <c r="C19377" t="s">
        <v>40005</v>
      </c>
      <c r="D19377" s="1">
        <v>329208</v>
      </c>
      <c r="E19377">
        <v>291</v>
      </c>
      <c r="F19377">
        <v>1</v>
      </c>
    </row>
    <row r="19378" spans="1:6" x14ac:dyDescent="0.35">
      <c r="A19378" t="s">
        <v>15792</v>
      </c>
      <c r="B19378">
        <v>50</v>
      </c>
      <c r="C19378" t="s">
        <v>40004</v>
      </c>
      <c r="D19378" s="1">
        <v>329228</v>
      </c>
      <c r="E19378">
        <v>164</v>
      </c>
      <c r="F19378">
        <v>1</v>
      </c>
    </row>
    <row r="19379" spans="1:6" x14ac:dyDescent="0.35">
      <c r="A19379" t="s">
        <v>38772</v>
      </c>
      <c r="B19379">
        <v>52</v>
      </c>
      <c r="C19379" t="s">
        <v>40004</v>
      </c>
      <c r="D19379" s="1">
        <v>329232</v>
      </c>
      <c r="E19379">
        <v>320</v>
      </c>
      <c r="F19379">
        <v>0</v>
      </c>
    </row>
    <row r="19380" spans="1:6" x14ac:dyDescent="0.35">
      <c r="A19380" t="s">
        <v>29889</v>
      </c>
      <c r="B19380">
        <v>30</v>
      </c>
      <c r="C19380" t="s">
        <v>40005</v>
      </c>
      <c r="D19380" s="1">
        <v>329248</v>
      </c>
      <c r="E19380">
        <v>428</v>
      </c>
      <c r="F19380">
        <v>1</v>
      </c>
    </row>
    <row r="19381" spans="1:6" x14ac:dyDescent="0.35">
      <c r="A19381" t="s">
        <v>21483</v>
      </c>
      <c r="B19381">
        <v>37</v>
      </c>
      <c r="C19381" t="s">
        <v>40004</v>
      </c>
      <c r="D19381" s="1">
        <v>329251</v>
      </c>
      <c r="E19381">
        <v>201</v>
      </c>
      <c r="F19381">
        <v>0</v>
      </c>
    </row>
    <row r="19382" spans="1:6" x14ac:dyDescent="0.35">
      <c r="A19382" t="s">
        <v>22912</v>
      </c>
      <c r="B19382">
        <v>27</v>
      </c>
      <c r="C19382" t="s">
        <v>40005</v>
      </c>
      <c r="D19382" s="1">
        <v>329256</v>
      </c>
      <c r="E19382">
        <v>170</v>
      </c>
      <c r="F19382">
        <v>1</v>
      </c>
    </row>
    <row r="19383" spans="1:6" x14ac:dyDescent="0.35">
      <c r="A19383" t="s">
        <v>24712</v>
      </c>
      <c r="B19383">
        <v>50</v>
      </c>
      <c r="C19383" t="s">
        <v>40005</v>
      </c>
      <c r="D19383" s="1">
        <v>329264</v>
      </c>
      <c r="E19383">
        <v>12</v>
      </c>
      <c r="F19383">
        <v>0</v>
      </c>
    </row>
    <row r="19384" spans="1:6" x14ac:dyDescent="0.35">
      <c r="A19384" t="s">
        <v>5204</v>
      </c>
      <c r="B19384">
        <v>54</v>
      </c>
      <c r="C19384" t="s">
        <v>40004</v>
      </c>
      <c r="D19384" s="1">
        <v>329266</v>
      </c>
      <c r="E19384">
        <v>577</v>
      </c>
      <c r="F19384">
        <v>1</v>
      </c>
    </row>
    <row r="19385" spans="1:6" x14ac:dyDescent="0.35">
      <c r="A19385" t="s">
        <v>32648</v>
      </c>
      <c r="B19385">
        <v>35</v>
      </c>
      <c r="C19385" t="s">
        <v>40005</v>
      </c>
      <c r="D19385" s="1">
        <v>329269.33333333331</v>
      </c>
      <c r="E19385">
        <v>337</v>
      </c>
      <c r="F19385">
        <v>0</v>
      </c>
    </row>
    <row r="19386" spans="1:6" x14ac:dyDescent="0.35">
      <c r="A19386" t="s">
        <v>22272</v>
      </c>
      <c r="B19386">
        <v>47</v>
      </c>
      <c r="C19386" t="s">
        <v>40005</v>
      </c>
      <c r="D19386" s="1">
        <v>329274.66666666669</v>
      </c>
      <c r="E19386">
        <v>247</v>
      </c>
      <c r="F19386">
        <v>1</v>
      </c>
    </row>
    <row r="19387" spans="1:6" x14ac:dyDescent="0.35">
      <c r="A19387" t="s">
        <v>26780</v>
      </c>
      <c r="B19387">
        <v>37</v>
      </c>
      <c r="C19387" t="s">
        <v>40004</v>
      </c>
      <c r="D19387" s="1">
        <v>329279</v>
      </c>
      <c r="E19387">
        <v>406</v>
      </c>
      <c r="F19387">
        <v>1</v>
      </c>
    </row>
    <row r="19388" spans="1:6" x14ac:dyDescent="0.35">
      <c r="A19388" t="s">
        <v>1424</v>
      </c>
      <c r="B19388">
        <v>50</v>
      </c>
      <c r="C19388" t="s">
        <v>40005</v>
      </c>
      <c r="D19388" s="1">
        <v>329312</v>
      </c>
      <c r="E19388">
        <v>492</v>
      </c>
      <c r="F19388">
        <v>0</v>
      </c>
    </row>
    <row r="19389" spans="1:6" x14ac:dyDescent="0.35">
      <c r="A19389" t="s">
        <v>5120</v>
      </c>
      <c r="B19389">
        <v>47</v>
      </c>
      <c r="C19389" t="s">
        <v>40005</v>
      </c>
      <c r="D19389" s="1">
        <v>329312</v>
      </c>
      <c r="E19389">
        <v>7</v>
      </c>
      <c r="F19389">
        <v>0</v>
      </c>
    </row>
    <row r="19390" spans="1:6" x14ac:dyDescent="0.35">
      <c r="A19390" t="s">
        <v>5302</v>
      </c>
      <c r="B19390">
        <v>56</v>
      </c>
      <c r="C19390" t="s">
        <v>40004</v>
      </c>
      <c r="D19390" s="1">
        <v>329312</v>
      </c>
      <c r="E19390">
        <v>787</v>
      </c>
      <c r="F19390">
        <v>1</v>
      </c>
    </row>
    <row r="19391" spans="1:6" x14ac:dyDescent="0.35">
      <c r="A19391" t="s">
        <v>20937</v>
      </c>
      <c r="B19391">
        <v>36</v>
      </c>
      <c r="C19391" t="s">
        <v>40005</v>
      </c>
      <c r="D19391" s="1">
        <v>329349.33333333331</v>
      </c>
      <c r="E19391">
        <v>955</v>
      </c>
      <c r="F19391">
        <v>1</v>
      </c>
    </row>
    <row r="19392" spans="1:6" x14ac:dyDescent="0.35">
      <c r="A19392" t="s">
        <v>33484</v>
      </c>
      <c r="B19392">
        <v>58</v>
      </c>
      <c r="C19392" t="s">
        <v>40004</v>
      </c>
      <c r="D19392" s="1">
        <v>329406</v>
      </c>
      <c r="E19392">
        <v>351</v>
      </c>
      <c r="F19392">
        <v>1</v>
      </c>
    </row>
    <row r="19393" spans="1:6" x14ac:dyDescent="0.35">
      <c r="A19393" t="s">
        <v>120</v>
      </c>
      <c r="B19393">
        <v>33</v>
      </c>
      <c r="C19393" t="s">
        <v>40005</v>
      </c>
      <c r="D19393" s="1">
        <v>329426</v>
      </c>
      <c r="E19393">
        <v>224</v>
      </c>
      <c r="F19393">
        <v>0</v>
      </c>
    </row>
    <row r="19394" spans="1:6" x14ac:dyDescent="0.35">
      <c r="A19394" t="s">
        <v>26623</v>
      </c>
      <c r="B19394">
        <v>26</v>
      </c>
      <c r="C19394" t="s">
        <v>40005</v>
      </c>
      <c r="D19394" s="1">
        <v>329434.66666666663</v>
      </c>
      <c r="E19394">
        <v>276</v>
      </c>
      <c r="F19394">
        <v>0</v>
      </c>
    </row>
    <row r="19395" spans="1:6" x14ac:dyDescent="0.35">
      <c r="A19395" t="s">
        <v>18090</v>
      </c>
      <c r="B19395">
        <v>25</v>
      </c>
      <c r="C19395" t="s">
        <v>40005</v>
      </c>
      <c r="D19395" s="1">
        <v>329501.33333333337</v>
      </c>
      <c r="E19395">
        <v>372</v>
      </c>
      <c r="F19395">
        <v>1</v>
      </c>
    </row>
    <row r="19396" spans="1:6" x14ac:dyDescent="0.35">
      <c r="A19396" t="s">
        <v>12428</v>
      </c>
      <c r="B19396">
        <v>57</v>
      </c>
      <c r="C19396" t="s">
        <v>40005</v>
      </c>
      <c r="D19396" s="1">
        <v>329509.33333333331</v>
      </c>
      <c r="E19396">
        <v>285</v>
      </c>
      <c r="F19396">
        <v>0</v>
      </c>
    </row>
    <row r="19397" spans="1:6" x14ac:dyDescent="0.35">
      <c r="A19397" t="s">
        <v>32639</v>
      </c>
      <c r="B19397">
        <v>26</v>
      </c>
      <c r="C19397" t="s">
        <v>40005</v>
      </c>
      <c r="D19397" s="1">
        <v>329517.33333333337</v>
      </c>
      <c r="E19397">
        <v>349</v>
      </c>
      <c r="F19397">
        <v>0</v>
      </c>
    </row>
    <row r="19398" spans="1:6" x14ac:dyDescent="0.35">
      <c r="A19398" t="s">
        <v>25792</v>
      </c>
      <c r="B19398">
        <v>60</v>
      </c>
      <c r="C19398" t="s">
        <v>40005</v>
      </c>
      <c r="D19398" s="1">
        <v>329557.33333333331</v>
      </c>
      <c r="E19398">
        <v>272</v>
      </c>
      <c r="F19398">
        <v>1</v>
      </c>
    </row>
    <row r="19399" spans="1:6" x14ac:dyDescent="0.35">
      <c r="A19399" t="s">
        <v>29127</v>
      </c>
      <c r="B19399">
        <v>65</v>
      </c>
      <c r="C19399" t="s">
        <v>40005</v>
      </c>
      <c r="D19399" s="1">
        <v>329557.33333333331</v>
      </c>
      <c r="E19399">
        <v>247</v>
      </c>
      <c r="F19399">
        <v>0</v>
      </c>
    </row>
    <row r="19400" spans="1:6" x14ac:dyDescent="0.35">
      <c r="A19400" t="s">
        <v>7324</v>
      </c>
      <c r="B19400">
        <v>29</v>
      </c>
      <c r="C19400" t="s">
        <v>40005</v>
      </c>
      <c r="D19400" s="1">
        <v>329568.33333333337</v>
      </c>
      <c r="E19400">
        <v>490</v>
      </c>
      <c r="F19400">
        <v>0</v>
      </c>
    </row>
    <row r="19401" spans="1:6" x14ac:dyDescent="0.35">
      <c r="A19401" t="s">
        <v>17273</v>
      </c>
      <c r="B19401">
        <v>59</v>
      </c>
      <c r="C19401" t="s">
        <v>40004</v>
      </c>
      <c r="D19401" s="1">
        <v>329584</v>
      </c>
      <c r="E19401">
        <v>2</v>
      </c>
      <c r="F19401">
        <v>0</v>
      </c>
    </row>
    <row r="19402" spans="1:6" x14ac:dyDescent="0.35">
      <c r="A19402" t="s">
        <v>36476</v>
      </c>
      <c r="B19402">
        <v>40</v>
      </c>
      <c r="C19402" t="s">
        <v>40004</v>
      </c>
      <c r="D19402" s="1">
        <v>329629</v>
      </c>
      <c r="E19402">
        <v>338</v>
      </c>
      <c r="F19402">
        <v>0</v>
      </c>
    </row>
    <row r="19403" spans="1:6" x14ac:dyDescent="0.35">
      <c r="A19403" t="s">
        <v>29062</v>
      </c>
      <c r="B19403">
        <v>62</v>
      </c>
      <c r="C19403" t="s">
        <v>40004</v>
      </c>
      <c r="D19403" s="1">
        <v>329640</v>
      </c>
      <c r="E19403">
        <v>429</v>
      </c>
      <c r="F19403">
        <v>1</v>
      </c>
    </row>
    <row r="19404" spans="1:6" x14ac:dyDescent="0.35">
      <c r="A19404" t="s">
        <v>753</v>
      </c>
      <c r="B19404">
        <v>30</v>
      </c>
      <c r="C19404" t="s">
        <v>40005</v>
      </c>
      <c r="D19404" s="1">
        <v>329658.33333333337</v>
      </c>
      <c r="E19404">
        <v>372</v>
      </c>
      <c r="F19404">
        <v>1</v>
      </c>
    </row>
    <row r="19405" spans="1:6" x14ac:dyDescent="0.35">
      <c r="A19405" t="s">
        <v>36112</v>
      </c>
      <c r="B19405">
        <v>39</v>
      </c>
      <c r="C19405" t="s">
        <v>40004</v>
      </c>
      <c r="D19405" s="1">
        <v>329660</v>
      </c>
      <c r="E19405">
        <v>311</v>
      </c>
      <c r="F19405">
        <v>1</v>
      </c>
    </row>
    <row r="19406" spans="1:6" x14ac:dyDescent="0.35">
      <c r="A19406" t="s">
        <v>15563</v>
      </c>
      <c r="B19406">
        <v>49</v>
      </c>
      <c r="C19406" t="s">
        <v>40004</v>
      </c>
      <c r="D19406" s="1">
        <v>329671</v>
      </c>
      <c r="E19406">
        <v>499</v>
      </c>
      <c r="F19406">
        <v>1</v>
      </c>
    </row>
    <row r="19407" spans="1:6" x14ac:dyDescent="0.35">
      <c r="A19407" t="s">
        <v>30175</v>
      </c>
      <c r="B19407">
        <v>46</v>
      </c>
      <c r="C19407" t="s">
        <v>40005</v>
      </c>
      <c r="D19407" s="1">
        <v>329672</v>
      </c>
      <c r="E19407">
        <v>967</v>
      </c>
      <c r="F19407">
        <v>0</v>
      </c>
    </row>
    <row r="19408" spans="1:6" x14ac:dyDescent="0.35">
      <c r="A19408" t="s">
        <v>26564</v>
      </c>
      <c r="B19408">
        <v>39</v>
      </c>
      <c r="C19408" t="s">
        <v>40004</v>
      </c>
      <c r="D19408" s="1">
        <v>329675</v>
      </c>
      <c r="E19408">
        <v>394</v>
      </c>
      <c r="F19408">
        <v>1</v>
      </c>
    </row>
    <row r="19409" spans="1:6" x14ac:dyDescent="0.35">
      <c r="A19409" t="s">
        <v>14563</v>
      </c>
      <c r="B19409">
        <v>60</v>
      </c>
      <c r="C19409" t="s">
        <v>40005</v>
      </c>
      <c r="D19409" s="1">
        <v>329680</v>
      </c>
      <c r="E19409">
        <v>641</v>
      </c>
      <c r="F19409">
        <v>1</v>
      </c>
    </row>
    <row r="19410" spans="1:6" x14ac:dyDescent="0.35">
      <c r="A19410" t="s">
        <v>19408</v>
      </c>
      <c r="B19410">
        <v>39</v>
      </c>
      <c r="C19410" t="s">
        <v>40004</v>
      </c>
      <c r="D19410" s="1">
        <v>329718</v>
      </c>
      <c r="E19410">
        <v>254</v>
      </c>
      <c r="F19410">
        <v>0</v>
      </c>
    </row>
    <row r="19411" spans="1:6" x14ac:dyDescent="0.35">
      <c r="A19411" t="s">
        <v>29146</v>
      </c>
      <c r="B19411">
        <v>34</v>
      </c>
      <c r="C19411" t="s">
        <v>40005</v>
      </c>
      <c r="D19411" s="1">
        <v>329725.66666666663</v>
      </c>
      <c r="E19411">
        <v>400</v>
      </c>
      <c r="F19411">
        <v>1</v>
      </c>
    </row>
    <row r="19412" spans="1:6" x14ac:dyDescent="0.35">
      <c r="A19412" t="s">
        <v>30833</v>
      </c>
      <c r="B19412">
        <v>27</v>
      </c>
      <c r="C19412" t="s">
        <v>40005</v>
      </c>
      <c r="D19412" s="1">
        <v>329731</v>
      </c>
      <c r="E19412">
        <v>457</v>
      </c>
      <c r="F19412">
        <v>0</v>
      </c>
    </row>
    <row r="19413" spans="1:6" x14ac:dyDescent="0.35">
      <c r="A19413" t="s">
        <v>13277</v>
      </c>
      <c r="B19413">
        <v>65</v>
      </c>
      <c r="C19413" t="s">
        <v>40004</v>
      </c>
      <c r="D19413" s="1">
        <v>329734</v>
      </c>
      <c r="E19413">
        <v>148</v>
      </c>
      <c r="F19413">
        <v>0</v>
      </c>
    </row>
    <row r="19414" spans="1:6" x14ac:dyDescent="0.35">
      <c r="A19414" t="s">
        <v>5641</v>
      </c>
      <c r="B19414">
        <v>65</v>
      </c>
      <c r="C19414" t="s">
        <v>40005</v>
      </c>
      <c r="D19414" s="1">
        <v>329741.33333333331</v>
      </c>
      <c r="E19414">
        <v>394</v>
      </c>
      <c r="F19414">
        <v>1</v>
      </c>
    </row>
    <row r="19415" spans="1:6" x14ac:dyDescent="0.35">
      <c r="A19415" t="s">
        <v>20628</v>
      </c>
      <c r="B19415">
        <v>48</v>
      </c>
      <c r="C19415" t="s">
        <v>40004</v>
      </c>
      <c r="D19415" s="1">
        <v>329745</v>
      </c>
      <c r="E19415">
        <v>370</v>
      </c>
      <c r="F19415">
        <v>1</v>
      </c>
    </row>
    <row r="19416" spans="1:6" x14ac:dyDescent="0.35">
      <c r="A19416" t="s">
        <v>15254</v>
      </c>
      <c r="B19416">
        <v>54</v>
      </c>
      <c r="C19416" t="s">
        <v>40004</v>
      </c>
      <c r="D19416" s="1">
        <v>329759</v>
      </c>
      <c r="E19416">
        <v>250</v>
      </c>
      <c r="F19416">
        <v>1</v>
      </c>
    </row>
    <row r="19417" spans="1:6" x14ac:dyDescent="0.35">
      <c r="A19417" t="s">
        <v>12389</v>
      </c>
      <c r="B19417">
        <v>32</v>
      </c>
      <c r="C19417" t="s">
        <v>40005</v>
      </c>
      <c r="D19417" s="1">
        <v>329777</v>
      </c>
      <c r="E19417">
        <v>289</v>
      </c>
      <c r="F19417">
        <v>0</v>
      </c>
    </row>
    <row r="19418" spans="1:6" x14ac:dyDescent="0.35">
      <c r="A19418" t="s">
        <v>14945</v>
      </c>
      <c r="B19418">
        <v>39</v>
      </c>
      <c r="C19418" t="s">
        <v>40004</v>
      </c>
      <c r="D19418" s="1">
        <v>329794</v>
      </c>
      <c r="E19418">
        <v>397</v>
      </c>
      <c r="F19418">
        <v>1</v>
      </c>
    </row>
    <row r="19419" spans="1:6" x14ac:dyDescent="0.35">
      <c r="A19419" t="s">
        <v>22099</v>
      </c>
      <c r="B19419">
        <v>58</v>
      </c>
      <c r="C19419" t="s">
        <v>40005</v>
      </c>
      <c r="D19419" s="1">
        <v>329805.33333333331</v>
      </c>
      <c r="E19419">
        <v>910</v>
      </c>
      <c r="F19419">
        <v>1</v>
      </c>
    </row>
    <row r="19420" spans="1:6" x14ac:dyDescent="0.35">
      <c r="A19420" t="s">
        <v>24718</v>
      </c>
      <c r="B19420">
        <v>63</v>
      </c>
      <c r="C19420" t="s">
        <v>40004</v>
      </c>
      <c r="D19420" s="1">
        <v>329809</v>
      </c>
      <c r="E19420">
        <v>139</v>
      </c>
      <c r="F19420">
        <v>0</v>
      </c>
    </row>
    <row r="19421" spans="1:6" x14ac:dyDescent="0.35">
      <c r="A19421" t="s">
        <v>12492</v>
      </c>
      <c r="B19421">
        <v>56</v>
      </c>
      <c r="C19421" t="s">
        <v>40005</v>
      </c>
      <c r="D19421" s="1">
        <v>329810.66666666669</v>
      </c>
      <c r="E19421">
        <v>350</v>
      </c>
      <c r="F19421">
        <v>0</v>
      </c>
    </row>
    <row r="19422" spans="1:6" x14ac:dyDescent="0.35">
      <c r="A19422" t="s">
        <v>18627</v>
      </c>
      <c r="B19422">
        <v>35</v>
      </c>
      <c r="C19422" t="s">
        <v>40005</v>
      </c>
      <c r="D19422" s="1">
        <v>329861.33333333331</v>
      </c>
      <c r="E19422">
        <v>456</v>
      </c>
      <c r="F19422">
        <v>1</v>
      </c>
    </row>
    <row r="19423" spans="1:6" x14ac:dyDescent="0.35">
      <c r="A19423" t="s">
        <v>5515</v>
      </c>
      <c r="B19423">
        <v>45</v>
      </c>
      <c r="C19423" t="s">
        <v>40005</v>
      </c>
      <c r="D19423" s="1">
        <v>329864</v>
      </c>
      <c r="E19423">
        <v>479</v>
      </c>
      <c r="F19423">
        <v>1</v>
      </c>
    </row>
    <row r="19424" spans="1:6" x14ac:dyDescent="0.35">
      <c r="A19424" t="s">
        <v>7076</v>
      </c>
      <c r="B19424">
        <v>65</v>
      </c>
      <c r="C19424" t="s">
        <v>40005</v>
      </c>
      <c r="D19424" s="1">
        <v>329866.66666666669</v>
      </c>
      <c r="E19424">
        <v>770</v>
      </c>
      <c r="F19424">
        <v>1</v>
      </c>
    </row>
    <row r="19425" spans="1:6" x14ac:dyDescent="0.35">
      <c r="A19425" t="s">
        <v>32375</v>
      </c>
      <c r="B19425">
        <v>38</v>
      </c>
      <c r="C19425" t="s">
        <v>40005</v>
      </c>
      <c r="D19425" s="1">
        <v>329877.33333333331</v>
      </c>
      <c r="E19425">
        <v>255</v>
      </c>
      <c r="F19425">
        <v>0</v>
      </c>
    </row>
    <row r="19426" spans="1:6" x14ac:dyDescent="0.35">
      <c r="A19426" t="s">
        <v>6449</v>
      </c>
      <c r="B19426">
        <v>31</v>
      </c>
      <c r="C19426" t="s">
        <v>40005</v>
      </c>
      <c r="D19426" s="1">
        <v>329914.66666666669</v>
      </c>
      <c r="E19426">
        <v>339</v>
      </c>
      <c r="F19426">
        <v>0</v>
      </c>
    </row>
    <row r="19427" spans="1:6" x14ac:dyDescent="0.35">
      <c r="A19427" t="s">
        <v>17482</v>
      </c>
      <c r="B19427">
        <v>59</v>
      </c>
      <c r="C19427" t="s">
        <v>40004</v>
      </c>
      <c r="D19427" s="1">
        <v>329923</v>
      </c>
      <c r="E19427">
        <v>39</v>
      </c>
      <c r="F19427">
        <v>0</v>
      </c>
    </row>
    <row r="19428" spans="1:6" x14ac:dyDescent="0.35">
      <c r="A19428" t="s">
        <v>1383</v>
      </c>
      <c r="B19428">
        <v>41</v>
      </c>
      <c r="C19428" t="s">
        <v>40004</v>
      </c>
      <c r="D19428" s="1">
        <v>329941</v>
      </c>
      <c r="E19428">
        <v>303</v>
      </c>
      <c r="F19428">
        <v>0</v>
      </c>
    </row>
    <row r="19429" spans="1:6" x14ac:dyDescent="0.35">
      <c r="A19429" t="s">
        <v>34048</v>
      </c>
      <c r="B19429">
        <v>34</v>
      </c>
      <c r="C19429" t="s">
        <v>40005</v>
      </c>
      <c r="D19429" s="1">
        <v>329956.33333333337</v>
      </c>
      <c r="E19429">
        <v>240</v>
      </c>
      <c r="F19429">
        <v>0</v>
      </c>
    </row>
    <row r="19430" spans="1:6" x14ac:dyDescent="0.35">
      <c r="A19430" t="s">
        <v>17435</v>
      </c>
      <c r="B19430">
        <v>61</v>
      </c>
      <c r="C19430" t="s">
        <v>40005</v>
      </c>
      <c r="D19430" s="1">
        <v>329989.33333333331</v>
      </c>
      <c r="E19430">
        <v>327</v>
      </c>
      <c r="F19430">
        <v>1</v>
      </c>
    </row>
    <row r="19431" spans="1:6" x14ac:dyDescent="0.35">
      <c r="A19431" t="s">
        <v>21273</v>
      </c>
      <c r="B19431">
        <v>40</v>
      </c>
      <c r="C19431" t="s">
        <v>40005</v>
      </c>
      <c r="D19431" s="1">
        <v>329992</v>
      </c>
      <c r="E19431">
        <v>300</v>
      </c>
      <c r="F19431">
        <v>0</v>
      </c>
    </row>
    <row r="19432" spans="1:6" x14ac:dyDescent="0.35">
      <c r="A19432" t="s">
        <v>8284</v>
      </c>
      <c r="B19432">
        <v>53</v>
      </c>
      <c r="C19432" t="s">
        <v>40005</v>
      </c>
      <c r="D19432" s="1">
        <v>330040</v>
      </c>
      <c r="E19432">
        <v>302</v>
      </c>
      <c r="F19432">
        <v>1</v>
      </c>
    </row>
    <row r="19433" spans="1:6" x14ac:dyDescent="0.35">
      <c r="A19433" t="s">
        <v>24408</v>
      </c>
      <c r="B19433">
        <v>55</v>
      </c>
      <c r="C19433" t="s">
        <v>40004</v>
      </c>
      <c r="D19433" s="1">
        <v>330040</v>
      </c>
      <c r="E19433">
        <v>303</v>
      </c>
      <c r="F19433">
        <v>1</v>
      </c>
    </row>
    <row r="19434" spans="1:6" x14ac:dyDescent="0.35">
      <c r="A19434" t="s">
        <v>10359</v>
      </c>
      <c r="B19434">
        <v>29</v>
      </c>
      <c r="C19434" t="s">
        <v>40005</v>
      </c>
      <c r="D19434" s="1">
        <v>330072</v>
      </c>
      <c r="E19434">
        <v>362</v>
      </c>
      <c r="F19434">
        <v>1</v>
      </c>
    </row>
    <row r="19435" spans="1:6" x14ac:dyDescent="0.35">
      <c r="A19435" t="s">
        <v>4355</v>
      </c>
      <c r="B19435">
        <v>45</v>
      </c>
      <c r="C19435" t="s">
        <v>40004</v>
      </c>
      <c r="D19435" s="1">
        <v>330085</v>
      </c>
      <c r="E19435">
        <v>418</v>
      </c>
      <c r="F19435">
        <v>1</v>
      </c>
    </row>
    <row r="19436" spans="1:6" x14ac:dyDescent="0.35">
      <c r="A19436" t="s">
        <v>14222</v>
      </c>
      <c r="B19436">
        <v>27</v>
      </c>
      <c r="C19436" t="s">
        <v>40005</v>
      </c>
      <c r="D19436" s="1">
        <v>330085.33333333331</v>
      </c>
      <c r="E19436">
        <v>138</v>
      </c>
      <c r="F19436">
        <v>1</v>
      </c>
    </row>
    <row r="19437" spans="1:6" x14ac:dyDescent="0.35">
      <c r="A19437" t="s">
        <v>15369</v>
      </c>
      <c r="B19437">
        <v>43</v>
      </c>
      <c r="C19437" t="s">
        <v>40005</v>
      </c>
      <c r="D19437" s="1">
        <v>330090.66666666669</v>
      </c>
      <c r="E19437">
        <v>301</v>
      </c>
      <c r="F19437">
        <v>0</v>
      </c>
    </row>
    <row r="19438" spans="1:6" x14ac:dyDescent="0.35">
      <c r="A19438" t="s">
        <v>37289</v>
      </c>
      <c r="B19438">
        <v>65</v>
      </c>
      <c r="C19438" t="s">
        <v>40005</v>
      </c>
      <c r="D19438" s="1">
        <v>330093.33333333331</v>
      </c>
      <c r="E19438">
        <v>91</v>
      </c>
      <c r="F19438">
        <v>1</v>
      </c>
    </row>
    <row r="19439" spans="1:6" x14ac:dyDescent="0.35">
      <c r="A19439" t="s">
        <v>37072</v>
      </c>
      <c r="B19439">
        <v>55</v>
      </c>
      <c r="C19439" t="s">
        <v>40005</v>
      </c>
      <c r="D19439" s="1">
        <v>330109.33333333331</v>
      </c>
      <c r="E19439">
        <v>463</v>
      </c>
      <c r="F19439">
        <v>1</v>
      </c>
    </row>
    <row r="19440" spans="1:6" x14ac:dyDescent="0.35">
      <c r="A19440" t="s">
        <v>181</v>
      </c>
      <c r="B19440">
        <v>32</v>
      </c>
      <c r="C19440" t="s">
        <v>40005</v>
      </c>
      <c r="D19440" s="1">
        <v>330118.66666666663</v>
      </c>
      <c r="E19440">
        <v>396</v>
      </c>
      <c r="F19440">
        <v>1</v>
      </c>
    </row>
    <row r="19441" spans="1:6" x14ac:dyDescent="0.35">
      <c r="A19441" t="s">
        <v>35395</v>
      </c>
      <c r="B19441">
        <v>39</v>
      </c>
      <c r="C19441" t="s">
        <v>40004</v>
      </c>
      <c r="D19441" s="1">
        <v>330128</v>
      </c>
      <c r="E19441">
        <v>361</v>
      </c>
      <c r="F19441">
        <v>0</v>
      </c>
    </row>
    <row r="19442" spans="1:6" x14ac:dyDescent="0.35">
      <c r="A19442" t="s">
        <v>38369</v>
      </c>
      <c r="B19442">
        <v>63</v>
      </c>
      <c r="C19442" t="s">
        <v>40004</v>
      </c>
      <c r="D19442" s="1">
        <v>330128</v>
      </c>
      <c r="E19442">
        <v>280</v>
      </c>
      <c r="F19442">
        <v>1</v>
      </c>
    </row>
    <row r="19443" spans="1:6" x14ac:dyDescent="0.35">
      <c r="A19443" t="s">
        <v>30605</v>
      </c>
      <c r="B19443">
        <v>52</v>
      </c>
      <c r="C19443" t="s">
        <v>40005</v>
      </c>
      <c r="D19443" s="1">
        <v>330149.33333333331</v>
      </c>
      <c r="E19443">
        <v>926</v>
      </c>
      <c r="F19443">
        <v>0</v>
      </c>
    </row>
    <row r="19444" spans="1:6" x14ac:dyDescent="0.35">
      <c r="A19444" t="s">
        <v>7400</v>
      </c>
      <c r="B19444">
        <v>39</v>
      </c>
      <c r="C19444" t="s">
        <v>40004</v>
      </c>
      <c r="D19444" s="1">
        <v>330157</v>
      </c>
      <c r="E19444">
        <v>444</v>
      </c>
      <c r="F19444">
        <v>1</v>
      </c>
    </row>
    <row r="19445" spans="1:6" x14ac:dyDescent="0.35">
      <c r="A19445" t="s">
        <v>18091</v>
      </c>
      <c r="B19445">
        <v>29</v>
      </c>
      <c r="C19445" t="s">
        <v>40005</v>
      </c>
      <c r="D19445" s="1">
        <v>330160</v>
      </c>
      <c r="E19445">
        <v>294</v>
      </c>
      <c r="F19445">
        <v>0</v>
      </c>
    </row>
    <row r="19446" spans="1:6" x14ac:dyDescent="0.35">
      <c r="A19446" t="s">
        <v>24610</v>
      </c>
      <c r="B19446">
        <v>62</v>
      </c>
      <c r="C19446" t="s">
        <v>40004</v>
      </c>
      <c r="D19446" s="1">
        <v>330166</v>
      </c>
      <c r="E19446">
        <v>164</v>
      </c>
      <c r="F19446">
        <v>0</v>
      </c>
    </row>
    <row r="19447" spans="1:6" x14ac:dyDescent="0.35">
      <c r="A19447" t="s">
        <v>14693</v>
      </c>
      <c r="B19447">
        <v>27</v>
      </c>
      <c r="C19447" t="s">
        <v>40005</v>
      </c>
      <c r="D19447" s="1">
        <v>330189.33333333331</v>
      </c>
      <c r="E19447">
        <v>232</v>
      </c>
      <c r="F19447">
        <v>1</v>
      </c>
    </row>
    <row r="19448" spans="1:6" x14ac:dyDescent="0.35">
      <c r="A19448" t="s">
        <v>10708</v>
      </c>
      <c r="B19448">
        <v>34</v>
      </c>
      <c r="C19448" t="s">
        <v>40005</v>
      </c>
      <c r="D19448" s="1">
        <v>330190.33333333337</v>
      </c>
      <c r="E19448">
        <v>403</v>
      </c>
      <c r="F19448">
        <v>0</v>
      </c>
    </row>
    <row r="19449" spans="1:6" x14ac:dyDescent="0.35">
      <c r="A19449" t="s">
        <v>35144</v>
      </c>
      <c r="B19449">
        <v>48</v>
      </c>
      <c r="C19449" t="s">
        <v>40004</v>
      </c>
      <c r="D19449" s="1">
        <v>330199</v>
      </c>
      <c r="E19449">
        <v>337</v>
      </c>
      <c r="F19449">
        <v>1</v>
      </c>
    </row>
    <row r="19450" spans="1:6" x14ac:dyDescent="0.35">
      <c r="A19450" t="s">
        <v>538</v>
      </c>
      <c r="B19450">
        <v>44</v>
      </c>
      <c r="C19450" t="s">
        <v>40005</v>
      </c>
      <c r="D19450" s="1">
        <v>330200</v>
      </c>
      <c r="E19450">
        <v>252</v>
      </c>
      <c r="F19450">
        <v>0</v>
      </c>
    </row>
    <row r="19451" spans="1:6" x14ac:dyDescent="0.35">
      <c r="A19451" t="s">
        <v>4208</v>
      </c>
      <c r="B19451">
        <v>41</v>
      </c>
      <c r="C19451" t="s">
        <v>40005</v>
      </c>
      <c r="D19451" s="1">
        <v>330208</v>
      </c>
      <c r="E19451">
        <v>635</v>
      </c>
      <c r="F19451">
        <v>1</v>
      </c>
    </row>
    <row r="19452" spans="1:6" x14ac:dyDescent="0.35">
      <c r="A19452" t="s">
        <v>12271</v>
      </c>
      <c r="B19452">
        <v>28</v>
      </c>
      <c r="C19452" t="s">
        <v>40005</v>
      </c>
      <c r="D19452" s="1">
        <v>330208</v>
      </c>
      <c r="E19452">
        <v>324</v>
      </c>
      <c r="F19452">
        <v>1</v>
      </c>
    </row>
    <row r="19453" spans="1:6" x14ac:dyDescent="0.35">
      <c r="A19453" t="s">
        <v>21860</v>
      </c>
      <c r="B19453">
        <v>54</v>
      </c>
      <c r="C19453" t="s">
        <v>40004</v>
      </c>
      <c r="D19453" s="1">
        <v>330226</v>
      </c>
      <c r="E19453">
        <v>399</v>
      </c>
      <c r="F19453">
        <v>1</v>
      </c>
    </row>
    <row r="19454" spans="1:6" x14ac:dyDescent="0.35">
      <c r="A19454" t="s">
        <v>17706</v>
      </c>
      <c r="B19454">
        <v>62</v>
      </c>
      <c r="C19454" t="s">
        <v>40005</v>
      </c>
      <c r="D19454" s="1">
        <v>330285.33333333331</v>
      </c>
      <c r="E19454">
        <v>15</v>
      </c>
      <c r="F19454">
        <v>1</v>
      </c>
    </row>
    <row r="19455" spans="1:6" x14ac:dyDescent="0.35">
      <c r="A19455" t="s">
        <v>15949</v>
      </c>
      <c r="B19455">
        <v>61</v>
      </c>
      <c r="C19455" t="s">
        <v>40005</v>
      </c>
      <c r="D19455" s="1">
        <v>330293.33333333331</v>
      </c>
      <c r="E19455">
        <v>57</v>
      </c>
      <c r="F19455">
        <v>1</v>
      </c>
    </row>
    <row r="19456" spans="1:6" x14ac:dyDescent="0.35">
      <c r="A19456" t="s">
        <v>4325</v>
      </c>
      <c r="B19456">
        <v>40</v>
      </c>
      <c r="C19456" t="s">
        <v>40005</v>
      </c>
      <c r="D19456" s="1">
        <v>330336</v>
      </c>
      <c r="E19456">
        <v>299</v>
      </c>
      <c r="F19456">
        <v>0</v>
      </c>
    </row>
    <row r="19457" spans="1:6" x14ac:dyDescent="0.35">
      <c r="A19457" t="s">
        <v>4478</v>
      </c>
      <c r="B19457">
        <v>33</v>
      </c>
      <c r="C19457" t="s">
        <v>40005</v>
      </c>
      <c r="D19457" s="1">
        <v>330362.66666666669</v>
      </c>
      <c r="E19457">
        <v>448</v>
      </c>
      <c r="F19457">
        <v>1</v>
      </c>
    </row>
    <row r="19458" spans="1:6" x14ac:dyDescent="0.35">
      <c r="A19458" t="s">
        <v>16368</v>
      </c>
      <c r="B19458">
        <v>54</v>
      </c>
      <c r="C19458" t="s">
        <v>40004</v>
      </c>
      <c r="D19458" s="1">
        <v>330364</v>
      </c>
      <c r="E19458">
        <v>663</v>
      </c>
      <c r="F19458">
        <v>1</v>
      </c>
    </row>
    <row r="19459" spans="1:6" x14ac:dyDescent="0.35">
      <c r="A19459" t="s">
        <v>5904</v>
      </c>
      <c r="B19459">
        <v>25</v>
      </c>
      <c r="C19459" t="s">
        <v>40005</v>
      </c>
      <c r="D19459" s="1">
        <v>330392.66666666663</v>
      </c>
      <c r="E19459">
        <v>202</v>
      </c>
      <c r="F19459">
        <v>1</v>
      </c>
    </row>
    <row r="19460" spans="1:6" x14ac:dyDescent="0.35">
      <c r="A19460" t="s">
        <v>2166</v>
      </c>
      <c r="B19460">
        <v>33</v>
      </c>
      <c r="C19460" t="s">
        <v>40005</v>
      </c>
      <c r="D19460" s="1">
        <v>330397.33333333331</v>
      </c>
      <c r="E19460">
        <v>175</v>
      </c>
      <c r="F19460">
        <v>0</v>
      </c>
    </row>
    <row r="19461" spans="1:6" x14ac:dyDescent="0.35">
      <c r="A19461" t="s">
        <v>29934</v>
      </c>
      <c r="B19461">
        <v>53</v>
      </c>
      <c r="C19461" t="s">
        <v>40005</v>
      </c>
      <c r="D19461" s="1">
        <v>330400</v>
      </c>
      <c r="E19461">
        <v>413</v>
      </c>
      <c r="F19461">
        <v>1</v>
      </c>
    </row>
    <row r="19462" spans="1:6" x14ac:dyDescent="0.35">
      <c r="A19462" t="s">
        <v>12532</v>
      </c>
      <c r="B19462">
        <v>32</v>
      </c>
      <c r="C19462" t="s">
        <v>40005</v>
      </c>
      <c r="D19462" s="1">
        <v>330413.66666666663</v>
      </c>
      <c r="E19462">
        <v>284</v>
      </c>
      <c r="F19462">
        <v>1</v>
      </c>
    </row>
    <row r="19463" spans="1:6" x14ac:dyDescent="0.35">
      <c r="A19463" t="s">
        <v>22564</v>
      </c>
      <c r="B19463">
        <v>43</v>
      </c>
      <c r="C19463" t="s">
        <v>40004</v>
      </c>
      <c r="D19463" s="1">
        <v>330415</v>
      </c>
      <c r="E19463">
        <v>493</v>
      </c>
      <c r="F19463">
        <v>1</v>
      </c>
    </row>
    <row r="19464" spans="1:6" x14ac:dyDescent="0.35">
      <c r="A19464" t="s">
        <v>14391</v>
      </c>
      <c r="B19464">
        <v>53</v>
      </c>
      <c r="C19464" t="s">
        <v>40004</v>
      </c>
      <c r="D19464" s="1">
        <v>330419</v>
      </c>
      <c r="E19464">
        <v>593</v>
      </c>
      <c r="F19464">
        <v>1</v>
      </c>
    </row>
    <row r="19465" spans="1:6" x14ac:dyDescent="0.35">
      <c r="A19465" t="s">
        <v>3526</v>
      </c>
      <c r="B19465">
        <v>45</v>
      </c>
      <c r="C19465" t="s">
        <v>40004</v>
      </c>
      <c r="D19465" s="1">
        <v>330422</v>
      </c>
      <c r="E19465">
        <v>484</v>
      </c>
      <c r="F19465">
        <v>1</v>
      </c>
    </row>
    <row r="19466" spans="1:6" x14ac:dyDescent="0.35">
      <c r="A19466" t="s">
        <v>25876</v>
      </c>
      <c r="B19466">
        <v>46</v>
      </c>
      <c r="C19466" t="s">
        <v>40005</v>
      </c>
      <c r="D19466" s="1">
        <v>330429.33333333331</v>
      </c>
      <c r="E19466">
        <v>476</v>
      </c>
      <c r="F19466">
        <v>1</v>
      </c>
    </row>
    <row r="19467" spans="1:6" x14ac:dyDescent="0.35">
      <c r="A19467" t="s">
        <v>18294</v>
      </c>
      <c r="B19467">
        <v>40</v>
      </c>
      <c r="C19467" t="s">
        <v>40004</v>
      </c>
      <c r="D19467" s="1">
        <v>330434</v>
      </c>
      <c r="E19467">
        <v>35</v>
      </c>
      <c r="F19467">
        <v>1</v>
      </c>
    </row>
    <row r="19468" spans="1:6" x14ac:dyDescent="0.35">
      <c r="A19468" t="s">
        <v>34464</v>
      </c>
      <c r="B19468">
        <v>37</v>
      </c>
      <c r="C19468" t="s">
        <v>40004</v>
      </c>
      <c r="D19468" s="1">
        <v>330434</v>
      </c>
      <c r="E19468">
        <v>424</v>
      </c>
      <c r="F19468">
        <v>1</v>
      </c>
    </row>
    <row r="19469" spans="1:6" x14ac:dyDescent="0.35">
      <c r="A19469" t="s">
        <v>22849</v>
      </c>
      <c r="B19469">
        <v>44</v>
      </c>
      <c r="C19469" t="s">
        <v>40005</v>
      </c>
      <c r="D19469" s="1">
        <v>330437.33333333331</v>
      </c>
      <c r="E19469">
        <v>192</v>
      </c>
      <c r="F19469">
        <v>0</v>
      </c>
    </row>
    <row r="19470" spans="1:6" x14ac:dyDescent="0.35">
      <c r="A19470" t="s">
        <v>37869</v>
      </c>
      <c r="B19470">
        <v>54</v>
      </c>
      <c r="C19470" t="s">
        <v>40005</v>
      </c>
      <c r="D19470" s="1">
        <v>330440</v>
      </c>
      <c r="E19470">
        <v>418</v>
      </c>
      <c r="F19470">
        <v>1</v>
      </c>
    </row>
    <row r="19471" spans="1:6" x14ac:dyDescent="0.35">
      <c r="A19471" t="s">
        <v>12907</v>
      </c>
      <c r="B19471">
        <v>25</v>
      </c>
      <c r="C19471" t="s">
        <v>40005</v>
      </c>
      <c r="D19471" s="1">
        <v>330464</v>
      </c>
      <c r="E19471">
        <v>201</v>
      </c>
      <c r="F19471">
        <v>0</v>
      </c>
    </row>
    <row r="19472" spans="1:6" x14ac:dyDescent="0.35">
      <c r="A19472" t="s">
        <v>31830</v>
      </c>
      <c r="B19472">
        <v>64</v>
      </c>
      <c r="C19472" t="s">
        <v>40004</v>
      </c>
      <c r="D19472" s="1">
        <v>330464</v>
      </c>
      <c r="E19472">
        <v>244</v>
      </c>
      <c r="F19472">
        <v>0</v>
      </c>
    </row>
    <row r="19473" spans="1:6" x14ac:dyDescent="0.35">
      <c r="A19473" t="s">
        <v>39580</v>
      </c>
      <c r="B19473">
        <v>38</v>
      </c>
      <c r="C19473" t="s">
        <v>40004</v>
      </c>
      <c r="D19473" s="1">
        <v>330466</v>
      </c>
      <c r="E19473">
        <v>328</v>
      </c>
      <c r="F19473">
        <v>1</v>
      </c>
    </row>
    <row r="19474" spans="1:6" x14ac:dyDescent="0.35">
      <c r="A19474" t="s">
        <v>34346</v>
      </c>
      <c r="B19474">
        <v>29</v>
      </c>
      <c r="C19474" t="s">
        <v>40005</v>
      </c>
      <c r="D19474" s="1">
        <v>330471.33333333337</v>
      </c>
      <c r="E19474">
        <v>370</v>
      </c>
      <c r="F19474">
        <v>1</v>
      </c>
    </row>
    <row r="19475" spans="1:6" x14ac:dyDescent="0.35">
      <c r="A19475" t="s">
        <v>26386</v>
      </c>
      <c r="B19475">
        <v>37</v>
      </c>
      <c r="C19475" t="s">
        <v>40004</v>
      </c>
      <c r="D19475" s="1">
        <v>330480</v>
      </c>
      <c r="E19475">
        <v>281</v>
      </c>
      <c r="F19475">
        <v>0</v>
      </c>
    </row>
    <row r="19476" spans="1:6" x14ac:dyDescent="0.35">
      <c r="A19476" t="s">
        <v>6344</v>
      </c>
      <c r="B19476">
        <v>53</v>
      </c>
      <c r="C19476" t="s">
        <v>40005</v>
      </c>
      <c r="D19476" s="1">
        <v>330482.66666666669</v>
      </c>
      <c r="E19476">
        <v>345</v>
      </c>
      <c r="F19476">
        <v>0</v>
      </c>
    </row>
    <row r="19477" spans="1:6" x14ac:dyDescent="0.35">
      <c r="A19477" t="s">
        <v>11925</v>
      </c>
      <c r="B19477">
        <v>48</v>
      </c>
      <c r="C19477" t="s">
        <v>40004</v>
      </c>
      <c r="D19477" s="1">
        <v>330539</v>
      </c>
      <c r="E19477">
        <v>208</v>
      </c>
      <c r="F19477">
        <v>0</v>
      </c>
    </row>
    <row r="19478" spans="1:6" x14ac:dyDescent="0.35">
      <c r="A19478" t="s">
        <v>38609</v>
      </c>
      <c r="B19478">
        <v>53</v>
      </c>
      <c r="C19478" t="s">
        <v>40005</v>
      </c>
      <c r="D19478" s="1">
        <v>330544</v>
      </c>
      <c r="E19478">
        <v>486</v>
      </c>
      <c r="F19478">
        <v>1</v>
      </c>
    </row>
    <row r="19479" spans="1:6" x14ac:dyDescent="0.35">
      <c r="A19479" t="s">
        <v>14937</v>
      </c>
      <c r="B19479">
        <v>31</v>
      </c>
      <c r="C19479" t="s">
        <v>40005</v>
      </c>
      <c r="D19479" s="1">
        <v>330553</v>
      </c>
      <c r="E19479">
        <v>290</v>
      </c>
      <c r="F19479">
        <v>0</v>
      </c>
    </row>
    <row r="19480" spans="1:6" x14ac:dyDescent="0.35">
      <c r="A19480" t="s">
        <v>23737</v>
      </c>
      <c r="B19480">
        <v>50</v>
      </c>
      <c r="C19480" t="s">
        <v>40004</v>
      </c>
      <c r="D19480" s="1">
        <v>330556</v>
      </c>
      <c r="E19480">
        <v>372</v>
      </c>
      <c r="F19480">
        <v>1</v>
      </c>
    </row>
    <row r="19481" spans="1:6" x14ac:dyDescent="0.35">
      <c r="A19481" t="s">
        <v>12346</v>
      </c>
      <c r="B19481">
        <v>33</v>
      </c>
      <c r="C19481" t="s">
        <v>40005</v>
      </c>
      <c r="D19481" s="1">
        <v>330558</v>
      </c>
      <c r="E19481">
        <v>488</v>
      </c>
      <c r="F19481">
        <v>1</v>
      </c>
    </row>
    <row r="19482" spans="1:6" x14ac:dyDescent="0.35">
      <c r="A19482" t="s">
        <v>5488</v>
      </c>
      <c r="B19482">
        <v>39</v>
      </c>
      <c r="C19482" t="s">
        <v>40004</v>
      </c>
      <c r="D19482" s="1">
        <v>330559</v>
      </c>
      <c r="E19482">
        <v>457</v>
      </c>
      <c r="F19482">
        <v>1</v>
      </c>
    </row>
    <row r="19483" spans="1:6" x14ac:dyDescent="0.35">
      <c r="A19483" t="s">
        <v>11321</v>
      </c>
      <c r="B19483">
        <v>64</v>
      </c>
      <c r="C19483" t="s">
        <v>40005</v>
      </c>
      <c r="D19483" s="1">
        <v>330562.66666666669</v>
      </c>
      <c r="E19483">
        <v>339</v>
      </c>
      <c r="F19483">
        <v>1</v>
      </c>
    </row>
    <row r="19484" spans="1:6" x14ac:dyDescent="0.35">
      <c r="A19484" t="s">
        <v>30087</v>
      </c>
      <c r="B19484">
        <v>35</v>
      </c>
      <c r="C19484" t="s">
        <v>40005</v>
      </c>
      <c r="D19484" s="1">
        <v>330574.33333333337</v>
      </c>
      <c r="E19484">
        <v>395</v>
      </c>
      <c r="F19484">
        <v>1</v>
      </c>
    </row>
    <row r="19485" spans="1:6" x14ac:dyDescent="0.35">
      <c r="A19485" t="s">
        <v>25650</v>
      </c>
      <c r="B19485">
        <v>63</v>
      </c>
      <c r="C19485" t="s">
        <v>40005</v>
      </c>
      <c r="D19485" s="1">
        <v>330584</v>
      </c>
      <c r="E19485">
        <v>279</v>
      </c>
      <c r="F19485">
        <v>1</v>
      </c>
    </row>
    <row r="19486" spans="1:6" x14ac:dyDescent="0.35">
      <c r="A19486" t="s">
        <v>36271</v>
      </c>
      <c r="B19486">
        <v>48</v>
      </c>
      <c r="C19486" t="s">
        <v>40004</v>
      </c>
      <c r="D19486" s="1">
        <v>330599</v>
      </c>
      <c r="E19486">
        <v>356</v>
      </c>
      <c r="F19486">
        <v>0</v>
      </c>
    </row>
    <row r="19487" spans="1:6" x14ac:dyDescent="0.35">
      <c r="A19487" t="s">
        <v>27415</v>
      </c>
      <c r="B19487">
        <v>41</v>
      </c>
      <c r="C19487" t="s">
        <v>40005</v>
      </c>
      <c r="D19487" s="1">
        <v>330602.66666666669</v>
      </c>
      <c r="E19487">
        <v>428</v>
      </c>
      <c r="F19487">
        <v>1</v>
      </c>
    </row>
    <row r="19488" spans="1:6" x14ac:dyDescent="0.35">
      <c r="A19488" t="s">
        <v>36343</v>
      </c>
      <c r="B19488">
        <v>45</v>
      </c>
      <c r="C19488" t="s">
        <v>40004</v>
      </c>
      <c r="D19488" s="1">
        <v>330609</v>
      </c>
      <c r="E19488">
        <v>326</v>
      </c>
      <c r="F19488">
        <v>0</v>
      </c>
    </row>
    <row r="19489" spans="1:6" x14ac:dyDescent="0.35">
      <c r="A19489" t="s">
        <v>13173</v>
      </c>
      <c r="B19489">
        <v>31</v>
      </c>
      <c r="C19489" t="s">
        <v>40005</v>
      </c>
      <c r="D19489" s="1">
        <v>330626.66666666663</v>
      </c>
      <c r="E19489">
        <v>364</v>
      </c>
      <c r="F19489">
        <v>1</v>
      </c>
    </row>
    <row r="19490" spans="1:6" x14ac:dyDescent="0.35">
      <c r="A19490" t="s">
        <v>38591</v>
      </c>
      <c r="B19490">
        <v>57</v>
      </c>
      <c r="C19490" t="s">
        <v>40004</v>
      </c>
      <c r="D19490" s="1">
        <v>330631</v>
      </c>
      <c r="E19490">
        <v>289</v>
      </c>
      <c r="F19490">
        <v>0</v>
      </c>
    </row>
    <row r="19491" spans="1:6" x14ac:dyDescent="0.35">
      <c r="A19491" t="s">
        <v>37279</v>
      </c>
      <c r="B19491">
        <v>33</v>
      </c>
      <c r="C19491" t="s">
        <v>40005</v>
      </c>
      <c r="D19491" s="1">
        <v>330656.33333333337</v>
      </c>
      <c r="E19491">
        <v>209</v>
      </c>
      <c r="F19491">
        <v>1</v>
      </c>
    </row>
    <row r="19492" spans="1:6" x14ac:dyDescent="0.35">
      <c r="A19492" t="s">
        <v>35177</v>
      </c>
      <c r="B19492">
        <v>38</v>
      </c>
      <c r="C19492" t="s">
        <v>40005</v>
      </c>
      <c r="D19492" s="1">
        <v>330658.66666666669</v>
      </c>
      <c r="E19492">
        <v>64</v>
      </c>
      <c r="F19492">
        <v>0</v>
      </c>
    </row>
    <row r="19493" spans="1:6" x14ac:dyDescent="0.35">
      <c r="A19493" t="s">
        <v>38603</v>
      </c>
      <c r="B19493">
        <v>48</v>
      </c>
      <c r="C19493" t="s">
        <v>40004</v>
      </c>
      <c r="D19493" s="1">
        <v>330661</v>
      </c>
      <c r="E19493">
        <v>391</v>
      </c>
      <c r="F19493">
        <v>1</v>
      </c>
    </row>
    <row r="19494" spans="1:6" x14ac:dyDescent="0.35">
      <c r="A19494" t="s">
        <v>22881</v>
      </c>
      <c r="B19494">
        <v>60</v>
      </c>
      <c r="C19494" t="s">
        <v>40004</v>
      </c>
      <c r="D19494" s="1">
        <v>330668</v>
      </c>
      <c r="E19494">
        <v>891</v>
      </c>
      <c r="F19494">
        <v>1</v>
      </c>
    </row>
    <row r="19495" spans="1:6" x14ac:dyDescent="0.35">
      <c r="A19495" t="s">
        <v>19185</v>
      </c>
      <c r="B19495">
        <v>51</v>
      </c>
      <c r="C19495" t="s">
        <v>40005</v>
      </c>
      <c r="D19495" s="1">
        <v>330672</v>
      </c>
      <c r="E19495">
        <v>220</v>
      </c>
      <c r="F19495">
        <v>0</v>
      </c>
    </row>
    <row r="19496" spans="1:6" x14ac:dyDescent="0.35">
      <c r="A19496" t="s">
        <v>19433</v>
      </c>
      <c r="B19496">
        <v>27</v>
      </c>
      <c r="C19496" t="s">
        <v>40005</v>
      </c>
      <c r="D19496" s="1">
        <v>330685.33333333331</v>
      </c>
      <c r="E19496">
        <v>252</v>
      </c>
      <c r="F19496">
        <v>0</v>
      </c>
    </row>
    <row r="19497" spans="1:6" x14ac:dyDescent="0.35">
      <c r="A19497" t="s">
        <v>39156</v>
      </c>
      <c r="B19497">
        <v>56</v>
      </c>
      <c r="C19497" t="s">
        <v>40005</v>
      </c>
      <c r="D19497" s="1">
        <v>330696</v>
      </c>
      <c r="E19497">
        <v>173</v>
      </c>
      <c r="F19497">
        <v>0</v>
      </c>
    </row>
    <row r="19498" spans="1:6" x14ac:dyDescent="0.35">
      <c r="A19498" t="s">
        <v>7429</v>
      </c>
      <c r="B19498">
        <v>38</v>
      </c>
      <c r="C19498" t="s">
        <v>40005</v>
      </c>
      <c r="D19498" s="1">
        <v>330709.33333333331</v>
      </c>
      <c r="E19498">
        <v>288</v>
      </c>
      <c r="F19498">
        <v>1</v>
      </c>
    </row>
    <row r="19499" spans="1:6" x14ac:dyDescent="0.35">
      <c r="A19499" t="s">
        <v>36721</v>
      </c>
      <c r="B19499">
        <v>57</v>
      </c>
      <c r="C19499" t="s">
        <v>40005</v>
      </c>
      <c r="D19499" s="1">
        <v>330717.33333333331</v>
      </c>
      <c r="E19499">
        <v>659</v>
      </c>
      <c r="F19499">
        <v>1</v>
      </c>
    </row>
    <row r="19500" spans="1:6" x14ac:dyDescent="0.35">
      <c r="A19500" t="s">
        <v>574</v>
      </c>
      <c r="B19500">
        <v>55</v>
      </c>
      <c r="C19500" t="s">
        <v>40005</v>
      </c>
      <c r="D19500" s="1">
        <v>330762.66666666669</v>
      </c>
      <c r="E19500">
        <v>348</v>
      </c>
      <c r="F19500">
        <v>1</v>
      </c>
    </row>
    <row r="19501" spans="1:6" x14ac:dyDescent="0.35">
      <c r="A19501" t="s">
        <v>29760</v>
      </c>
      <c r="B19501">
        <v>49</v>
      </c>
      <c r="C19501" t="s">
        <v>40005</v>
      </c>
      <c r="D19501" s="1">
        <v>330786.66666666669</v>
      </c>
      <c r="E19501">
        <v>376</v>
      </c>
      <c r="F19501">
        <v>1</v>
      </c>
    </row>
    <row r="19502" spans="1:6" x14ac:dyDescent="0.35">
      <c r="A19502" t="s">
        <v>20749</v>
      </c>
      <c r="B19502">
        <v>49</v>
      </c>
      <c r="C19502" t="s">
        <v>40004</v>
      </c>
      <c r="D19502" s="1">
        <v>330818</v>
      </c>
      <c r="E19502">
        <v>289</v>
      </c>
      <c r="F19502">
        <v>1</v>
      </c>
    </row>
    <row r="19503" spans="1:6" x14ac:dyDescent="0.35">
      <c r="A19503" t="s">
        <v>19644</v>
      </c>
      <c r="B19503">
        <v>44</v>
      </c>
      <c r="C19503" t="s">
        <v>40005</v>
      </c>
      <c r="D19503" s="1">
        <v>330826.66666666669</v>
      </c>
      <c r="E19503">
        <v>421</v>
      </c>
      <c r="F19503">
        <v>1</v>
      </c>
    </row>
    <row r="19504" spans="1:6" x14ac:dyDescent="0.35">
      <c r="A19504" t="s">
        <v>20141</v>
      </c>
      <c r="B19504">
        <v>46</v>
      </c>
      <c r="C19504" t="s">
        <v>40004</v>
      </c>
      <c r="D19504" s="1">
        <v>330839</v>
      </c>
      <c r="E19504">
        <v>486</v>
      </c>
      <c r="F19504">
        <v>1</v>
      </c>
    </row>
    <row r="19505" spans="1:6" x14ac:dyDescent="0.35">
      <c r="A19505" t="s">
        <v>1024</v>
      </c>
      <c r="B19505">
        <v>58</v>
      </c>
      <c r="C19505" t="s">
        <v>40004</v>
      </c>
      <c r="D19505" s="1">
        <v>330840</v>
      </c>
      <c r="E19505">
        <v>443</v>
      </c>
      <c r="F19505">
        <v>1</v>
      </c>
    </row>
    <row r="19506" spans="1:6" x14ac:dyDescent="0.35">
      <c r="A19506" t="s">
        <v>18639</v>
      </c>
      <c r="B19506">
        <v>42</v>
      </c>
      <c r="C19506" t="s">
        <v>40004</v>
      </c>
      <c r="D19506" s="1">
        <v>330842</v>
      </c>
      <c r="E19506">
        <v>14</v>
      </c>
      <c r="F19506">
        <v>1</v>
      </c>
    </row>
    <row r="19507" spans="1:6" x14ac:dyDescent="0.35">
      <c r="A19507" t="s">
        <v>37803</v>
      </c>
      <c r="B19507">
        <v>30</v>
      </c>
      <c r="C19507" t="s">
        <v>40005</v>
      </c>
      <c r="D19507" s="1">
        <v>330843.66666666663</v>
      </c>
      <c r="E19507">
        <v>201</v>
      </c>
      <c r="F19507">
        <v>0</v>
      </c>
    </row>
    <row r="19508" spans="1:6" x14ac:dyDescent="0.35">
      <c r="A19508" t="s">
        <v>28989</v>
      </c>
      <c r="B19508">
        <v>48</v>
      </c>
      <c r="C19508" t="s">
        <v>40005</v>
      </c>
      <c r="D19508" s="1">
        <v>330880</v>
      </c>
      <c r="E19508">
        <v>260</v>
      </c>
      <c r="F19508">
        <v>1</v>
      </c>
    </row>
    <row r="19509" spans="1:6" x14ac:dyDescent="0.35">
      <c r="A19509" t="s">
        <v>27249</v>
      </c>
      <c r="B19509">
        <v>50</v>
      </c>
      <c r="C19509" t="s">
        <v>40005</v>
      </c>
      <c r="D19509" s="1">
        <v>330885.33333333331</v>
      </c>
      <c r="E19509">
        <v>973</v>
      </c>
      <c r="F19509">
        <v>1</v>
      </c>
    </row>
    <row r="19510" spans="1:6" x14ac:dyDescent="0.35">
      <c r="A19510" t="s">
        <v>15186</v>
      </c>
      <c r="B19510">
        <v>29</v>
      </c>
      <c r="C19510" t="s">
        <v>40005</v>
      </c>
      <c r="D19510" s="1">
        <v>330892.33333333337</v>
      </c>
      <c r="E19510">
        <v>338</v>
      </c>
      <c r="F19510">
        <v>1</v>
      </c>
    </row>
    <row r="19511" spans="1:6" x14ac:dyDescent="0.35">
      <c r="A19511" t="s">
        <v>16177</v>
      </c>
      <c r="B19511">
        <v>49</v>
      </c>
      <c r="C19511" t="s">
        <v>40005</v>
      </c>
      <c r="D19511" s="1">
        <v>330906.66666666669</v>
      </c>
      <c r="E19511">
        <v>400</v>
      </c>
      <c r="F19511">
        <v>0</v>
      </c>
    </row>
    <row r="19512" spans="1:6" x14ac:dyDescent="0.35">
      <c r="A19512" t="s">
        <v>8211</v>
      </c>
      <c r="B19512">
        <v>30</v>
      </c>
      <c r="C19512" t="s">
        <v>40005</v>
      </c>
      <c r="D19512" s="1">
        <v>330907</v>
      </c>
      <c r="E19512">
        <v>307</v>
      </c>
      <c r="F19512">
        <v>0</v>
      </c>
    </row>
    <row r="19513" spans="1:6" x14ac:dyDescent="0.35">
      <c r="A19513" t="s">
        <v>28185</v>
      </c>
      <c r="B19513">
        <v>57</v>
      </c>
      <c r="C19513" t="s">
        <v>40005</v>
      </c>
      <c r="D19513" s="1">
        <v>330914.66666666669</v>
      </c>
      <c r="E19513">
        <v>480</v>
      </c>
      <c r="F19513">
        <v>0</v>
      </c>
    </row>
    <row r="19514" spans="1:6" x14ac:dyDescent="0.35">
      <c r="A19514" t="s">
        <v>11918</v>
      </c>
      <c r="B19514">
        <v>27</v>
      </c>
      <c r="C19514" t="s">
        <v>40005</v>
      </c>
      <c r="D19514" s="1">
        <v>330917.33333333337</v>
      </c>
      <c r="E19514">
        <v>205</v>
      </c>
      <c r="F19514">
        <v>0</v>
      </c>
    </row>
    <row r="19515" spans="1:6" x14ac:dyDescent="0.35">
      <c r="A19515" t="s">
        <v>31939</v>
      </c>
      <c r="B19515">
        <v>55</v>
      </c>
      <c r="C19515" t="s">
        <v>40005</v>
      </c>
      <c r="D19515" s="1">
        <v>330954.66666666669</v>
      </c>
      <c r="E19515">
        <v>369</v>
      </c>
      <c r="F19515">
        <v>0</v>
      </c>
    </row>
    <row r="19516" spans="1:6" x14ac:dyDescent="0.35">
      <c r="A19516" t="s">
        <v>28830</v>
      </c>
      <c r="B19516">
        <v>48</v>
      </c>
      <c r="C19516" t="s">
        <v>40004</v>
      </c>
      <c r="D19516" s="1">
        <v>330958</v>
      </c>
      <c r="E19516">
        <v>300</v>
      </c>
      <c r="F19516">
        <v>1</v>
      </c>
    </row>
    <row r="19517" spans="1:6" x14ac:dyDescent="0.35">
      <c r="A19517" t="s">
        <v>351</v>
      </c>
      <c r="B19517">
        <v>38</v>
      </c>
      <c r="C19517" t="s">
        <v>40004</v>
      </c>
      <c r="D19517" s="1">
        <v>330965</v>
      </c>
      <c r="E19517">
        <v>364</v>
      </c>
      <c r="F19517">
        <v>1</v>
      </c>
    </row>
    <row r="19518" spans="1:6" x14ac:dyDescent="0.35">
      <c r="A19518" t="s">
        <v>4560</v>
      </c>
      <c r="B19518">
        <v>28</v>
      </c>
      <c r="C19518" t="s">
        <v>40005</v>
      </c>
      <c r="D19518" s="1">
        <v>331026</v>
      </c>
      <c r="E19518">
        <v>226</v>
      </c>
      <c r="F19518">
        <v>0</v>
      </c>
    </row>
    <row r="19519" spans="1:6" x14ac:dyDescent="0.35">
      <c r="A19519" t="s">
        <v>30623</v>
      </c>
      <c r="B19519">
        <v>30</v>
      </c>
      <c r="C19519" t="s">
        <v>40005</v>
      </c>
      <c r="D19519" s="1">
        <v>331026.66666666669</v>
      </c>
      <c r="E19519">
        <v>231</v>
      </c>
      <c r="F19519">
        <v>1</v>
      </c>
    </row>
    <row r="19520" spans="1:6" x14ac:dyDescent="0.35">
      <c r="A19520" t="s">
        <v>29736</v>
      </c>
      <c r="B19520">
        <v>34</v>
      </c>
      <c r="C19520" t="s">
        <v>40005</v>
      </c>
      <c r="D19520" s="1">
        <v>331032</v>
      </c>
      <c r="E19520">
        <v>391</v>
      </c>
      <c r="F19520">
        <v>0</v>
      </c>
    </row>
    <row r="19521" spans="1:6" x14ac:dyDescent="0.35">
      <c r="A19521" t="s">
        <v>25911</v>
      </c>
      <c r="B19521">
        <v>39</v>
      </c>
      <c r="C19521" t="s">
        <v>40005</v>
      </c>
      <c r="D19521" s="1">
        <v>331037.33333333331</v>
      </c>
      <c r="E19521">
        <v>255</v>
      </c>
      <c r="F19521">
        <v>1</v>
      </c>
    </row>
    <row r="19522" spans="1:6" x14ac:dyDescent="0.35">
      <c r="A19522" t="s">
        <v>12539</v>
      </c>
      <c r="B19522">
        <v>55</v>
      </c>
      <c r="C19522" t="s">
        <v>40004</v>
      </c>
      <c r="D19522" s="1">
        <v>331040</v>
      </c>
      <c r="E19522">
        <v>287</v>
      </c>
      <c r="F19522">
        <v>0</v>
      </c>
    </row>
    <row r="19523" spans="1:6" x14ac:dyDescent="0.35">
      <c r="A19523" t="s">
        <v>3297</v>
      </c>
      <c r="B19523">
        <v>61</v>
      </c>
      <c r="C19523" t="s">
        <v>40004</v>
      </c>
      <c r="D19523" s="1">
        <v>331056</v>
      </c>
      <c r="E19523">
        <v>214</v>
      </c>
      <c r="F19523">
        <v>0</v>
      </c>
    </row>
    <row r="19524" spans="1:6" x14ac:dyDescent="0.35">
      <c r="A19524" t="s">
        <v>32193</v>
      </c>
      <c r="B19524">
        <v>38</v>
      </c>
      <c r="C19524" t="s">
        <v>40005</v>
      </c>
      <c r="D19524" s="1">
        <v>331064</v>
      </c>
      <c r="E19524">
        <v>253</v>
      </c>
      <c r="F19524">
        <v>1</v>
      </c>
    </row>
    <row r="19525" spans="1:6" x14ac:dyDescent="0.35">
      <c r="A19525" t="s">
        <v>27418</v>
      </c>
      <c r="B19525">
        <v>31</v>
      </c>
      <c r="C19525" t="s">
        <v>40005</v>
      </c>
      <c r="D19525" s="1">
        <v>331065.33333333337</v>
      </c>
      <c r="E19525">
        <v>220</v>
      </c>
      <c r="F19525">
        <v>1</v>
      </c>
    </row>
    <row r="19526" spans="1:6" x14ac:dyDescent="0.35">
      <c r="A19526" t="s">
        <v>9910</v>
      </c>
      <c r="B19526">
        <v>27</v>
      </c>
      <c r="C19526" t="s">
        <v>40005</v>
      </c>
      <c r="D19526" s="1">
        <v>331066.66666666669</v>
      </c>
      <c r="E19526">
        <v>480</v>
      </c>
      <c r="F19526">
        <v>1</v>
      </c>
    </row>
    <row r="19527" spans="1:6" x14ac:dyDescent="0.35">
      <c r="A19527" t="s">
        <v>34018</v>
      </c>
      <c r="B19527">
        <v>57</v>
      </c>
      <c r="C19527" t="s">
        <v>40004</v>
      </c>
      <c r="D19527" s="1">
        <v>331086</v>
      </c>
      <c r="E19527">
        <v>58</v>
      </c>
      <c r="F19527">
        <v>1</v>
      </c>
    </row>
    <row r="19528" spans="1:6" x14ac:dyDescent="0.35">
      <c r="A19528" t="s">
        <v>4819</v>
      </c>
      <c r="B19528">
        <v>51</v>
      </c>
      <c r="C19528" t="s">
        <v>40005</v>
      </c>
      <c r="D19528" s="1">
        <v>331088</v>
      </c>
      <c r="E19528">
        <v>265</v>
      </c>
      <c r="F19528">
        <v>1</v>
      </c>
    </row>
    <row r="19529" spans="1:6" x14ac:dyDescent="0.35">
      <c r="A19529" t="s">
        <v>19944</v>
      </c>
      <c r="B19529">
        <v>48</v>
      </c>
      <c r="C19529" t="s">
        <v>40004</v>
      </c>
      <c r="D19529" s="1">
        <v>331092</v>
      </c>
      <c r="E19529">
        <v>365</v>
      </c>
      <c r="F19529">
        <v>1</v>
      </c>
    </row>
    <row r="19530" spans="1:6" x14ac:dyDescent="0.35">
      <c r="A19530" t="s">
        <v>14228</v>
      </c>
      <c r="B19530">
        <v>55</v>
      </c>
      <c r="C19530" t="s">
        <v>40004</v>
      </c>
      <c r="D19530" s="1">
        <v>331161</v>
      </c>
      <c r="E19530">
        <v>14</v>
      </c>
      <c r="F19530">
        <v>0</v>
      </c>
    </row>
    <row r="19531" spans="1:6" x14ac:dyDescent="0.35">
      <c r="A19531" t="s">
        <v>30136</v>
      </c>
      <c r="B19531">
        <v>43</v>
      </c>
      <c r="C19531" t="s">
        <v>40005</v>
      </c>
      <c r="D19531" s="1">
        <v>331165.33333333331</v>
      </c>
      <c r="E19531">
        <v>451</v>
      </c>
      <c r="F19531">
        <v>1</v>
      </c>
    </row>
    <row r="19532" spans="1:6" x14ac:dyDescent="0.35">
      <c r="A19532" t="s">
        <v>34002</v>
      </c>
      <c r="B19532">
        <v>52</v>
      </c>
      <c r="C19532" t="s">
        <v>40005</v>
      </c>
      <c r="D19532" s="1">
        <v>331165.33333333331</v>
      </c>
      <c r="E19532">
        <v>279</v>
      </c>
      <c r="F19532">
        <v>0</v>
      </c>
    </row>
    <row r="19533" spans="1:6" x14ac:dyDescent="0.35">
      <c r="A19533" t="s">
        <v>39140</v>
      </c>
      <c r="B19533">
        <v>57</v>
      </c>
      <c r="C19533" t="s">
        <v>40005</v>
      </c>
      <c r="D19533" s="1">
        <v>331165.33333333331</v>
      </c>
      <c r="E19533">
        <v>251</v>
      </c>
      <c r="F19533">
        <v>1</v>
      </c>
    </row>
    <row r="19534" spans="1:6" x14ac:dyDescent="0.35">
      <c r="A19534" t="s">
        <v>22547</v>
      </c>
      <c r="B19534">
        <v>59</v>
      </c>
      <c r="C19534" t="s">
        <v>40004</v>
      </c>
      <c r="D19534" s="1">
        <v>331207</v>
      </c>
      <c r="E19534">
        <v>385</v>
      </c>
      <c r="F19534">
        <v>1</v>
      </c>
    </row>
    <row r="19535" spans="1:6" x14ac:dyDescent="0.35">
      <c r="A19535" t="s">
        <v>3688</v>
      </c>
      <c r="B19535">
        <v>58</v>
      </c>
      <c r="C19535" t="s">
        <v>40005</v>
      </c>
      <c r="D19535" s="1">
        <v>331208</v>
      </c>
      <c r="E19535">
        <v>202</v>
      </c>
      <c r="F19535">
        <v>1</v>
      </c>
    </row>
    <row r="19536" spans="1:6" x14ac:dyDescent="0.35">
      <c r="A19536" t="s">
        <v>1066</v>
      </c>
      <c r="B19536">
        <v>32</v>
      </c>
      <c r="C19536" t="s">
        <v>40005</v>
      </c>
      <c r="D19536" s="1">
        <v>331212.33333333337</v>
      </c>
      <c r="E19536">
        <v>204</v>
      </c>
      <c r="F19536">
        <v>1</v>
      </c>
    </row>
    <row r="19537" spans="1:6" x14ac:dyDescent="0.35">
      <c r="A19537" t="s">
        <v>79</v>
      </c>
      <c r="B19537">
        <v>63</v>
      </c>
      <c r="C19537" t="s">
        <v>40005</v>
      </c>
      <c r="D19537" s="1">
        <v>331237.33333333331</v>
      </c>
      <c r="E19537">
        <v>433</v>
      </c>
      <c r="F19537">
        <v>1</v>
      </c>
    </row>
    <row r="19538" spans="1:6" x14ac:dyDescent="0.35">
      <c r="A19538" t="s">
        <v>2687</v>
      </c>
      <c r="B19538">
        <v>43</v>
      </c>
      <c r="C19538" t="s">
        <v>40005</v>
      </c>
      <c r="D19538" s="1">
        <v>331248</v>
      </c>
      <c r="E19538">
        <v>1014</v>
      </c>
      <c r="F19538">
        <v>1</v>
      </c>
    </row>
    <row r="19539" spans="1:6" x14ac:dyDescent="0.35">
      <c r="A19539" t="s">
        <v>36788</v>
      </c>
      <c r="B19539">
        <v>48</v>
      </c>
      <c r="C19539" t="s">
        <v>40004</v>
      </c>
      <c r="D19539" s="1">
        <v>331248</v>
      </c>
      <c r="E19539">
        <v>275</v>
      </c>
      <c r="F19539">
        <v>1</v>
      </c>
    </row>
    <row r="19540" spans="1:6" x14ac:dyDescent="0.35">
      <c r="A19540" t="s">
        <v>28697</v>
      </c>
      <c r="B19540">
        <v>33</v>
      </c>
      <c r="C19540" t="s">
        <v>40005</v>
      </c>
      <c r="D19540" s="1">
        <v>331261.33333333331</v>
      </c>
      <c r="E19540">
        <v>421</v>
      </c>
      <c r="F19540">
        <v>1</v>
      </c>
    </row>
    <row r="19541" spans="1:6" x14ac:dyDescent="0.35">
      <c r="A19541" t="s">
        <v>17530</v>
      </c>
      <c r="B19541">
        <v>61</v>
      </c>
      <c r="C19541" t="s">
        <v>40005</v>
      </c>
      <c r="D19541" s="1">
        <v>331266.66666666669</v>
      </c>
      <c r="E19541">
        <v>478</v>
      </c>
      <c r="F19541">
        <v>1</v>
      </c>
    </row>
    <row r="19542" spans="1:6" x14ac:dyDescent="0.35">
      <c r="A19542" t="s">
        <v>31770</v>
      </c>
      <c r="B19542">
        <v>52</v>
      </c>
      <c r="C19542" t="s">
        <v>40005</v>
      </c>
      <c r="D19542" s="1">
        <v>331266.66666666669</v>
      </c>
      <c r="E19542">
        <v>489</v>
      </c>
      <c r="F19542">
        <v>0</v>
      </c>
    </row>
    <row r="19543" spans="1:6" x14ac:dyDescent="0.35">
      <c r="A19543" t="s">
        <v>34978</v>
      </c>
      <c r="B19543">
        <v>43</v>
      </c>
      <c r="C19543" t="s">
        <v>40004</v>
      </c>
      <c r="D19543" s="1">
        <v>331271</v>
      </c>
      <c r="E19543">
        <v>286</v>
      </c>
      <c r="F19543">
        <v>1</v>
      </c>
    </row>
    <row r="19544" spans="1:6" x14ac:dyDescent="0.35">
      <c r="A19544" t="s">
        <v>15356</v>
      </c>
      <c r="B19544">
        <v>31</v>
      </c>
      <c r="C19544" t="s">
        <v>40005</v>
      </c>
      <c r="D19544" s="1">
        <v>331290.33333333337</v>
      </c>
      <c r="E19544">
        <v>87</v>
      </c>
      <c r="F19544">
        <v>1</v>
      </c>
    </row>
    <row r="19545" spans="1:6" x14ac:dyDescent="0.35">
      <c r="A19545" t="s">
        <v>30487</v>
      </c>
      <c r="B19545">
        <v>37</v>
      </c>
      <c r="C19545" t="s">
        <v>40005</v>
      </c>
      <c r="D19545" s="1">
        <v>331309.33333333331</v>
      </c>
      <c r="E19545">
        <v>408</v>
      </c>
      <c r="F19545">
        <v>1</v>
      </c>
    </row>
    <row r="19546" spans="1:6" x14ac:dyDescent="0.35">
      <c r="A19546" t="s">
        <v>39035</v>
      </c>
      <c r="B19546">
        <v>30</v>
      </c>
      <c r="C19546" t="s">
        <v>40005</v>
      </c>
      <c r="D19546" s="1">
        <v>331314.33333333337</v>
      </c>
      <c r="E19546">
        <v>233</v>
      </c>
      <c r="F19546">
        <v>1</v>
      </c>
    </row>
    <row r="19547" spans="1:6" x14ac:dyDescent="0.35">
      <c r="A19547" t="s">
        <v>15383</v>
      </c>
      <c r="B19547">
        <v>25</v>
      </c>
      <c r="C19547" t="s">
        <v>40005</v>
      </c>
      <c r="D19547" s="1">
        <v>331330</v>
      </c>
      <c r="E19547">
        <v>428</v>
      </c>
      <c r="F19547">
        <v>1</v>
      </c>
    </row>
    <row r="19548" spans="1:6" x14ac:dyDescent="0.35">
      <c r="A19548" t="s">
        <v>8921</v>
      </c>
      <c r="B19548">
        <v>63</v>
      </c>
      <c r="C19548" t="s">
        <v>40005</v>
      </c>
      <c r="D19548" s="1">
        <v>331330.66666666669</v>
      </c>
      <c r="E19548">
        <v>492</v>
      </c>
      <c r="F19548">
        <v>0</v>
      </c>
    </row>
    <row r="19549" spans="1:6" x14ac:dyDescent="0.35">
      <c r="A19549" t="s">
        <v>12998</v>
      </c>
      <c r="B19549">
        <v>42</v>
      </c>
      <c r="C19549" t="s">
        <v>40005</v>
      </c>
      <c r="D19549" s="1">
        <v>331360</v>
      </c>
      <c r="E19549">
        <v>659</v>
      </c>
      <c r="F19549">
        <v>0</v>
      </c>
    </row>
    <row r="19550" spans="1:6" x14ac:dyDescent="0.35">
      <c r="A19550" t="s">
        <v>19466</v>
      </c>
      <c r="B19550">
        <v>32</v>
      </c>
      <c r="C19550" t="s">
        <v>40005</v>
      </c>
      <c r="D19550" s="1">
        <v>331361</v>
      </c>
      <c r="E19550">
        <v>393</v>
      </c>
      <c r="F19550">
        <v>1</v>
      </c>
    </row>
    <row r="19551" spans="1:6" x14ac:dyDescent="0.35">
      <c r="A19551" t="s">
        <v>16534</v>
      </c>
      <c r="B19551">
        <v>40</v>
      </c>
      <c r="C19551" t="s">
        <v>40004</v>
      </c>
      <c r="D19551" s="1">
        <v>331362</v>
      </c>
      <c r="E19551">
        <v>440</v>
      </c>
      <c r="F19551">
        <v>0</v>
      </c>
    </row>
    <row r="19552" spans="1:6" x14ac:dyDescent="0.35">
      <c r="A19552" t="s">
        <v>10569</v>
      </c>
      <c r="B19552">
        <v>40</v>
      </c>
      <c r="C19552" t="s">
        <v>40005</v>
      </c>
      <c r="D19552" s="1">
        <v>331362.66666666669</v>
      </c>
      <c r="E19552">
        <v>213</v>
      </c>
      <c r="F19552">
        <v>1</v>
      </c>
    </row>
    <row r="19553" spans="1:6" x14ac:dyDescent="0.35">
      <c r="A19553" t="s">
        <v>7562</v>
      </c>
      <c r="B19553">
        <v>33</v>
      </c>
      <c r="C19553" t="s">
        <v>40005</v>
      </c>
      <c r="D19553" s="1">
        <v>331391.33333333337</v>
      </c>
      <c r="E19553">
        <v>287</v>
      </c>
      <c r="F19553">
        <v>0</v>
      </c>
    </row>
    <row r="19554" spans="1:6" x14ac:dyDescent="0.35">
      <c r="A19554" t="s">
        <v>18896</v>
      </c>
      <c r="B19554">
        <v>53</v>
      </c>
      <c r="C19554" t="s">
        <v>40005</v>
      </c>
      <c r="D19554" s="1">
        <v>331392</v>
      </c>
      <c r="E19554">
        <v>239</v>
      </c>
      <c r="F19554">
        <v>0</v>
      </c>
    </row>
    <row r="19555" spans="1:6" x14ac:dyDescent="0.35">
      <c r="A19555" t="s">
        <v>19247</v>
      </c>
      <c r="B19555">
        <v>47</v>
      </c>
      <c r="C19555" t="s">
        <v>40004</v>
      </c>
      <c r="D19555" s="1">
        <v>331407</v>
      </c>
      <c r="E19555">
        <v>248</v>
      </c>
      <c r="F19555">
        <v>1</v>
      </c>
    </row>
    <row r="19556" spans="1:6" x14ac:dyDescent="0.35">
      <c r="A19556" t="s">
        <v>29358</v>
      </c>
      <c r="B19556">
        <v>52</v>
      </c>
      <c r="C19556" t="s">
        <v>40004</v>
      </c>
      <c r="D19556" s="1">
        <v>331416</v>
      </c>
      <c r="E19556">
        <v>157</v>
      </c>
      <c r="F19556">
        <v>0</v>
      </c>
    </row>
    <row r="19557" spans="1:6" x14ac:dyDescent="0.35">
      <c r="A19557" t="s">
        <v>38184</v>
      </c>
      <c r="B19557">
        <v>32</v>
      </c>
      <c r="C19557" t="s">
        <v>40005</v>
      </c>
      <c r="D19557" s="1">
        <v>331444.66666666663</v>
      </c>
      <c r="E19557">
        <v>481</v>
      </c>
      <c r="F19557">
        <v>1</v>
      </c>
    </row>
    <row r="19558" spans="1:6" x14ac:dyDescent="0.35">
      <c r="A19558" t="s">
        <v>373</v>
      </c>
      <c r="B19558">
        <v>45</v>
      </c>
      <c r="C19558" t="s">
        <v>40004</v>
      </c>
      <c r="D19558" s="1">
        <v>331459</v>
      </c>
      <c r="E19558">
        <v>357</v>
      </c>
      <c r="F19558">
        <v>1</v>
      </c>
    </row>
    <row r="19559" spans="1:6" x14ac:dyDescent="0.35">
      <c r="A19559" t="s">
        <v>8548</v>
      </c>
      <c r="B19559">
        <v>30</v>
      </c>
      <c r="C19559" t="s">
        <v>40005</v>
      </c>
      <c r="D19559" s="1">
        <v>331477.33333333331</v>
      </c>
      <c r="E19559">
        <v>423</v>
      </c>
      <c r="F19559">
        <v>1</v>
      </c>
    </row>
    <row r="19560" spans="1:6" x14ac:dyDescent="0.35">
      <c r="A19560" t="s">
        <v>39151</v>
      </c>
      <c r="B19560">
        <v>37</v>
      </c>
      <c r="C19560" t="s">
        <v>40005</v>
      </c>
      <c r="D19560" s="1">
        <v>331520</v>
      </c>
      <c r="E19560">
        <v>472</v>
      </c>
      <c r="F19560">
        <v>0</v>
      </c>
    </row>
    <row r="19561" spans="1:6" x14ac:dyDescent="0.35">
      <c r="A19561" t="s">
        <v>14321</v>
      </c>
      <c r="B19561">
        <v>51</v>
      </c>
      <c r="C19561" t="s">
        <v>40005</v>
      </c>
      <c r="D19561" s="1">
        <v>331528</v>
      </c>
      <c r="E19561">
        <v>416</v>
      </c>
      <c r="F19561">
        <v>1</v>
      </c>
    </row>
    <row r="19562" spans="1:6" x14ac:dyDescent="0.35">
      <c r="A19562" t="s">
        <v>552</v>
      </c>
      <c r="B19562">
        <v>39</v>
      </c>
      <c r="C19562" t="s">
        <v>40004</v>
      </c>
      <c r="D19562" s="1">
        <v>331557</v>
      </c>
      <c r="E19562">
        <v>207</v>
      </c>
      <c r="F19562">
        <v>1</v>
      </c>
    </row>
    <row r="19563" spans="1:6" x14ac:dyDescent="0.35">
      <c r="A19563" t="s">
        <v>23203</v>
      </c>
      <c r="B19563">
        <v>30</v>
      </c>
      <c r="C19563" t="s">
        <v>40005</v>
      </c>
      <c r="D19563" s="1">
        <v>331565.33333333331</v>
      </c>
      <c r="E19563">
        <v>325</v>
      </c>
      <c r="F19563">
        <v>0</v>
      </c>
    </row>
    <row r="19564" spans="1:6" x14ac:dyDescent="0.35">
      <c r="A19564" t="s">
        <v>2325</v>
      </c>
      <c r="B19564">
        <v>34</v>
      </c>
      <c r="C19564" t="s">
        <v>40005</v>
      </c>
      <c r="D19564" s="1">
        <v>331584</v>
      </c>
      <c r="E19564">
        <v>81</v>
      </c>
      <c r="F19564">
        <v>1</v>
      </c>
    </row>
    <row r="19565" spans="1:6" x14ac:dyDescent="0.35">
      <c r="A19565" t="s">
        <v>2840</v>
      </c>
      <c r="B19565">
        <v>45</v>
      </c>
      <c r="C19565" t="s">
        <v>40004</v>
      </c>
      <c r="D19565" s="1">
        <v>331659</v>
      </c>
      <c r="E19565">
        <v>316</v>
      </c>
      <c r="F19565">
        <v>1</v>
      </c>
    </row>
    <row r="19566" spans="1:6" x14ac:dyDescent="0.35">
      <c r="A19566" t="s">
        <v>32658</v>
      </c>
      <c r="B19566">
        <v>48</v>
      </c>
      <c r="C19566" t="s">
        <v>40004</v>
      </c>
      <c r="D19566" s="1">
        <v>331703</v>
      </c>
      <c r="E19566">
        <v>401</v>
      </c>
      <c r="F19566">
        <v>1</v>
      </c>
    </row>
    <row r="19567" spans="1:6" x14ac:dyDescent="0.35">
      <c r="A19567" t="s">
        <v>264</v>
      </c>
      <c r="B19567">
        <v>33</v>
      </c>
      <c r="C19567" t="s">
        <v>40005</v>
      </c>
      <c r="D19567" s="1">
        <v>331716.66666666663</v>
      </c>
      <c r="E19567">
        <v>346</v>
      </c>
      <c r="F19567">
        <v>0</v>
      </c>
    </row>
    <row r="19568" spans="1:6" x14ac:dyDescent="0.35">
      <c r="A19568" t="s">
        <v>6595</v>
      </c>
      <c r="B19568">
        <v>35</v>
      </c>
      <c r="C19568" t="s">
        <v>40005</v>
      </c>
      <c r="D19568" s="1">
        <v>331733.33333333331</v>
      </c>
      <c r="E19568">
        <v>434</v>
      </c>
      <c r="F19568">
        <v>1</v>
      </c>
    </row>
    <row r="19569" spans="1:6" x14ac:dyDescent="0.35">
      <c r="A19569" t="s">
        <v>31362</v>
      </c>
      <c r="B19569">
        <v>52</v>
      </c>
      <c r="C19569" t="s">
        <v>40005</v>
      </c>
      <c r="D19569" s="1">
        <v>331744</v>
      </c>
      <c r="E19569">
        <v>260</v>
      </c>
      <c r="F19569">
        <v>1</v>
      </c>
    </row>
    <row r="19570" spans="1:6" x14ac:dyDescent="0.35">
      <c r="A19570" t="s">
        <v>1127</v>
      </c>
      <c r="B19570">
        <v>36</v>
      </c>
      <c r="C19570" t="s">
        <v>40005</v>
      </c>
      <c r="D19570" s="1">
        <v>331752</v>
      </c>
      <c r="E19570">
        <v>334</v>
      </c>
      <c r="F19570">
        <v>0</v>
      </c>
    </row>
    <row r="19571" spans="1:6" x14ac:dyDescent="0.35">
      <c r="A19571" t="s">
        <v>24163</v>
      </c>
      <c r="B19571">
        <v>47</v>
      </c>
      <c r="C19571" t="s">
        <v>40004</v>
      </c>
      <c r="D19571" s="1">
        <v>331757</v>
      </c>
      <c r="E19571">
        <v>385</v>
      </c>
      <c r="F19571">
        <v>1</v>
      </c>
    </row>
    <row r="19572" spans="1:6" x14ac:dyDescent="0.35">
      <c r="A19572" t="s">
        <v>20963</v>
      </c>
      <c r="B19572">
        <v>61</v>
      </c>
      <c r="C19572" t="s">
        <v>40005</v>
      </c>
      <c r="D19572" s="1">
        <v>331770.66666666669</v>
      </c>
      <c r="E19572">
        <v>931</v>
      </c>
      <c r="F19572">
        <v>1</v>
      </c>
    </row>
    <row r="19573" spans="1:6" x14ac:dyDescent="0.35">
      <c r="A19573" t="s">
        <v>24273</v>
      </c>
      <c r="B19573">
        <v>49</v>
      </c>
      <c r="C19573" t="s">
        <v>40005</v>
      </c>
      <c r="D19573" s="1">
        <v>331776</v>
      </c>
      <c r="E19573">
        <v>637</v>
      </c>
      <c r="F19573">
        <v>1</v>
      </c>
    </row>
    <row r="19574" spans="1:6" x14ac:dyDescent="0.35">
      <c r="A19574" t="s">
        <v>10583</v>
      </c>
      <c r="B19574">
        <v>46</v>
      </c>
      <c r="C19574" t="s">
        <v>40004</v>
      </c>
      <c r="D19574" s="1">
        <v>331778</v>
      </c>
      <c r="E19574">
        <v>230</v>
      </c>
      <c r="F19574">
        <v>0</v>
      </c>
    </row>
    <row r="19575" spans="1:6" x14ac:dyDescent="0.35">
      <c r="A19575" t="s">
        <v>27575</v>
      </c>
      <c r="B19575">
        <v>62</v>
      </c>
      <c r="C19575" t="s">
        <v>40005</v>
      </c>
      <c r="D19575" s="1">
        <v>331784</v>
      </c>
      <c r="E19575">
        <v>123</v>
      </c>
      <c r="F19575">
        <v>0</v>
      </c>
    </row>
    <row r="19576" spans="1:6" x14ac:dyDescent="0.35">
      <c r="A19576" t="s">
        <v>11166</v>
      </c>
      <c r="B19576">
        <v>41</v>
      </c>
      <c r="C19576" t="s">
        <v>40005</v>
      </c>
      <c r="D19576" s="1">
        <v>331797.33333333331</v>
      </c>
      <c r="E19576">
        <v>937</v>
      </c>
      <c r="F19576">
        <v>1</v>
      </c>
    </row>
    <row r="19577" spans="1:6" x14ac:dyDescent="0.35">
      <c r="A19577" t="s">
        <v>3276</v>
      </c>
      <c r="B19577">
        <v>35</v>
      </c>
      <c r="C19577" t="s">
        <v>40005</v>
      </c>
      <c r="D19577" s="1">
        <v>331814.33333333337</v>
      </c>
      <c r="E19577">
        <v>359</v>
      </c>
      <c r="F19577">
        <v>1</v>
      </c>
    </row>
    <row r="19578" spans="1:6" x14ac:dyDescent="0.35">
      <c r="A19578" t="s">
        <v>36069</v>
      </c>
      <c r="B19578">
        <v>26</v>
      </c>
      <c r="C19578" t="s">
        <v>40005</v>
      </c>
      <c r="D19578" s="1">
        <v>331853.66666666663</v>
      </c>
      <c r="E19578">
        <v>291</v>
      </c>
      <c r="F19578">
        <v>0</v>
      </c>
    </row>
    <row r="19579" spans="1:6" x14ac:dyDescent="0.35">
      <c r="A19579" t="s">
        <v>20199</v>
      </c>
      <c r="B19579">
        <v>30</v>
      </c>
      <c r="C19579" t="s">
        <v>40005</v>
      </c>
      <c r="D19579" s="1">
        <v>331856</v>
      </c>
      <c r="E19579">
        <v>203</v>
      </c>
      <c r="F19579">
        <v>1</v>
      </c>
    </row>
    <row r="19580" spans="1:6" x14ac:dyDescent="0.35">
      <c r="A19580" t="s">
        <v>9874</v>
      </c>
      <c r="B19580">
        <v>33</v>
      </c>
      <c r="C19580" t="s">
        <v>40005</v>
      </c>
      <c r="D19580" s="1">
        <v>331869</v>
      </c>
      <c r="E19580">
        <v>88</v>
      </c>
      <c r="F19580">
        <v>0</v>
      </c>
    </row>
    <row r="19581" spans="1:6" x14ac:dyDescent="0.35">
      <c r="A19581" t="s">
        <v>7678</v>
      </c>
      <c r="B19581">
        <v>48</v>
      </c>
      <c r="C19581" t="s">
        <v>40004</v>
      </c>
      <c r="D19581" s="1">
        <v>331870</v>
      </c>
      <c r="E19581">
        <v>393</v>
      </c>
      <c r="F19581">
        <v>1</v>
      </c>
    </row>
    <row r="19582" spans="1:6" x14ac:dyDescent="0.35">
      <c r="A19582" t="s">
        <v>35713</v>
      </c>
      <c r="B19582">
        <v>27</v>
      </c>
      <c r="C19582" t="s">
        <v>40005</v>
      </c>
      <c r="D19582" s="1">
        <v>331882.66666666663</v>
      </c>
      <c r="E19582">
        <v>217</v>
      </c>
      <c r="F19582">
        <v>0</v>
      </c>
    </row>
    <row r="19583" spans="1:6" x14ac:dyDescent="0.35">
      <c r="A19583" t="s">
        <v>24197</v>
      </c>
      <c r="B19583">
        <v>46</v>
      </c>
      <c r="C19583" t="s">
        <v>40004</v>
      </c>
      <c r="D19583" s="1">
        <v>331917</v>
      </c>
      <c r="E19583">
        <v>353</v>
      </c>
      <c r="F19583">
        <v>0</v>
      </c>
    </row>
    <row r="19584" spans="1:6" x14ac:dyDescent="0.35">
      <c r="A19584" t="s">
        <v>9780</v>
      </c>
      <c r="B19584">
        <v>60</v>
      </c>
      <c r="C19584" t="s">
        <v>40004</v>
      </c>
      <c r="D19584" s="1">
        <v>331921</v>
      </c>
      <c r="E19584">
        <v>427</v>
      </c>
      <c r="F19584">
        <v>0</v>
      </c>
    </row>
    <row r="19585" spans="1:6" x14ac:dyDescent="0.35">
      <c r="A19585" t="s">
        <v>24646</v>
      </c>
      <c r="B19585">
        <v>56</v>
      </c>
      <c r="C19585" t="s">
        <v>40004</v>
      </c>
      <c r="D19585" s="1">
        <v>331934</v>
      </c>
      <c r="E19585">
        <v>24</v>
      </c>
      <c r="F19585">
        <v>1</v>
      </c>
    </row>
    <row r="19586" spans="1:6" x14ac:dyDescent="0.35">
      <c r="A19586" t="s">
        <v>10841</v>
      </c>
      <c r="B19586">
        <v>25</v>
      </c>
      <c r="C19586" t="s">
        <v>40005</v>
      </c>
      <c r="D19586" s="1">
        <v>331936</v>
      </c>
      <c r="E19586">
        <v>405</v>
      </c>
      <c r="F19586">
        <v>0</v>
      </c>
    </row>
    <row r="19587" spans="1:6" x14ac:dyDescent="0.35">
      <c r="A19587" t="s">
        <v>4205</v>
      </c>
      <c r="B19587">
        <v>63</v>
      </c>
      <c r="C19587" t="s">
        <v>40004</v>
      </c>
      <c r="D19587" s="1">
        <v>331948</v>
      </c>
      <c r="E19587">
        <v>454</v>
      </c>
      <c r="F19587">
        <v>1</v>
      </c>
    </row>
    <row r="19588" spans="1:6" x14ac:dyDescent="0.35">
      <c r="A19588" t="s">
        <v>2077</v>
      </c>
      <c r="B19588">
        <v>61</v>
      </c>
      <c r="C19588" t="s">
        <v>40005</v>
      </c>
      <c r="D19588" s="1">
        <v>331965.33333333331</v>
      </c>
      <c r="E19588">
        <v>417</v>
      </c>
      <c r="F19588">
        <v>1</v>
      </c>
    </row>
    <row r="19589" spans="1:6" x14ac:dyDescent="0.35">
      <c r="A19589" t="s">
        <v>36701</v>
      </c>
      <c r="B19589">
        <v>48</v>
      </c>
      <c r="C19589" t="s">
        <v>40005</v>
      </c>
      <c r="D19589" s="1">
        <v>331965.33333333331</v>
      </c>
      <c r="E19589">
        <v>818</v>
      </c>
      <c r="F19589">
        <v>1</v>
      </c>
    </row>
    <row r="19590" spans="1:6" x14ac:dyDescent="0.35">
      <c r="A19590" t="s">
        <v>13177</v>
      </c>
      <c r="B19590">
        <v>56</v>
      </c>
      <c r="C19590" t="s">
        <v>40005</v>
      </c>
      <c r="D19590" s="1">
        <v>332024</v>
      </c>
      <c r="E19590">
        <v>428</v>
      </c>
      <c r="F19590">
        <v>1</v>
      </c>
    </row>
    <row r="19591" spans="1:6" x14ac:dyDescent="0.35">
      <c r="A19591" t="s">
        <v>21967</v>
      </c>
      <c r="B19591">
        <v>48</v>
      </c>
      <c r="C19591" t="s">
        <v>40005</v>
      </c>
      <c r="D19591" s="1">
        <v>332034.66666666669</v>
      </c>
      <c r="E19591">
        <v>376</v>
      </c>
      <c r="F19591">
        <v>1</v>
      </c>
    </row>
    <row r="19592" spans="1:6" x14ac:dyDescent="0.35">
      <c r="A19592" t="s">
        <v>11748</v>
      </c>
      <c r="B19592">
        <v>62</v>
      </c>
      <c r="C19592" t="s">
        <v>40005</v>
      </c>
      <c r="D19592" s="1">
        <v>332037.33333333331</v>
      </c>
      <c r="E19592">
        <v>391</v>
      </c>
      <c r="F19592">
        <v>1</v>
      </c>
    </row>
    <row r="19593" spans="1:6" x14ac:dyDescent="0.35">
      <c r="A19593" t="s">
        <v>1962</v>
      </c>
      <c r="B19593">
        <v>57</v>
      </c>
      <c r="C19593" t="s">
        <v>40005</v>
      </c>
      <c r="D19593" s="1">
        <v>332045.33333333331</v>
      </c>
      <c r="E19593">
        <v>478</v>
      </c>
      <c r="F19593">
        <v>1</v>
      </c>
    </row>
    <row r="19594" spans="1:6" x14ac:dyDescent="0.35">
      <c r="A19594" t="s">
        <v>11890</v>
      </c>
      <c r="B19594">
        <v>47</v>
      </c>
      <c r="C19594" t="s">
        <v>40005</v>
      </c>
      <c r="D19594" s="1">
        <v>332053.33333333331</v>
      </c>
      <c r="E19594">
        <v>360</v>
      </c>
      <c r="F19594">
        <v>0</v>
      </c>
    </row>
    <row r="19595" spans="1:6" x14ac:dyDescent="0.35">
      <c r="A19595" t="s">
        <v>32384</v>
      </c>
      <c r="B19595">
        <v>56</v>
      </c>
      <c r="C19595" t="s">
        <v>40005</v>
      </c>
      <c r="D19595" s="1">
        <v>332085.33333333331</v>
      </c>
      <c r="E19595">
        <v>29</v>
      </c>
      <c r="F19595">
        <v>0</v>
      </c>
    </row>
    <row r="19596" spans="1:6" x14ac:dyDescent="0.35">
      <c r="A19596" t="s">
        <v>6747</v>
      </c>
      <c r="B19596">
        <v>29</v>
      </c>
      <c r="C19596" t="s">
        <v>40005</v>
      </c>
      <c r="D19596" s="1">
        <v>332106.66666666669</v>
      </c>
      <c r="E19596">
        <v>245</v>
      </c>
      <c r="F19596">
        <v>1</v>
      </c>
    </row>
    <row r="19597" spans="1:6" x14ac:dyDescent="0.35">
      <c r="A19597" t="s">
        <v>19884</v>
      </c>
      <c r="B19597">
        <v>25</v>
      </c>
      <c r="C19597" t="s">
        <v>40005</v>
      </c>
      <c r="D19597" s="1">
        <v>332126.66666666663</v>
      </c>
      <c r="E19597">
        <v>490</v>
      </c>
      <c r="F19597">
        <v>1</v>
      </c>
    </row>
    <row r="19598" spans="1:6" x14ac:dyDescent="0.35">
      <c r="A19598" t="s">
        <v>32626</v>
      </c>
      <c r="B19598">
        <v>57</v>
      </c>
      <c r="C19598" t="s">
        <v>40005</v>
      </c>
      <c r="D19598" s="1">
        <v>332136</v>
      </c>
      <c r="E19598">
        <v>203</v>
      </c>
      <c r="F19598">
        <v>1</v>
      </c>
    </row>
    <row r="19599" spans="1:6" x14ac:dyDescent="0.35">
      <c r="A19599" t="s">
        <v>27505</v>
      </c>
      <c r="B19599">
        <v>30</v>
      </c>
      <c r="C19599" t="s">
        <v>40005</v>
      </c>
      <c r="D19599" s="1">
        <v>332141.33333333331</v>
      </c>
      <c r="E19599">
        <v>469</v>
      </c>
      <c r="F19599">
        <v>1</v>
      </c>
    </row>
    <row r="19600" spans="1:6" x14ac:dyDescent="0.35">
      <c r="A19600" t="s">
        <v>4899</v>
      </c>
      <c r="B19600">
        <v>53</v>
      </c>
      <c r="C19600" t="s">
        <v>40005</v>
      </c>
      <c r="D19600" s="1">
        <v>332154.66666666669</v>
      </c>
      <c r="E19600">
        <v>797</v>
      </c>
      <c r="F19600">
        <v>1</v>
      </c>
    </row>
    <row r="19601" spans="1:6" x14ac:dyDescent="0.35">
      <c r="A19601" t="s">
        <v>21356</v>
      </c>
      <c r="B19601">
        <v>32</v>
      </c>
      <c r="C19601" t="s">
        <v>40005</v>
      </c>
      <c r="D19601" s="1">
        <v>332181.33333333331</v>
      </c>
      <c r="E19601">
        <v>194</v>
      </c>
      <c r="F19601">
        <v>1</v>
      </c>
    </row>
    <row r="19602" spans="1:6" x14ac:dyDescent="0.35">
      <c r="A19602" t="s">
        <v>5508</v>
      </c>
      <c r="B19602">
        <v>65</v>
      </c>
      <c r="C19602" t="s">
        <v>40005</v>
      </c>
      <c r="D19602" s="1">
        <v>332200</v>
      </c>
      <c r="E19602">
        <v>230</v>
      </c>
      <c r="F19602">
        <v>0</v>
      </c>
    </row>
    <row r="19603" spans="1:6" x14ac:dyDescent="0.35">
      <c r="A19603" t="s">
        <v>25104</v>
      </c>
      <c r="B19603">
        <v>30</v>
      </c>
      <c r="C19603" t="s">
        <v>40005</v>
      </c>
      <c r="D19603" s="1">
        <v>332205.33333333331</v>
      </c>
      <c r="E19603">
        <v>500</v>
      </c>
      <c r="F19603">
        <v>1</v>
      </c>
    </row>
    <row r="19604" spans="1:6" x14ac:dyDescent="0.35">
      <c r="A19604" t="s">
        <v>14679</v>
      </c>
      <c r="B19604">
        <v>32</v>
      </c>
      <c r="C19604" t="s">
        <v>40005</v>
      </c>
      <c r="D19604" s="1">
        <v>332267.33333333337</v>
      </c>
      <c r="E19604">
        <v>341</v>
      </c>
      <c r="F19604">
        <v>0</v>
      </c>
    </row>
    <row r="19605" spans="1:6" x14ac:dyDescent="0.35">
      <c r="A19605" t="s">
        <v>13425</v>
      </c>
      <c r="B19605">
        <v>46</v>
      </c>
      <c r="C19605" t="s">
        <v>40005</v>
      </c>
      <c r="D19605" s="1">
        <v>332288</v>
      </c>
      <c r="E19605">
        <v>437</v>
      </c>
      <c r="F19605">
        <v>1</v>
      </c>
    </row>
    <row r="19606" spans="1:6" x14ac:dyDescent="0.35">
      <c r="A19606" t="s">
        <v>4623</v>
      </c>
      <c r="B19606">
        <v>27</v>
      </c>
      <c r="C19606" t="s">
        <v>40005</v>
      </c>
      <c r="D19606" s="1">
        <v>332289.33333333337</v>
      </c>
      <c r="E19606">
        <v>209</v>
      </c>
      <c r="F19606">
        <v>0</v>
      </c>
    </row>
    <row r="19607" spans="1:6" x14ac:dyDescent="0.35">
      <c r="A19607" t="s">
        <v>3706</v>
      </c>
      <c r="B19607">
        <v>29</v>
      </c>
      <c r="C19607" t="s">
        <v>40005</v>
      </c>
      <c r="D19607" s="1">
        <v>332290.66666666669</v>
      </c>
      <c r="E19607">
        <v>363</v>
      </c>
      <c r="F19607">
        <v>0</v>
      </c>
    </row>
    <row r="19608" spans="1:6" x14ac:dyDescent="0.35">
      <c r="A19608" t="s">
        <v>20194</v>
      </c>
      <c r="B19608">
        <v>53</v>
      </c>
      <c r="C19608" t="s">
        <v>40004</v>
      </c>
      <c r="D19608" s="1">
        <v>332308</v>
      </c>
      <c r="E19608">
        <v>568</v>
      </c>
      <c r="F19608">
        <v>1</v>
      </c>
    </row>
    <row r="19609" spans="1:6" x14ac:dyDescent="0.35">
      <c r="A19609" t="s">
        <v>29616</v>
      </c>
      <c r="B19609">
        <v>65</v>
      </c>
      <c r="C19609" t="s">
        <v>40005</v>
      </c>
      <c r="D19609" s="1">
        <v>332330.66666666669</v>
      </c>
      <c r="E19609">
        <v>147</v>
      </c>
      <c r="F19609">
        <v>0</v>
      </c>
    </row>
    <row r="19610" spans="1:6" x14ac:dyDescent="0.35">
      <c r="A19610" t="s">
        <v>25686</v>
      </c>
      <c r="B19610">
        <v>58</v>
      </c>
      <c r="C19610" t="s">
        <v>40004</v>
      </c>
      <c r="D19610" s="1">
        <v>332342</v>
      </c>
      <c r="E19610">
        <v>5</v>
      </c>
      <c r="F19610">
        <v>1</v>
      </c>
    </row>
    <row r="19611" spans="1:6" x14ac:dyDescent="0.35">
      <c r="A19611" t="s">
        <v>39143</v>
      </c>
      <c r="B19611">
        <v>32</v>
      </c>
      <c r="C19611" t="s">
        <v>40005</v>
      </c>
      <c r="D19611" s="1">
        <v>332343</v>
      </c>
      <c r="E19611">
        <v>141</v>
      </c>
      <c r="F19611">
        <v>1</v>
      </c>
    </row>
    <row r="19612" spans="1:6" x14ac:dyDescent="0.35">
      <c r="A19612" t="s">
        <v>30656</v>
      </c>
      <c r="B19612">
        <v>39</v>
      </c>
      <c r="C19612" t="s">
        <v>40005</v>
      </c>
      <c r="D19612" s="1">
        <v>332344</v>
      </c>
      <c r="E19612">
        <v>314</v>
      </c>
      <c r="F19612">
        <v>0</v>
      </c>
    </row>
    <row r="19613" spans="1:6" x14ac:dyDescent="0.35">
      <c r="A19613" t="s">
        <v>15388</v>
      </c>
      <c r="B19613">
        <v>32</v>
      </c>
      <c r="C19613" t="s">
        <v>40005</v>
      </c>
      <c r="D19613" s="1">
        <v>332345</v>
      </c>
      <c r="E19613">
        <v>381</v>
      </c>
      <c r="F19613">
        <v>1</v>
      </c>
    </row>
    <row r="19614" spans="1:6" x14ac:dyDescent="0.35">
      <c r="A19614" t="s">
        <v>17296</v>
      </c>
      <c r="B19614">
        <v>55</v>
      </c>
      <c r="C19614" t="s">
        <v>40005</v>
      </c>
      <c r="D19614" s="1">
        <v>332362.66666666669</v>
      </c>
      <c r="E19614">
        <v>88</v>
      </c>
      <c r="F19614">
        <v>0</v>
      </c>
    </row>
    <row r="19615" spans="1:6" x14ac:dyDescent="0.35">
      <c r="A19615" t="s">
        <v>25656</v>
      </c>
      <c r="B19615">
        <v>41</v>
      </c>
      <c r="C19615" t="s">
        <v>40004</v>
      </c>
      <c r="D19615" s="1">
        <v>332370</v>
      </c>
      <c r="E19615">
        <v>230</v>
      </c>
      <c r="F19615">
        <v>1</v>
      </c>
    </row>
    <row r="19616" spans="1:6" x14ac:dyDescent="0.35">
      <c r="A19616" t="s">
        <v>9016</v>
      </c>
      <c r="B19616">
        <v>56</v>
      </c>
      <c r="C19616" t="s">
        <v>40005</v>
      </c>
      <c r="D19616" s="1">
        <v>332405.33333333331</v>
      </c>
      <c r="E19616">
        <v>341</v>
      </c>
      <c r="F19616">
        <v>0</v>
      </c>
    </row>
    <row r="19617" spans="1:6" x14ac:dyDescent="0.35">
      <c r="A19617" t="s">
        <v>29917</v>
      </c>
      <c r="B19617">
        <v>62</v>
      </c>
      <c r="C19617" t="s">
        <v>40005</v>
      </c>
      <c r="D19617" s="1">
        <v>332408</v>
      </c>
      <c r="E19617">
        <v>271</v>
      </c>
      <c r="F19617">
        <v>0</v>
      </c>
    </row>
    <row r="19618" spans="1:6" x14ac:dyDescent="0.35">
      <c r="A19618" t="s">
        <v>19123</v>
      </c>
      <c r="B19618">
        <v>35</v>
      </c>
      <c r="C19618" t="s">
        <v>40005</v>
      </c>
      <c r="D19618" s="1">
        <v>332437.33333333331</v>
      </c>
      <c r="E19618">
        <v>189</v>
      </c>
      <c r="F19618">
        <v>0</v>
      </c>
    </row>
    <row r="19619" spans="1:6" x14ac:dyDescent="0.35">
      <c r="A19619" t="s">
        <v>19994</v>
      </c>
      <c r="B19619">
        <v>51</v>
      </c>
      <c r="C19619" t="s">
        <v>40005</v>
      </c>
      <c r="D19619" s="1">
        <v>332442.66666666669</v>
      </c>
      <c r="E19619">
        <v>13</v>
      </c>
      <c r="F19619">
        <v>0</v>
      </c>
    </row>
    <row r="19620" spans="1:6" x14ac:dyDescent="0.35">
      <c r="A19620" t="s">
        <v>5311</v>
      </c>
      <c r="B19620">
        <v>43</v>
      </c>
      <c r="C19620" t="s">
        <v>40004</v>
      </c>
      <c r="D19620" s="1">
        <v>332463</v>
      </c>
      <c r="E19620">
        <v>495</v>
      </c>
      <c r="F19620">
        <v>1</v>
      </c>
    </row>
    <row r="19621" spans="1:6" x14ac:dyDescent="0.35">
      <c r="A19621" t="s">
        <v>13495</v>
      </c>
      <c r="B19621">
        <v>27</v>
      </c>
      <c r="C19621" t="s">
        <v>40005</v>
      </c>
      <c r="D19621" s="1">
        <v>332466</v>
      </c>
      <c r="E19621">
        <v>56</v>
      </c>
      <c r="F19621">
        <v>0</v>
      </c>
    </row>
    <row r="19622" spans="1:6" x14ac:dyDescent="0.35">
      <c r="A19622" t="s">
        <v>8974</v>
      </c>
      <c r="B19622">
        <v>36</v>
      </c>
      <c r="C19622" t="s">
        <v>40005</v>
      </c>
      <c r="D19622" s="1">
        <v>332469.33333333331</v>
      </c>
      <c r="E19622">
        <v>727</v>
      </c>
      <c r="F19622">
        <v>1</v>
      </c>
    </row>
    <row r="19623" spans="1:6" x14ac:dyDescent="0.35">
      <c r="A19623" t="s">
        <v>23309</v>
      </c>
      <c r="B19623">
        <v>33</v>
      </c>
      <c r="C19623" t="s">
        <v>40005</v>
      </c>
      <c r="D19623" s="1">
        <v>332480</v>
      </c>
      <c r="E19623">
        <v>473</v>
      </c>
      <c r="F19623">
        <v>1</v>
      </c>
    </row>
    <row r="19624" spans="1:6" x14ac:dyDescent="0.35">
      <c r="A19624" t="s">
        <v>8028</v>
      </c>
      <c r="B19624">
        <v>54</v>
      </c>
      <c r="C19624" t="s">
        <v>40004</v>
      </c>
      <c r="D19624" s="1">
        <v>332494</v>
      </c>
      <c r="E19624">
        <v>813</v>
      </c>
      <c r="F19624">
        <v>1</v>
      </c>
    </row>
    <row r="19625" spans="1:6" x14ac:dyDescent="0.35">
      <c r="A19625" t="s">
        <v>18507</v>
      </c>
      <c r="B19625">
        <v>39</v>
      </c>
      <c r="C19625" t="s">
        <v>40005</v>
      </c>
      <c r="D19625" s="1">
        <v>332496</v>
      </c>
      <c r="E19625">
        <v>326</v>
      </c>
      <c r="F19625">
        <v>0</v>
      </c>
    </row>
    <row r="19626" spans="1:6" x14ac:dyDescent="0.35">
      <c r="A19626" t="s">
        <v>19514</v>
      </c>
      <c r="B19626">
        <v>61</v>
      </c>
      <c r="C19626" t="s">
        <v>40004</v>
      </c>
      <c r="D19626" s="1">
        <v>332510</v>
      </c>
      <c r="E19626">
        <v>177</v>
      </c>
      <c r="F19626">
        <v>1</v>
      </c>
    </row>
    <row r="19627" spans="1:6" x14ac:dyDescent="0.35">
      <c r="A19627" t="s">
        <v>1194</v>
      </c>
      <c r="B19627">
        <v>56</v>
      </c>
      <c r="C19627" t="s">
        <v>40005</v>
      </c>
      <c r="D19627" s="1">
        <v>332512</v>
      </c>
      <c r="E19627">
        <v>193</v>
      </c>
      <c r="F19627">
        <v>0</v>
      </c>
    </row>
    <row r="19628" spans="1:6" x14ac:dyDescent="0.35">
      <c r="A19628" t="s">
        <v>12709</v>
      </c>
      <c r="B19628">
        <v>49</v>
      </c>
      <c r="C19628" t="s">
        <v>40004</v>
      </c>
      <c r="D19628" s="1">
        <v>332532</v>
      </c>
      <c r="E19628">
        <v>13</v>
      </c>
      <c r="F19628">
        <v>1</v>
      </c>
    </row>
    <row r="19629" spans="1:6" x14ac:dyDescent="0.35">
      <c r="A19629" t="s">
        <v>35087</v>
      </c>
      <c r="B19629">
        <v>36</v>
      </c>
      <c r="C19629" t="s">
        <v>40004</v>
      </c>
      <c r="D19629" s="1">
        <v>332537</v>
      </c>
      <c r="E19629">
        <v>342</v>
      </c>
      <c r="F19629">
        <v>0</v>
      </c>
    </row>
    <row r="19630" spans="1:6" x14ac:dyDescent="0.35">
      <c r="A19630" t="s">
        <v>25855</v>
      </c>
      <c r="B19630">
        <v>56</v>
      </c>
      <c r="C19630" t="s">
        <v>40005</v>
      </c>
      <c r="D19630" s="1">
        <v>332581.33333333331</v>
      </c>
      <c r="E19630">
        <v>150</v>
      </c>
      <c r="F19630">
        <v>0</v>
      </c>
    </row>
    <row r="19631" spans="1:6" x14ac:dyDescent="0.35">
      <c r="A19631" t="s">
        <v>26125</v>
      </c>
      <c r="B19631">
        <v>45</v>
      </c>
      <c r="C19631" t="s">
        <v>40004</v>
      </c>
      <c r="D19631" s="1">
        <v>332591</v>
      </c>
      <c r="E19631">
        <v>379</v>
      </c>
      <c r="F19631">
        <v>1</v>
      </c>
    </row>
    <row r="19632" spans="1:6" x14ac:dyDescent="0.35">
      <c r="A19632" t="s">
        <v>8905</v>
      </c>
      <c r="B19632">
        <v>57</v>
      </c>
      <c r="C19632" t="s">
        <v>40005</v>
      </c>
      <c r="D19632" s="1">
        <v>332594.66666666669</v>
      </c>
      <c r="E19632">
        <v>193</v>
      </c>
      <c r="F19632">
        <v>0</v>
      </c>
    </row>
    <row r="19633" spans="1:6" x14ac:dyDescent="0.35">
      <c r="A19633" t="s">
        <v>25587</v>
      </c>
      <c r="B19633">
        <v>48</v>
      </c>
      <c r="C19633" t="s">
        <v>40004</v>
      </c>
      <c r="D19633" s="1">
        <v>332598</v>
      </c>
      <c r="E19633">
        <v>484</v>
      </c>
      <c r="F19633">
        <v>1</v>
      </c>
    </row>
    <row r="19634" spans="1:6" x14ac:dyDescent="0.35">
      <c r="A19634" t="s">
        <v>5145</v>
      </c>
      <c r="B19634">
        <v>32</v>
      </c>
      <c r="C19634" t="s">
        <v>40005</v>
      </c>
      <c r="D19634" s="1">
        <v>332600</v>
      </c>
      <c r="E19634">
        <v>242</v>
      </c>
      <c r="F19634">
        <v>1</v>
      </c>
    </row>
    <row r="19635" spans="1:6" x14ac:dyDescent="0.35">
      <c r="A19635" t="s">
        <v>35493</v>
      </c>
      <c r="B19635">
        <v>28</v>
      </c>
      <c r="C19635" t="s">
        <v>40005</v>
      </c>
      <c r="D19635" s="1">
        <v>332601.66666666663</v>
      </c>
      <c r="E19635">
        <v>343</v>
      </c>
      <c r="F19635">
        <v>0</v>
      </c>
    </row>
    <row r="19636" spans="1:6" x14ac:dyDescent="0.35">
      <c r="A19636" t="s">
        <v>22464</v>
      </c>
      <c r="B19636">
        <v>47</v>
      </c>
      <c r="C19636" t="s">
        <v>40005</v>
      </c>
      <c r="D19636" s="1">
        <v>332634.66666666669</v>
      </c>
      <c r="E19636">
        <v>385</v>
      </c>
      <c r="F19636">
        <v>0</v>
      </c>
    </row>
    <row r="19637" spans="1:6" x14ac:dyDescent="0.35">
      <c r="A19637" t="s">
        <v>38290</v>
      </c>
      <c r="B19637">
        <v>55</v>
      </c>
      <c r="C19637" t="s">
        <v>40004</v>
      </c>
      <c r="D19637" s="1">
        <v>332640</v>
      </c>
      <c r="E19637">
        <v>492</v>
      </c>
      <c r="F19637">
        <v>1</v>
      </c>
    </row>
    <row r="19638" spans="1:6" x14ac:dyDescent="0.35">
      <c r="A19638" t="s">
        <v>27203</v>
      </c>
      <c r="B19638">
        <v>42</v>
      </c>
      <c r="C19638" t="s">
        <v>40004</v>
      </c>
      <c r="D19638" s="1">
        <v>332646</v>
      </c>
      <c r="E19638">
        <v>224</v>
      </c>
      <c r="F19638">
        <v>1</v>
      </c>
    </row>
    <row r="19639" spans="1:6" x14ac:dyDescent="0.35">
      <c r="A19639" t="s">
        <v>8907</v>
      </c>
      <c r="B19639">
        <v>52</v>
      </c>
      <c r="C19639" t="s">
        <v>40004</v>
      </c>
      <c r="D19639" s="1">
        <v>332650</v>
      </c>
      <c r="E19639">
        <v>817</v>
      </c>
      <c r="F19639">
        <v>1</v>
      </c>
    </row>
    <row r="19640" spans="1:6" x14ac:dyDescent="0.35">
      <c r="A19640" t="s">
        <v>6545</v>
      </c>
      <c r="B19640">
        <v>34</v>
      </c>
      <c r="C19640" t="s">
        <v>40005</v>
      </c>
      <c r="D19640" s="1">
        <v>332666.66666666669</v>
      </c>
      <c r="E19640">
        <v>360</v>
      </c>
      <c r="F19640">
        <v>0</v>
      </c>
    </row>
    <row r="19641" spans="1:6" x14ac:dyDescent="0.35">
      <c r="A19641" t="s">
        <v>13614</v>
      </c>
      <c r="B19641">
        <v>63</v>
      </c>
      <c r="C19641" t="s">
        <v>40005</v>
      </c>
      <c r="D19641" s="1">
        <v>332677.33333333331</v>
      </c>
      <c r="E19641">
        <v>190</v>
      </c>
      <c r="F19641">
        <v>0</v>
      </c>
    </row>
    <row r="19642" spans="1:6" x14ac:dyDescent="0.35">
      <c r="A19642" t="s">
        <v>2512</v>
      </c>
      <c r="B19642">
        <v>59</v>
      </c>
      <c r="C19642" t="s">
        <v>40005</v>
      </c>
      <c r="D19642" s="1">
        <v>332704</v>
      </c>
      <c r="E19642">
        <v>420</v>
      </c>
      <c r="F19642">
        <v>1</v>
      </c>
    </row>
    <row r="19643" spans="1:6" x14ac:dyDescent="0.35">
      <c r="A19643" t="s">
        <v>38208</v>
      </c>
      <c r="B19643">
        <v>58</v>
      </c>
      <c r="C19643" t="s">
        <v>40005</v>
      </c>
      <c r="D19643" s="1">
        <v>332714.66666666669</v>
      </c>
      <c r="E19643">
        <v>315</v>
      </c>
      <c r="F19643">
        <v>0</v>
      </c>
    </row>
    <row r="19644" spans="1:6" x14ac:dyDescent="0.35">
      <c r="A19644" t="s">
        <v>7198</v>
      </c>
      <c r="B19644">
        <v>60</v>
      </c>
      <c r="C19644" t="s">
        <v>40005</v>
      </c>
      <c r="D19644" s="1">
        <v>332717.33333333331</v>
      </c>
      <c r="E19644">
        <v>417</v>
      </c>
      <c r="F19644">
        <v>1</v>
      </c>
    </row>
    <row r="19645" spans="1:6" x14ac:dyDescent="0.35">
      <c r="A19645" t="s">
        <v>31027</v>
      </c>
      <c r="B19645">
        <v>46</v>
      </c>
      <c r="C19645" t="s">
        <v>40004</v>
      </c>
      <c r="D19645" s="1">
        <v>332732</v>
      </c>
      <c r="E19645">
        <v>104</v>
      </c>
      <c r="F19645">
        <v>0</v>
      </c>
    </row>
    <row r="19646" spans="1:6" x14ac:dyDescent="0.35">
      <c r="A19646" t="s">
        <v>32522</v>
      </c>
      <c r="B19646">
        <v>35</v>
      </c>
      <c r="C19646" t="s">
        <v>40005</v>
      </c>
      <c r="D19646" s="1">
        <v>332773.33333333331</v>
      </c>
      <c r="E19646">
        <v>234</v>
      </c>
      <c r="F19646">
        <v>0</v>
      </c>
    </row>
    <row r="19647" spans="1:6" x14ac:dyDescent="0.35">
      <c r="A19647" t="s">
        <v>7535</v>
      </c>
      <c r="B19647">
        <v>42</v>
      </c>
      <c r="C19647" t="s">
        <v>40004</v>
      </c>
      <c r="D19647" s="1">
        <v>332806</v>
      </c>
      <c r="E19647">
        <v>284</v>
      </c>
      <c r="F19647">
        <v>0</v>
      </c>
    </row>
    <row r="19648" spans="1:6" x14ac:dyDescent="0.35">
      <c r="A19648" t="s">
        <v>5227</v>
      </c>
      <c r="B19648">
        <v>44</v>
      </c>
      <c r="C19648" t="s">
        <v>40004</v>
      </c>
      <c r="D19648" s="1">
        <v>332847</v>
      </c>
      <c r="E19648">
        <v>406</v>
      </c>
      <c r="F19648">
        <v>1</v>
      </c>
    </row>
    <row r="19649" spans="1:6" x14ac:dyDescent="0.35">
      <c r="A19649" t="s">
        <v>31270</v>
      </c>
      <c r="B19649">
        <v>57</v>
      </c>
      <c r="C19649" t="s">
        <v>40004</v>
      </c>
      <c r="D19649" s="1">
        <v>332876</v>
      </c>
      <c r="E19649">
        <v>941</v>
      </c>
      <c r="F19649">
        <v>1</v>
      </c>
    </row>
    <row r="19650" spans="1:6" x14ac:dyDescent="0.35">
      <c r="A19650" t="s">
        <v>13225</v>
      </c>
      <c r="B19650">
        <v>55</v>
      </c>
      <c r="C19650" t="s">
        <v>40004</v>
      </c>
      <c r="D19650" s="1">
        <v>332915</v>
      </c>
      <c r="E19650">
        <v>409</v>
      </c>
      <c r="F19650">
        <v>0</v>
      </c>
    </row>
    <row r="19651" spans="1:6" x14ac:dyDescent="0.35">
      <c r="A19651" t="s">
        <v>38033</v>
      </c>
      <c r="B19651">
        <v>42</v>
      </c>
      <c r="C19651" t="s">
        <v>40004</v>
      </c>
      <c r="D19651" s="1">
        <v>332918</v>
      </c>
      <c r="E19651">
        <v>81</v>
      </c>
      <c r="F19651">
        <v>1</v>
      </c>
    </row>
    <row r="19652" spans="1:6" x14ac:dyDescent="0.35">
      <c r="A19652" t="s">
        <v>27835</v>
      </c>
      <c r="B19652">
        <v>28</v>
      </c>
      <c r="C19652" t="s">
        <v>40005</v>
      </c>
      <c r="D19652" s="1">
        <v>332930.66666666669</v>
      </c>
      <c r="E19652">
        <v>301</v>
      </c>
      <c r="F19652">
        <v>0</v>
      </c>
    </row>
    <row r="19653" spans="1:6" x14ac:dyDescent="0.35">
      <c r="A19653" t="s">
        <v>9331</v>
      </c>
      <c r="B19653">
        <v>60</v>
      </c>
      <c r="C19653" t="s">
        <v>40004</v>
      </c>
      <c r="D19653" s="1">
        <v>332937</v>
      </c>
      <c r="E19653">
        <v>285</v>
      </c>
      <c r="F19653">
        <v>0</v>
      </c>
    </row>
    <row r="19654" spans="1:6" x14ac:dyDescent="0.35">
      <c r="A19654" t="s">
        <v>27420</v>
      </c>
      <c r="B19654">
        <v>36</v>
      </c>
      <c r="C19654" t="s">
        <v>40004</v>
      </c>
      <c r="D19654" s="1">
        <v>332955</v>
      </c>
      <c r="E19654">
        <v>286</v>
      </c>
      <c r="F19654">
        <v>0</v>
      </c>
    </row>
    <row r="19655" spans="1:6" x14ac:dyDescent="0.35">
      <c r="A19655" t="s">
        <v>30099</v>
      </c>
      <c r="B19655">
        <v>55</v>
      </c>
      <c r="C19655" t="s">
        <v>40005</v>
      </c>
      <c r="D19655" s="1">
        <v>332970.66666666669</v>
      </c>
      <c r="E19655">
        <v>348</v>
      </c>
      <c r="F19655">
        <v>0</v>
      </c>
    </row>
    <row r="19656" spans="1:6" x14ac:dyDescent="0.35">
      <c r="A19656" t="s">
        <v>25087</v>
      </c>
      <c r="B19656">
        <v>28</v>
      </c>
      <c r="C19656" t="s">
        <v>40005</v>
      </c>
      <c r="D19656" s="1">
        <v>332978.66666666669</v>
      </c>
      <c r="E19656">
        <v>368</v>
      </c>
      <c r="F19656">
        <v>0</v>
      </c>
    </row>
    <row r="19657" spans="1:6" x14ac:dyDescent="0.35">
      <c r="A19657" t="s">
        <v>27312</v>
      </c>
      <c r="B19657">
        <v>39</v>
      </c>
      <c r="C19657" t="s">
        <v>40005</v>
      </c>
      <c r="D19657" s="1">
        <v>332989.33333333331</v>
      </c>
      <c r="E19657">
        <v>533</v>
      </c>
      <c r="F19657">
        <v>0</v>
      </c>
    </row>
    <row r="19658" spans="1:6" x14ac:dyDescent="0.35">
      <c r="A19658" t="s">
        <v>32332</v>
      </c>
      <c r="B19658">
        <v>31</v>
      </c>
      <c r="C19658" t="s">
        <v>40005</v>
      </c>
      <c r="D19658" s="1">
        <v>333018.66666666663</v>
      </c>
      <c r="E19658">
        <v>301</v>
      </c>
      <c r="F19658">
        <v>1</v>
      </c>
    </row>
    <row r="19659" spans="1:6" x14ac:dyDescent="0.35">
      <c r="A19659" t="s">
        <v>14834</v>
      </c>
      <c r="B19659">
        <v>55</v>
      </c>
      <c r="C19659" t="s">
        <v>40005</v>
      </c>
      <c r="D19659" s="1">
        <v>333042.66666666669</v>
      </c>
      <c r="E19659">
        <v>34</v>
      </c>
      <c r="F19659">
        <v>0</v>
      </c>
    </row>
    <row r="19660" spans="1:6" x14ac:dyDescent="0.35">
      <c r="A19660" t="s">
        <v>11164</v>
      </c>
      <c r="B19660">
        <v>40</v>
      </c>
      <c r="C19660" t="s">
        <v>40005</v>
      </c>
      <c r="D19660" s="1">
        <v>333045.33333333331</v>
      </c>
      <c r="E19660">
        <v>247</v>
      </c>
      <c r="F19660">
        <v>1</v>
      </c>
    </row>
    <row r="19661" spans="1:6" x14ac:dyDescent="0.35">
      <c r="A19661" t="s">
        <v>15188</v>
      </c>
      <c r="B19661">
        <v>30</v>
      </c>
      <c r="C19661" t="s">
        <v>40005</v>
      </c>
      <c r="D19661" s="1">
        <v>333060.66666666663</v>
      </c>
      <c r="E19661">
        <v>376</v>
      </c>
      <c r="F19661">
        <v>0</v>
      </c>
    </row>
    <row r="19662" spans="1:6" x14ac:dyDescent="0.35">
      <c r="A19662" t="s">
        <v>17102</v>
      </c>
      <c r="B19662">
        <v>43</v>
      </c>
      <c r="C19662" t="s">
        <v>40005</v>
      </c>
      <c r="D19662" s="1">
        <v>333064</v>
      </c>
      <c r="E19662">
        <v>439</v>
      </c>
      <c r="F19662">
        <v>0</v>
      </c>
    </row>
    <row r="19663" spans="1:6" x14ac:dyDescent="0.35">
      <c r="A19663" t="s">
        <v>35397</v>
      </c>
      <c r="B19663">
        <v>35</v>
      </c>
      <c r="C19663" t="s">
        <v>40005</v>
      </c>
      <c r="D19663" s="1">
        <v>333072.33333333337</v>
      </c>
      <c r="E19663">
        <v>298</v>
      </c>
      <c r="F19663">
        <v>0</v>
      </c>
    </row>
    <row r="19664" spans="1:6" x14ac:dyDescent="0.35">
      <c r="A19664" t="s">
        <v>26597</v>
      </c>
      <c r="B19664">
        <v>25</v>
      </c>
      <c r="C19664" t="s">
        <v>40005</v>
      </c>
      <c r="D19664" s="1">
        <v>333081.66666666663</v>
      </c>
      <c r="E19664">
        <v>296</v>
      </c>
      <c r="F19664">
        <v>1</v>
      </c>
    </row>
    <row r="19665" spans="1:6" x14ac:dyDescent="0.35">
      <c r="A19665" t="s">
        <v>22040</v>
      </c>
      <c r="B19665">
        <v>63</v>
      </c>
      <c r="C19665" t="s">
        <v>40005</v>
      </c>
      <c r="D19665" s="1">
        <v>333082.66666666669</v>
      </c>
      <c r="E19665">
        <v>34</v>
      </c>
      <c r="F19665">
        <v>0</v>
      </c>
    </row>
    <row r="19666" spans="1:6" x14ac:dyDescent="0.35">
      <c r="A19666" t="s">
        <v>19629</v>
      </c>
      <c r="B19666">
        <v>62</v>
      </c>
      <c r="C19666" t="s">
        <v>40005</v>
      </c>
      <c r="D19666" s="1">
        <v>333101.33333333331</v>
      </c>
      <c r="E19666">
        <v>175</v>
      </c>
      <c r="F19666">
        <v>1</v>
      </c>
    </row>
    <row r="19667" spans="1:6" x14ac:dyDescent="0.35">
      <c r="A19667" t="s">
        <v>15840</v>
      </c>
      <c r="B19667">
        <v>38</v>
      </c>
      <c r="C19667" t="s">
        <v>40005</v>
      </c>
      <c r="D19667" s="1">
        <v>333117.33333333331</v>
      </c>
      <c r="E19667">
        <v>398</v>
      </c>
      <c r="F19667">
        <v>1</v>
      </c>
    </row>
    <row r="19668" spans="1:6" x14ac:dyDescent="0.35">
      <c r="A19668" t="s">
        <v>22524</v>
      </c>
      <c r="B19668">
        <v>25</v>
      </c>
      <c r="C19668" t="s">
        <v>40005</v>
      </c>
      <c r="D19668" s="1">
        <v>333117.33333333331</v>
      </c>
      <c r="E19668">
        <v>496</v>
      </c>
      <c r="F19668">
        <v>0</v>
      </c>
    </row>
    <row r="19669" spans="1:6" x14ac:dyDescent="0.35">
      <c r="A19669" t="s">
        <v>16636</v>
      </c>
      <c r="B19669">
        <v>62</v>
      </c>
      <c r="C19669" t="s">
        <v>40005</v>
      </c>
      <c r="D19669" s="1">
        <v>333154.66666666669</v>
      </c>
      <c r="E19669">
        <v>256</v>
      </c>
      <c r="F19669">
        <v>1</v>
      </c>
    </row>
    <row r="19670" spans="1:6" x14ac:dyDescent="0.35">
      <c r="A19670" t="s">
        <v>11904</v>
      </c>
      <c r="B19670">
        <v>45</v>
      </c>
      <c r="C19670" t="s">
        <v>40005</v>
      </c>
      <c r="D19670" s="1">
        <v>333160</v>
      </c>
      <c r="E19670">
        <v>278</v>
      </c>
      <c r="F19670">
        <v>1</v>
      </c>
    </row>
    <row r="19671" spans="1:6" x14ac:dyDescent="0.35">
      <c r="A19671" t="s">
        <v>34857</v>
      </c>
      <c r="B19671">
        <v>64</v>
      </c>
      <c r="C19671" t="s">
        <v>40004</v>
      </c>
      <c r="D19671" s="1">
        <v>333165</v>
      </c>
      <c r="E19671">
        <v>324</v>
      </c>
      <c r="F19671">
        <v>0</v>
      </c>
    </row>
    <row r="19672" spans="1:6" x14ac:dyDescent="0.35">
      <c r="A19672" t="s">
        <v>39090</v>
      </c>
      <c r="B19672">
        <v>61</v>
      </c>
      <c r="C19672" t="s">
        <v>40005</v>
      </c>
      <c r="D19672" s="1">
        <v>333165.33333333331</v>
      </c>
      <c r="E19672">
        <v>6</v>
      </c>
      <c r="F19672">
        <v>0</v>
      </c>
    </row>
    <row r="19673" spans="1:6" x14ac:dyDescent="0.35">
      <c r="A19673" t="s">
        <v>10195</v>
      </c>
      <c r="B19673">
        <v>30</v>
      </c>
      <c r="C19673" t="s">
        <v>40005</v>
      </c>
      <c r="D19673" s="1">
        <v>333166</v>
      </c>
      <c r="E19673">
        <v>78</v>
      </c>
      <c r="F19673">
        <v>0</v>
      </c>
    </row>
    <row r="19674" spans="1:6" x14ac:dyDescent="0.35">
      <c r="A19674" t="s">
        <v>8618</v>
      </c>
      <c r="B19674">
        <v>62</v>
      </c>
      <c r="C19674" t="s">
        <v>40005</v>
      </c>
      <c r="D19674" s="1">
        <v>333168</v>
      </c>
      <c r="E19674">
        <v>39</v>
      </c>
      <c r="F19674">
        <v>1</v>
      </c>
    </row>
    <row r="19675" spans="1:6" x14ac:dyDescent="0.35">
      <c r="A19675" t="s">
        <v>31601</v>
      </c>
      <c r="B19675">
        <v>48</v>
      </c>
      <c r="C19675" t="s">
        <v>40004</v>
      </c>
      <c r="D19675" s="1">
        <v>333176</v>
      </c>
      <c r="E19675">
        <v>298</v>
      </c>
      <c r="F19675">
        <v>1</v>
      </c>
    </row>
    <row r="19676" spans="1:6" x14ac:dyDescent="0.35">
      <c r="A19676" t="s">
        <v>14403</v>
      </c>
      <c r="B19676">
        <v>44</v>
      </c>
      <c r="C19676" t="s">
        <v>40004</v>
      </c>
      <c r="D19676" s="1">
        <v>333177</v>
      </c>
      <c r="E19676">
        <v>341</v>
      </c>
      <c r="F19676">
        <v>1</v>
      </c>
    </row>
    <row r="19677" spans="1:6" x14ac:dyDescent="0.35">
      <c r="A19677" t="s">
        <v>28005</v>
      </c>
      <c r="B19677">
        <v>26</v>
      </c>
      <c r="C19677" t="s">
        <v>40005</v>
      </c>
      <c r="D19677" s="1">
        <v>333201.66666666663</v>
      </c>
      <c r="E19677">
        <v>499</v>
      </c>
      <c r="F19677">
        <v>0</v>
      </c>
    </row>
    <row r="19678" spans="1:6" x14ac:dyDescent="0.35">
      <c r="A19678" t="s">
        <v>14380</v>
      </c>
      <c r="B19678">
        <v>43</v>
      </c>
      <c r="C19678" t="s">
        <v>40004</v>
      </c>
      <c r="D19678" s="1">
        <v>333203</v>
      </c>
      <c r="E19678">
        <v>255</v>
      </c>
      <c r="F19678">
        <v>1</v>
      </c>
    </row>
    <row r="19679" spans="1:6" x14ac:dyDescent="0.35">
      <c r="A19679" t="s">
        <v>30370</v>
      </c>
      <c r="B19679">
        <v>28</v>
      </c>
      <c r="C19679" t="s">
        <v>40005</v>
      </c>
      <c r="D19679" s="1">
        <v>333222.33333333337</v>
      </c>
      <c r="E19679">
        <v>480</v>
      </c>
      <c r="F19679">
        <v>0</v>
      </c>
    </row>
    <row r="19680" spans="1:6" x14ac:dyDescent="0.35">
      <c r="A19680" t="s">
        <v>35099</v>
      </c>
      <c r="B19680">
        <v>31</v>
      </c>
      <c r="C19680" t="s">
        <v>40005</v>
      </c>
      <c r="D19680" s="1">
        <v>333237.33333333331</v>
      </c>
      <c r="E19680">
        <v>245</v>
      </c>
      <c r="F19680">
        <v>0</v>
      </c>
    </row>
    <row r="19681" spans="1:6" x14ac:dyDescent="0.35">
      <c r="A19681" t="s">
        <v>31172</v>
      </c>
      <c r="B19681">
        <v>42</v>
      </c>
      <c r="C19681" t="s">
        <v>40004</v>
      </c>
      <c r="D19681" s="1">
        <v>333245</v>
      </c>
      <c r="E19681">
        <v>265</v>
      </c>
      <c r="F19681">
        <v>1</v>
      </c>
    </row>
    <row r="19682" spans="1:6" x14ac:dyDescent="0.35">
      <c r="A19682" t="s">
        <v>30892</v>
      </c>
      <c r="B19682">
        <v>60</v>
      </c>
      <c r="C19682" t="s">
        <v>40005</v>
      </c>
      <c r="D19682" s="1">
        <v>333290.66666666669</v>
      </c>
      <c r="E19682">
        <v>357</v>
      </c>
      <c r="F19682">
        <v>1</v>
      </c>
    </row>
    <row r="19683" spans="1:6" x14ac:dyDescent="0.35">
      <c r="A19683" t="s">
        <v>8873</v>
      </c>
      <c r="B19683">
        <v>33</v>
      </c>
      <c r="C19683" t="s">
        <v>40005</v>
      </c>
      <c r="D19683" s="1">
        <v>333333.33333333331</v>
      </c>
      <c r="E19683">
        <v>293</v>
      </c>
      <c r="F19683">
        <v>0</v>
      </c>
    </row>
    <row r="19684" spans="1:6" x14ac:dyDescent="0.35">
      <c r="A19684" t="s">
        <v>1340</v>
      </c>
      <c r="B19684">
        <v>62</v>
      </c>
      <c r="C19684" t="s">
        <v>40005</v>
      </c>
      <c r="D19684" s="1">
        <v>333362.66666666669</v>
      </c>
      <c r="E19684">
        <v>465</v>
      </c>
      <c r="F19684">
        <v>1</v>
      </c>
    </row>
    <row r="19685" spans="1:6" x14ac:dyDescent="0.35">
      <c r="A19685" t="s">
        <v>38023</v>
      </c>
      <c r="B19685">
        <v>50</v>
      </c>
      <c r="C19685" t="s">
        <v>40005</v>
      </c>
      <c r="D19685" s="1">
        <v>333421.33333333331</v>
      </c>
      <c r="E19685">
        <v>802</v>
      </c>
      <c r="F19685">
        <v>1</v>
      </c>
    </row>
    <row r="19686" spans="1:6" x14ac:dyDescent="0.35">
      <c r="A19686" t="s">
        <v>38980</v>
      </c>
      <c r="B19686">
        <v>50</v>
      </c>
      <c r="C19686" t="s">
        <v>40004</v>
      </c>
      <c r="D19686" s="1">
        <v>333451</v>
      </c>
      <c r="E19686">
        <v>394</v>
      </c>
      <c r="F19686">
        <v>0</v>
      </c>
    </row>
    <row r="19687" spans="1:6" x14ac:dyDescent="0.35">
      <c r="A19687" t="s">
        <v>1596</v>
      </c>
      <c r="B19687">
        <v>41</v>
      </c>
      <c r="C19687" t="s">
        <v>40004</v>
      </c>
      <c r="D19687" s="1">
        <v>333454</v>
      </c>
      <c r="E19687">
        <v>263</v>
      </c>
      <c r="F19687">
        <v>1</v>
      </c>
    </row>
    <row r="19688" spans="1:6" x14ac:dyDescent="0.35">
      <c r="A19688" t="s">
        <v>27932</v>
      </c>
      <c r="B19688">
        <v>45</v>
      </c>
      <c r="C19688" t="s">
        <v>40004</v>
      </c>
      <c r="D19688" s="1">
        <v>333456</v>
      </c>
      <c r="E19688">
        <v>8</v>
      </c>
      <c r="F19688">
        <v>1</v>
      </c>
    </row>
    <row r="19689" spans="1:6" x14ac:dyDescent="0.35">
      <c r="A19689" t="s">
        <v>24879</v>
      </c>
      <c r="B19689">
        <v>47</v>
      </c>
      <c r="C19689" t="s">
        <v>40004</v>
      </c>
      <c r="D19689" s="1">
        <v>333467</v>
      </c>
      <c r="E19689">
        <v>122</v>
      </c>
      <c r="F19689">
        <v>0</v>
      </c>
    </row>
    <row r="19690" spans="1:6" x14ac:dyDescent="0.35">
      <c r="A19690" t="s">
        <v>22186</v>
      </c>
      <c r="B19690">
        <v>52</v>
      </c>
      <c r="C19690" t="s">
        <v>40004</v>
      </c>
      <c r="D19690" s="1">
        <v>333470</v>
      </c>
      <c r="E19690">
        <v>934</v>
      </c>
      <c r="F19690">
        <v>1</v>
      </c>
    </row>
    <row r="19691" spans="1:6" x14ac:dyDescent="0.35">
      <c r="A19691" t="s">
        <v>31930</v>
      </c>
      <c r="B19691">
        <v>40</v>
      </c>
      <c r="C19691" t="s">
        <v>40005</v>
      </c>
      <c r="D19691" s="1">
        <v>333485.33333333331</v>
      </c>
      <c r="E19691">
        <v>960</v>
      </c>
      <c r="F19691">
        <v>1</v>
      </c>
    </row>
    <row r="19692" spans="1:6" x14ac:dyDescent="0.35">
      <c r="A19692" t="s">
        <v>7970</v>
      </c>
      <c r="B19692">
        <v>42</v>
      </c>
      <c r="C19692" t="s">
        <v>40004</v>
      </c>
      <c r="D19692" s="1">
        <v>333489</v>
      </c>
      <c r="E19692">
        <v>461</v>
      </c>
      <c r="F19692">
        <v>0</v>
      </c>
    </row>
    <row r="19693" spans="1:6" x14ac:dyDescent="0.35">
      <c r="A19693" t="s">
        <v>32105</v>
      </c>
      <c r="B19693">
        <v>28</v>
      </c>
      <c r="C19693" t="s">
        <v>40005</v>
      </c>
      <c r="D19693" s="1">
        <v>333489.33333333337</v>
      </c>
      <c r="E19693">
        <v>396</v>
      </c>
      <c r="F19693">
        <v>1</v>
      </c>
    </row>
    <row r="19694" spans="1:6" x14ac:dyDescent="0.35">
      <c r="A19694" t="s">
        <v>8260</v>
      </c>
      <c r="B19694">
        <v>40</v>
      </c>
      <c r="C19694" t="s">
        <v>40004</v>
      </c>
      <c r="D19694" s="1">
        <v>333491</v>
      </c>
      <c r="E19694">
        <v>499</v>
      </c>
      <c r="F19694">
        <v>1</v>
      </c>
    </row>
    <row r="19695" spans="1:6" x14ac:dyDescent="0.35">
      <c r="A19695" t="s">
        <v>7341</v>
      </c>
      <c r="B19695">
        <v>31</v>
      </c>
      <c r="C19695" t="s">
        <v>40005</v>
      </c>
      <c r="D19695" s="1">
        <v>333501.33333333331</v>
      </c>
      <c r="E19695">
        <v>495</v>
      </c>
      <c r="F19695">
        <v>0</v>
      </c>
    </row>
    <row r="19696" spans="1:6" x14ac:dyDescent="0.35">
      <c r="A19696" t="s">
        <v>16330</v>
      </c>
      <c r="B19696">
        <v>43</v>
      </c>
      <c r="C19696" t="s">
        <v>40004</v>
      </c>
      <c r="D19696" s="1">
        <v>333514</v>
      </c>
      <c r="E19696">
        <v>322</v>
      </c>
      <c r="F19696">
        <v>1</v>
      </c>
    </row>
    <row r="19697" spans="1:6" x14ac:dyDescent="0.35">
      <c r="A19697" t="s">
        <v>24951</v>
      </c>
      <c r="B19697">
        <v>38</v>
      </c>
      <c r="C19697" t="s">
        <v>40004</v>
      </c>
      <c r="D19697" s="1">
        <v>333519</v>
      </c>
      <c r="E19697">
        <v>220</v>
      </c>
      <c r="F19697">
        <v>1</v>
      </c>
    </row>
    <row r="19698" spans="1:6" x14ac:dyDescent="0.35">
      <c r="A19698" t="s">
        <v>23584</v>
      </c>
      <c r="B19698">
        <v>32</v>
      </c>
      <c r="C19698" t="s">
        <v>40005</v>
      </c>
      <c r="D19698" s="1">
        <v>333522.66666666669</v>
      </c>
      <c r="E19698">
        <v>153</v>
      </c>
      <c r="F19698">
        <v>0</v>
      </c>
    </row>
    <row r="19699" spans="1:6" x14ac:dyDescent="0.35">
      <c r="A19699" t="s">
        <v>3216</v>
      </c>
      <c r="B19699">
        <v>47</v>
      </c>
      <c r="C19699" t="s">
        <v>40004</v>
      </c>
      <c r="D19699" s="1">
        <v>333527</v>
      </c>
      <c r="E19699">
        <v>331</v>
      </c>
      <c r="F19699">
        <v>1</v>
      </c>
    </row>
    <row r="19700" spans="1:6" x14ac:dyDescent="0.35">
      <c r="A19700" t="s">
        <v>21517</v>
      </c>
      <c r="B19700">
        <v>32</v>
      </c>
      <c r="C19700" t="s">
        <v>40005</v>
      </c>
      <c r="D19700" s="1">
        <v>333549.33333333331</v>
      </c>
      <c r="E19700">
        <v>376</v>
      </c>
      <c r="F19700">
        <v>1</v>
      </c>
    </row>
    <row r="19701" spans="1:6" x14ac:dyDescent="0.35">
      <c r="A19701" t="s">
        <v>1246</v>
      </c>
      <c r="B19701">
        <v>36</v>
      </c>
      <c r="C19701" t="s">
        <v>40004</v>
      </c>
      <c r="D19701" s="1">
        <v>333571</v>
      </c>
      <c r="E19701">
        <v>306</v>
      </c>
      <c r="F19701">
        <v>1</v>
      </c>
    </row>
    <row r="19702" spans="1:6" x14ac:dyDescent="0.35">
      <c r="A19702" t="s">
        <v>27368</v>
      </c>
      <c r="B19702">
        <v>49</v>
      </c>
      <c r="C19702" t="s">
        <v>40005</v>
      </c>
      <c r="D19702" s="1">
        <v>333576</v>
      </c>
      <c r="E19702">
        <v>443</v>
      </c>
      <c r="F19702">
        <v>1</v>
      </c>
    </row>
    <row r="19703" spans="1:6" x14ac:dyDescent="0.35">
      <c r="A19703" t="s">
        <v>25236</v>
      </c>
      <c r="B19703">
        <v>57</v>
      </c>
      <c r="C19703" t="s">
        <v>40005</v>
      </c>
      <c r="D19703" s="1">
        <v>333592</v>
      </c>
      <c r="E19703">
        <v>216</v>
      </c>
      <c r="F19703">
        <v>1</v>
      </c>
    </row>
    <row r="19704" spans="1:6" x14ac:dyDescent="0.35">
      <c r="A19704" t="s">
        <v>9487</v>
      </c>
      <c r="B19704">
        <v>51</v>
      </c>
      <c r="C19704" t="s">
        <v>40005</v>
      </c>
      <c r="D19704" s="1">
        <v>333610.66666666669</v>
      </c>
      <c r="E19704">
        <v>354</v>
      </c>
      <c r="F19704">
        <v>1</v>
      </c>
    </row>
    <row r="19705" spans="1:6" x14ac:dyDescent="0.35">
      <c r="A19705" t="s">
        <v>33722</v>
      </c>
      <c r="B19705">
        <v>38</v>
      </c>
      <c r="C19705" t="s">
        <v>40004</v>
      </c>
      <c r="D19705" s="1">
        <v>333636</v>
      </c>
      <c r="E19705">
        <v>325</v>
      </c>
      <c r="F19705">
        <v>1</v>
      </c>
    </row>
    <row r="19706" spans="1:6" x14ac:dyDescent="0.35">
      <c r="A19706" t="s">
        <v>30699</v>
      </c>
      <c r="B19706">
        <v>57</v>
      </c>
      <c r="C19706" t="s">
        <v>40005</v>
      </c>
      <c r="D19706" s="1">
        <v>333672</v>
      </c>
      <c r="E19706">
        <v>261</v>
      </c>
      <c r="F19706">
        <v>0</v>
      </c>
    </row>
    <row r="19707" spans="1:6" x14ac:dyDescent="0.35">
      <c r="A19707" t="s">
        <v>37444</v>
      </c>
      <c r="B19707">
        <v>47</v>
      </c>
      <c r="C19707" t="s">
        <v>40004</v>
      </c>
      <c r="D19707" s="1">
        <v>333690</v>
      </c>
      <c r="E19707">
        <v>489</v>
      </c>
      <c r="F19707">
        <v>0</v>
      </c>
    </row>
    <row r="19708" spans="1:6" x14ac:dyDescent="0.35">
      <c r="A19708" t="s">
        <v>12702</v>
      </c>
      <c r="B19708">
        <v>40</v>
      </c>
      <c r="C19708" t="s">
        <v>40004</v>
      </c>
      <c r="D19708" s="1">
        <v>333739</v>
      </c>
      <c r="E19708">
        <v>448</v>
      </c>
      <c r="F19708">
        <v>1</v>
      </c>
    </row>
    <row r="19709" spans="1:6" x14ac:dyDescent="0.35">
      <c r="A19709" t="s">
        <v>28398</v>
      </c>
      <c r="B19709">
        <v>51</v>
      </c>
      <c r="C19709" t="s">
        <v>40004</v>
      </c>
      <c r="D19709" s="1">
        <v>333758</v>
      </c>
      <c r="E19709">
        <v>253</v>
      </c>
      <c r="F19709">
        <v>0</v>
      </c>
    </row>
    <row r="19710" spans="1:6" x14ac:dyDescent="0.35">
      <c r="A19710" t="s">
        <v>22841</v>
      </c>
      <c r="B19710">
        <v>46</v>
      </c>
      <c r="C19710" t="s">
        <v>40004</v>
      </c>
      <c r="D19710" s="1">
        <v>333759</v>
      </c>
      <c r="E19710">
        <v>333</v>
      </c>
      <c r="F19710">
        <v>1</v>
      </c>
    </row>
    <row r="19711" spans="1:6" x14ac:dyDescent="0.35">
      <c r="A19711" t="s">
        <v>1642</v>
      </c>
      <c r="B19711">
        <v>29</v>
      </c>
      <c r="C19711" t="s">
        <v>40005</v>
      </c>
      <c r="D19711" s="1">
        <v>333770.66666666669</v>
      </c>
      <c r="E19711">
        <v>216</v>
      </c>
      <c r="F19711">
        <v>1</v>
      </c>
    </row>
    <row r="19712" spans="1:6" x14ac:dyDescent="0.35">
      <c r="A19712" t="s">
        <v>20486</v>
      </c>
      <c r="B19712">
        <v>33</v>
      </c>
      <c r="C19712" t="s">
        <v>40005</v>
      </c>
      <c r="D19712" s="1">
        <v>333785</v>
      </c>
      <c r="E19712">
        <v>241</v>
      </c>
      <c r="F19712">
        <v>0</v>
      </c>
    </row>
    <row r="19713" spans="1:6" x14ac:dyDescent="0.35">
      <c r="A19713" t="s">
        <v>33215</v>
      </c>
      <c r="B19713">
        <v>43</v>
      </c>
      <c r="C19713" t="s">
        <v>40004</v>
      </c>
      <c r="D19713" s="1">
        <v>333790</v>
      </c>
      <c r="E19713">
        <v>259</v>
      </c>
      <c r="F19713">
        <v>0</v>
      </c>
    </row>
    <row r="19714" spans="1:6" x14ac:dyDescent="0.35">
      <c r="A19714" t="s">
        <v>21255</v>
      </c>
      <c r="B19714">
        <v>40</v>
      </c>
      <c r="C19714" t="s">
        <v>40005</v>
      </c>
      <c r="D19714" s="1">
        <v>333802.66666666669</v>
      </c>
      <c r="E19714">
        <v>417</v>
      </c>
      <c r="F19714">
        <v>0</v>
      </c>
    </row>
    <row r="19715" spans="1:6" x14ac:dyDescent="0.35">
      <c r="A19715" t="s">
        <v>25786</v>
      </c>
      <c r="B19715">
        <v>41</v>
      </c>
      <c r="C19715" t="s">
        <v>40004</v>
      </c>
      <c r="D19715" s="1">
        <v>333819</v>
      </c>
      <c r="E19715">
        <v>96</v>
      </c>
      <c r="F19715">
        <v>1</v>
      </c>
    </row>
    <row r="19716" spans="1:6" x14ac:dyDescent="0.35">
      <c r="A19716" t="s">
        <v>8550</v>
      </c>
      <c r="B19716">
        <v>50</v>
      </c>
      <c r="C19716" t="s">
        <v>40004</v>
      </c>
      <c r="D19716" s="1">
        <v>333874</v>
      </c>
      <c r="E19716">
        <v>456</v>
      </c>
      <c r="F19716">
        <v>1</v>
      </c>
    </row>
    <row r="19717" spans="1:6" x14ac:dyDescent="0.35">
      <c r="A19717" t="s">
        <v>36628</v>
      </c>
      <c r="B19717">
        <v>52</v>
      </c>
      <c r="C19717" t="s">
        <v>40004</v>
      </c>
      <c r="D19717" s="1">
        <v>333881</v>
      </c>
      <c r="E19717">
        <v>450</v>
      </c>
      <c r="F19717">
        <v>1</v>
      </c>
    </row>
    <row r="19718" spans="1:6" x14ac:dyDescent="0.35">
      <c r="A19718" t="s">
        <v>37239</v>
      </c>
      <c r="B19718">
        <v>38</v>
      </c>
      <c r="C19718" t="s">
        <v>40004</v>
      </c>
      <c r="D19718" s="1">
        <v>333888</v>
      </c>
      <c r="E19718">
        <v>490</v>
      </c>
      <c r="F19718">
        <v>1</v>
      </c>
    </row>
    <row r="19719" spans="1:6" x14ac:dyDescent="0.35">
      <c r="A19719" t="s">
        <v>32222</v>
      </c>
      <c r="B19719">
        <v>41</v>
      </c>
      <c r="C19719" t="s">
        <v>40004</v>
      </c>
      <c r="D19719" s="1">
        <v>333912</v>
      </c>
      <c r="E19719">
        <v>466</v>
      </c>
      <c r="F19719">
        <v>1</v>
      </c>
    </row>
    <row r="19720" spans="1:6" x14ac:dyDescent="0.35">
      <c r="A19720" t="s">
        <v>2377</v>
      </c>
      <c r="B19720">
        <v>30</v>
      </c>
      <c r="C19720" t="s">
        <v>40005</v>
      </c>
      <c r="D19720" s="1">
        <v>333949.33333333331</v>
      </c>
      <c r="E19720">
        <v>324</v>
      </c>
      <c r="F19720">
        <v>0</v>
      </c>
    </row>
    <row r="19721" spans="1:6" x14ac:dyDescent="0.35">
      <c r="A19721" t="s">
        <v>12955</v>
      </c>
      <c r="B19721">
        <v>61</v>
      </c>
      <c r="C19721" t="s">
        <v>40004</v>
      </c>
      <c r="D19721" s="1">
        <v>333981</v>
      </c>
      <c r="E19721">
        <v>725</v>
      </c>
      <c r="F19721">
        <v>1</v>
      </c>
    </row>
    <row r="19722" spans="1:6" x14ac:dyDescent="0.35">
      <c r="A19722" t="s">
        <v>22814</v>
      </c>
      <c r="B19722">
        <v>38</v>
      </c>
      <c r="C19722" t="s">
        <v>40004</v>
      </c>
      <c r="D19722" s="1">
        <v>333984</v>
      </c>
      <c r="E19722">
        <v>153</v>
      </c>
      <c r="F19722">
        <v>0</v>
      </c>
    </row>
    <row r="19723" spans="1:6" x14ac:dyDescent="0.35">
      <c r="A19723" t="s">
        <v>15287</v>
      </c>
      <c r="B19723">
        <v>62</v>
      </c>
      <c r="C19723" t="s">
        <v>40005</v>
      </c>
      <c r="D19723" s="1">
        <v>333992</v>
      </c>
      <c r="E19723">
        <v>840</v>
      </c>
      <c r="F19723">
        <v>1</v>
      </c>
    </row>
    <row r="19724" spans="1:6" x14ac:dyDescent="0.35">
      <c r="A19724" t="s">
        <v>25279</v>
      </c>
      <c r="B19724">
        <v>33</v>
      </c>
      <c r="C19724" t="s">
        <v>40005</v>
      </c>
      <c r="D19724" s="1">
        <v>334021.33333333337</v>
      </c>
      <c r="E19724">
        <v>313</v>
      </c>
      <c r="F19724">
        <v>0</v>
      </c>
    </row>
    <row r="19725" spans="1:6" x14ac:dyDescent="0.35">
      <c r="A19725" t="s">
        <v>24502</v>
      </c>
      <c r="B19725">
        <v>36</v>
      </c>
      <c r="C19725" t="s">
        <v>40005</v>
      </c>
      <c r="D19725" s="1">
        <v>334034.66666666669</v>
      </c>
      <c r="E19725">
        <v>232</v>
      </c>
      <c r="F19725">
        <v>1</v>
      </c>
    </row>
    <row r="19726" spans="1:6" x14ac:dyDescent="0.35">
      <c r="A19726" t="s">
        <v>7799</v>
      </c>
      <c r="B19726">
        <v>37</v>
      </c>
      <c r="C19726" t="s">
        <v>40004</v>
      </c>
      <c r="D19726" s="1">
        <v>334035</v>
      </c>
      <c r="E19726">
        <v>461</v>
      </c>
      <c r="F19726">
        <v>1</v>
      </c>
    </row>
    <row r="19727" spans="1:6" x14ac:dyDescent="0.35">
      <c r="A19727" t="s">
        <v>28583</v>
      </c>
      <c r="B19727">
        <v>59</v>
      </c>
      <c r="C19727" t="s">
        <v>40004</v>
      </c>
      <c r="D19727" s="1">
        <v>334048</v>
      </c>
      <c r="E19727">
        <v>305</v>
      </c>
      <c r="F19727">
        <v>1</v>
      </c>
    </row>
    <row r="19728" spans="1:6" x14ac:dyDescent="0.35">
      <c r="A19728" t="s">
        <v>12566</v>
      </c>
      <c r="B19728">
        <v>48</v>
      </c>
      <c r="C19728" t="s">
        <v>40004</v>
      </c>
      <c r="D19728" s="1">
        <v>334058</v>
      </c>
      <c r="E19728">
        <v>471</v>
      </c>
      <c r="F19728">
        <v>1</v>
      </c>
    </row>
    <row r="19729" spans="1:6" x14ac:dyDescent="0.35">
      <c r="A19729" t="s">
        <v>39624</v>
      </c>
      <c r="B19729">
        <v>54</v>
      </c>
      <c r="C19729" t="s">
        <v>40005</v>
      </c>
      <c r="D19729" s="1">
        <v>334061.33333333331</v>
      </c>
      <c r="E19729">
        <v>82</v>
      </c>
      <c r="F19729">
        <v>1</v>
      </c>
    </row>
    <row r="19730" spans="1:6" x14ac:dyDescent="0.35">
      <c r="A19730" t="s">
        <v>3437</v>
      </c>
      <c r="B19730">
        <v>40</v>
      </c>
      <c r="C19730" t="s">
        <v>40004</v>
      </c>
      <c r="D19730" s="1">
        <v>334067</v>
      </c>
      <c r="E19730">
        <v>49</v>
      </c>
      <c r="F19730">
        <v>1</v>
      </c>
    </row>
    <row r="19731" spans="1:6" x14ac:dyDescent="0.35">
      <c r="A19731" t="s">
        <v>3086</v>
      </c>
      <c r="B19731">
        <v>55</v>
      </c>
      <c r="C19731" t="s">
        <v>40005</v>
      </c>
      <c r="D19731" s="1">
        <v>334077.33333333331</v>
      </c>
      <c r="E19731">
        <v>492</v>
      </c>
      <c r="F19731">
        <v>1</v>
      </c>
    </row>
    <row r="19732" spans="1:6" x14ac:dyDescent="0.35">
      <c r="A19732" t="s">
        <v>18262</v>
      </c>
      <c r="B19732">
        <v>46</v>
      </c>
      <c r="C19732" t="s">
        <v>40004</v>
      </c>
      <c r="D19732" s="1">
        <v>334118</v>
      </c>
      <c r="E19732">
        <v>352</v>
      </c>
      <c r="F19732">
        <v>0</v>
      </c>
    </row>
    <row r="19733" spans="1:6" x14ac:dyDescent="0.35">
      <c r="A19733" t="s">
        <v>8149</v>
      </c>
      <c r="B19733">
        <v>43</v>
      </c>
      <c r="C19733" t="s">
        <v>40004</v>
      </c>
      <c r="D19733" s="1">
        <v>334134</v>
      </c>
      <c r="E19733">
        <v>89</v>
      </c>
      <c r="F19733">
        <v>1</v>
      </c>
    </row>
    <row r="19734" spans="1:6" x14ac:dyDescent="0.35">
      <c r="A19734" t="s">
        <v>14037</v>
      </c>
      <c r="B19734">
        <v>50</v>
      </c>
      <c r="C19734" t="s">
        <v>40004</v>
      </c>
      <c r="D19734" s="1">
        <v>334157</v>
      </c>
      <c r="E19734">
        <v>348</v>
      </c>
      <c r="F19734">
        <v>1</v>
      </c>
    </row>
    <row r="19735" spans="1:6" x14ac:dyDescent="0.35">
      <c r="A19735" t="s">
        <v>36245</v>
      </c>
      <c r="B19735">
        <v>57</v>
      </c>
      <c r="C19735" t="s">
        <v>40005</v>
      </c>
      <c r="D19735" s="1">
        <v>334176</v>
      </c>
      <c r="E19735">
        <v>860</v>
      </c>
      <c r="F19735">
        <v>1</v>
      </c>
    </row>
    <row r="19736" spans="1:6" x14ac:dyDescent="0.35">
      <c r="A19736" t="s">
        <v>39385</v>
      </c>
      <c r="B19736">
        <v>49</v>
      </c>
      <c r="C19736" t="s">
        <v>40005</v>
      </c>
      <c r="D19736" s="1">
        <v>334186.66666666669</v>
      </c>
      <c r="E19736">
        <v>488</v>
      </c>
      <c r="F19736">
        <v>1</v>
      </c>
    </row>
    <row r="19737" spans="1:6" x14ac:dyDescent="0.35">
      <c r="A19737" t="s">
        <v>2703</v>
      </c>
      <c r="B19737">
        <v>53</v>
      </c>
      <c r="C19737" t="s">
        <v>40005</v>
      </c>
      <c r="D19737" s="1">
        <v>334202.66666666669</v>
      </c>
      <c r="E19737">
        <v>86</v>
      </c>
      <c r="F19737">
        <v>1</v>
      </c>
    </row>
    <row r="19738" spans="1:6" x14ac:dyDescent="0.35">
      <c r="A19738" t="s">
        <v>12017</v>
      </c>
      <c r="B19738">
        <v>39</v>
      </c>
      <c r="C19738" t="s">
        <v>40004</v>
      </c>
      <c r="D19738" s="1">
        <v>334215</v>
      </c>
      <c r="E19738">
        <v>289</v>
      </c>
      <c r="F19738">
        <v>1</v>
      </c>
    </row>
    <row r="19739" spans="1:6" x14ac:dyDescent="0.35">
      <c r="A19739" t="s">
        <v>29692</v>
      </c>
      <c r="B19739">
        <v>32</v>
      </c>
      <c r="C19739" t="s">
        <v>40005</v>
      </c>
      <c r="D19739" s="1">
        <v>334235.33333333337</v>
      </c>
      <c r="E19739">
        <v>359</v>
      </c>
      <c r="F19739">
        <v>0</v>
      </c>
    </row>
    <row r="19740" spans="1:6" x14ac:dyDescent="0.35">
      <c r="A19740" t="s">
        <v>20717</v>
      </c>
      <c r="B19740">
        <v>57</v>
      </c>
      <c r="C19740" t="s">
        <v>40005</v>
      </c>
      <c r="D19740" s="1">
        <v>334272</v>
      </c>
      <c r="E19740">
        <v>265</v>
      </c>
      <c r="F19740">
        <v>0</v>
      </c>
    </row>
    <row r="19741" spans="1:6" x14ac:dyDescent="0.35">
      <c r="A19741" t="s">
        <v>18747</v>
      </c>
      <c r="B19741">
        <v>42</v>
      </c>
      <c r="C19741" t="s">
        <v>40004</v>
      </c>
      <c r="D19741" s="1">
        <v>334281</v>
      </c>
      <c r="E19741">
        <v>338</v>
      </c>
      <c r="F19741">
        <v>1</v>
      </c>
    </row>
    <row r="19742" spans="1:6" x14ac:dyDescent="0.35">
      <c r="A19742" t="s">
        <v>33892</v>
      </c>
      <c r="B19742">
        <v>28</v>
      </c>
      <c r="C19742" t="s">
        <v>40005</v>
      </c>
      <c r="D19742" s="1">
        <v>334293.33333333331</v>
      </c>
      <c r="E19742">
        <v>282</v>
      </c>
      <c r="F19742">
        <v>1</v>
      </c>
    </row>
    <row r="19743" spans="1:6" x14ac:dyDescent="0.35">
      <c r="A19743" t="s">
        <v>32863</v>
      </c>
      <c r="B19743">
        <v>64</v>
      </c>
      <c r="C19743" t="s">
        <v>40005</v>
      </c>
      <c r="D19743" s="1">
        <v>334304</v>
      </c>
      <c r="E19743">
        <v>281</v>
      </c>
      <c r="F19743">
        <v>0</v>
      </c>
    </row>
    <row r="19744" spans="1:6" x14ac:dyDescent="0.35">
      <c r="A19744" t="s">
        <v>11098</v>
      </c>
      <c r="B19744">
        <v>31</v>
      </c>
      <c r="C19744" t="s">
        <v>40005</v>
      </c>
      <c r="D19744" s="1">
        <v>334312</v>
      </c>
      <c r="E19744">
        <v>227</v>
      </c>
      <c r="F19744">
        <v>1</v>
      </c>
    </row>
    <row r="19745" spans="1:6" x14ac:dyDescent="0.35">
      <c r="A19745" t="s">
        <v>3498</v>
      </c>
      <c r="B19745">
        <v>42</v>
      </c>
      <c r="C19745" t="s">
        <v>40005</v>
      </c>
      <c r="D19745" s="1">
        <v>334330.66666666669</v>
      </c>
      <c r="E19745">
        <v>48</v>
      </c>
      <c r="F19745">
        <v>0</v>
      </c>
    </row>
    <row r="19746" spans="1:6" x14ac:dyDescent="0.35">
      <c r="A19746" t="s">
        <v>26139</v>
      </c>
      <c r="B19746">
        <v>47</v>
      </c>
      <c r="C19746" t="s">
        <v>40005</v>
      </c>
      <c r="D19746" s="1">
        <v>334336</v>
      </c>
      <c r="E19746">
        <v>776</v>
      </c>
      <c r="F19746">
        <v>0</v>
      </c>
    </row>
    <row r="19747" spans="1:6" x14ac:dyDescent="0.35">
      <c r="A19747" t="s">
        <v>19022</v>
      </c>
      <c r="B19747">
        <v>39</v>
      </c>
      <c r="C19747" t="s">
        <v>40005</v>
      </c>
      <c r="D19747" s="1">
        <v>334370.66666666669</v>
      </c>
      <c r="E19747">
        <v>748</v>
      </c>
      <c r="F19747">
        <v>1</v>
      </c>
    </row>
    <row r="19748" spans="1:6" x14ac:dyDescent="0.35">
      <c r="A19748" t="s">
        <v>32905</v>
      </c>
      <c r="B19748">
        <v>52</v>
      </c>
      <c r="C19748" t="s">
        <v>40005</v>
      </c>
      <c r="D19748" s="1">
        <v>334376</v>
      </c>
      <c r="E19748">
        <v>722</v>
      </c>
      <c r="F19748">
        <v>1</v>
      </c>
    </row>
    <row r="19749" spans="1:6" x14ac:dyDescent="0.35">
      <c r="A19749" t="s">
        <v>1992</v>
      </c>
      <c r="B19749">
        <v>55</v>
      </c>
      <c r="C19749" t="s">
        <v>40004</v>
      </c>
      <c r="D19749" s="1">
        <v>334382</v>
      </c>
      <c r="E19749">
        <v>156</v>
      </c>
      <c r="F19749">
        <v>1</v>
      </c>
    </row>
    <row r="19750" spans="1:6" x14ac:dyDescent="0.35">
      <c r="A19750" t="s">
        <v>284</v>
      </c>
      <c r="B19750">
        <v>31</v>
      </c>
      <c r="C19750" t="s">
        <v>40005</v>
      </c>
      <c r="D19750" s="1">
        <v>334384</v>
      </c>
      <c r="E19750">
        <v>371</v>
      </c>
      <c r="F19750">
        <v>1</v>
      </c>
    </row>
    <row r="19751" spans="1:6" x14ac:dyDescent="0.35">
      <c r="A19751" t="s">
        <v>21239</v>
      </c>
      <c r="B19751">
        <v>45</v>
      </c>
      <c r="C19751" t="s">
        <v>40005</v>
      </c>
      <c r="D19751" s="1">
        <v>334386.66666666669</v>
      </c>
      <c r="E19751">
        <v>456</v>
      </c>
      <c r="F19751">
        <v>0</v>
      </c>
    </row>
    <row r="19752" spans="1:6" x14ac:dyDescent="0.35">
      <c r="A19752" t="s">
        <v>19953</v>
      </c>
      <c r="B19752">
        <v>61</v>
      </c>
      <c r="C19752" t="s">
        <v>40005</v>
      </c>
      <c r="D19752" s="1">
        <v>334389.33333333331</v>
      </c>
      <c r="E19752">
        <v>471</v>
      </c>
      <c r="F19752">
        <v>1</v>
      </c>
    </row>
    <row r="19753" spans="1:6" x14ac:dyDescent="0.35">
      <c r="A19753" t="s">
        <v>23355</v>
      </c>
      <c r="B19753">
        <v>65</v>
      </c>
      <c r="C19753" t="s">
        <v>40004</v>
      </c>
      <c r="D19753" s="1">
        <v>334405</v>
      </c>
      <c r="E19753">
        <v>958</v>
      </c>
      <c r="F19753">
        <v>1</v>
      </c>
    </row>
    <row r="19754" spans="1:6" x14ac:dyDescent="0.35">
      <c r="A19754" t="s">
        <v>37634</v>
      </c>
      <c r="B19754">
        <v>64</v>
      </c>
      <c r="C19754" t="s">
        <v>40004</v>
      </c>
      <c r="D19754" s="1">
        <v>334433</v>
      </c>
      <c r="E19754">
        <v>253</v>
      </c>
      <c r="F19754">
        <v>0</v>
      </c>
    </row>
    <row r="19755" spans="1:6" x14ac:dyDescent="0.35">
      <c r="A19755" t="s">
        <v>7060</v>
      </c>
      <c r="B19755">
        <v>31</v>
      </c>
      <c r="C19755" t="s">
        <v>40005</v>
      </c>
      <c r="D19755" s="1">
        <v>334444.66666666663</v>
      </c>
      <c r="E19755">
        <v>335</v>
      </c>
      <c r="F19755">
        <v>1</v>
      </c>
    </row>
    <row r="19756" spans="1:6" x14ac:dyDescent="0.35">
      <c r="A19756" t="s">
        <v>12248</v>
      </c>
      <c r="B19756">
        <v>43</v>
      </c>
      <c r="C19756" t="s">
        <v>40005</v>
      </c>
      <c r="D19756" s="1">
        <v>334448</v>
      </c>
      <c r="E19756">
        <v>488</v>
      </c>
      <c r="F19756">
        <v>0</v>
      </c>
    </row>
    <row r="19757" spans="1:6" x14ac:dyDescent="0.35">
      <c r="A19757" t="s">
        <v>25754</v>
      </c>
      <c r="B19757">
        <v>58</v>
      </c>
      <c r="C19757" t="s">
        <v>40004</v>
      </c>
      <c r="D19757" s="1">
        <v>334452</v>
      </c>
      <c r="E19757">
        <v>69</v>
      </c>
      <c r="F19757">
        <v>1</v>
      </c>
    </row>
    <row r="19758" spans="1:6" x14ac:dyDescent="0.35">
      <c r="A19758" t="s">
        <v>23493</v>
      </c>
      <c r="B19758">
        <v>48</v>
      </c>
      <c r="C19758" t="s">
        <v>40005</v>
      </c>
      <c r="D19758" s="1">
        <v>334472</v>
      </c>
      <c r="E19758">
        <v>272</v>
      </c>
      <c r="F19758">
        <v>0</v>
      </c>
    </row>
    <row r="19759" spans="1:6" x14ac:dyDescent="0.35">
      <c r="A19759" t="s">
        <v>19404</v>
      </c>
      <c r="B19759">
        <v>26</v>
      </c>
      <c r="C19759" t="s">
        <v>40005</v>
      </c>
      <c r="D19759" s="1">
        <v>334476.33333333337</v>
      </c>
      <c r="E19759">
        <v>427</v>
      </c>
      <c r="F19759">
        <v>1</v>
      </c>
    </row>
    <row r="19760" spans="1:6" x14ac:dyDescent="0.35">
      <c r="A19760" t="s">
        <v>12853</v>
      </c>
      <c r="B19760">
        <v>45</v>
      </c>
      <c r="C19760" t="s">
        <v>40005</v>
      </c>
      <c r="D19760" s="1">
        <v>334482.66666666669</v>
      </c>
      <c r="E19760">
        <v>740</v>
      </c>
      <c r="F19760">
        <v>1</v>
      </c>
    </row>
    <row r="19761" spans="1:6" x14ac:dyDescent="0.35">
      <c r="A19761" t="s">
        <v>15522</v>
      </c>
      <c r="B19761">
        <v>51</v>
      </c>
      <c r="C19761" t="s">
        <v>40004</v>
      </c>
      <c r="D19761" s="1">
        <v>334493</v>
      </c>
      <c r="E19761">
        <v>1000</v>
      </c>
      <c r="F19761">
        <v>1</v>
      </c>
    </row>
    <row r="19762" spans="1:6" x14ac:dyDescent="0.35">
      <c r="A19762" t="s">
        <v>37594</v>
      </c>
      <c r="B19762">
        <v>58</v>
      </c>
      <c r="C19762" t="s">
        <v>40004</v>
      </c>
      <c r="D19762" s="1">
        <v>334493</v>
      </c>
      <c r="E19762">
        <v>559</v>
      </c>
      <c r="F19762">
        <v>1</v>
      </c>
    </row>
    <row r="19763" spans="1:6" x14ac:dyDescent="0.35">
      <c r="A19763" t="s">
        <v>17544</v>
      </c>
      <c r="B19763">
        <v>31</v>
      </c>
      <c r="C19763" t="s">
        <v>40005</v>
      </c>
      <c r="D19763" s="1">
        <v>334510.66666666663</v>
      </c>
      <c r="E19763">
        <v>455</v>
      </c>
      <c r="F19763">
        <v>0</v>
      </c>
    </row>
    <row r="19764" spans="1:6" x14ac:dyDescent="0.35">
      <c r="A19764" t="s">
        <v>2063</v>
      </c>
      <c r="B19764">
        <v>51</v>
      </c>
      <c r="C19764" t="s">
        <v>40005</v>
      </c>
      <c r="D19764" s="1">
        <v>334528</v>
      </c>
      <c r="E19764">
        <v>447</v>
      </c>
      <c r="F19764">
        <v>1</v>
      </c>
    </row>
    <row r="19765" spans="1:6" x14ac:dyDescent="0.35">
      <c r="A19765" t="s">
        <v>6376</v>
      </c>
      <c r="B19765">
        <v>25</v>
      </c>
      <c r="C19765" t="s">
        <v>40005</v>
      </c>
      <c r="D19765" s="1">
        <v>334528</v>
      </c>
      <c r="E19765">
        <v>95</v>
      </c>
      <c r="F19765">
        <v>0</v>
      </c>
    </row>
    <row r="19766" spans="1:6" x14ac:dyDescent="0.35">
      <c r="A19766" t="s">
        <v>30574</v>
      </c>
      <c r="B19766">
        <v>46</v>
      </c>
      <c r="C19766" t="s">
        <v>40004</v>
      </c>
      <c r="D19766" s="1">
        <v>334539</v>
      </c>
      <c r="E19766">
        <v>409</v>
      </c>
      <c r="F19766">
        <v>1</v>
      </c>
    </row>
    <row r="19767" spans="1:6" x14ac:dyDescent="0.35">
      <c r="A19767" t="s">
        <v>6114</v>
      </c>
      <c r="B19767">
        <v>50</v>
      </c>
      <c r="C19767" t="s">
        <v>40005</v>
      </c>
      <c r="D19767" s="1">
        <v>334552</v>
      </c>
      <c r="E19767">
        <v>467</v>
      </c>
      <c r="F19767">
        <v>0</v>
      </c>
    </row>
    <row r="19768" spans="1:6" x14ac:dyDescent="0.35">
      <c r="A19768" t="s">
        <v>6338</v>
      </c>
      <c r="B19768">
        <v>60</v>
      </c>
      <c r="C19768" t="s">
        <v>40005</v>
      </c>
      <c r="D19768" s="1">
        <v>334557.33333333331</v>
      </c>
      <c r="E19768">
        <v>331</v>
      </c>
      <c r="F19768">
        <v>0</v>
      </c>
    </row>
    <row r="19769" spans="1:6" x14ac:dyDescent="0.35">
      <c r="A19769" t="s">
        <v>17340</v>
      </c>
      <c r="B19769">
        <v>26</v>
      </c>
      <c r="C19769" t="s">
        <v>40005</v>
      </c>
      <c r="D19769" s="1">
        <v>334560</v>
      </c>
      <c r="E19769">
        <v>436</v>
      </c>
      <c r="F19769">
        <v>1</v>
      </c>
    </row>
    <row r="19770" spans="1:6" x14ac:dyDescent="0.35">
      <c r="A19770" t="s">
        <v>28019</v>
      </c>
      <c r="B19770">
        <v>49</v>
      </c>
      <c r="C19770" t="s">
        <v>40005</v>
      </c>
      <c r="D19770" s="1">
        <v>334568</v>
      </c>
      <c r="E19770">
        <v>364</v>
      </c>
      <c r="F19770">
        <v>1</v>
      </c>
    </row>
    <row r="19771" spans="1:6" x14ac:dyDescent="0.35">
      <c r="A19771" t="s">
        <v>39927</v>
      </c>
      <c r="B19771">
        <v>50</v>
      </c>
      <c r="C19771" t="s">
        <v>40004</v>
      </c>
      <c r="D19771" s="1">
        <v>334569</v>
      </c>
      <c r="E19771">
        <v>438</v>
      </c>
      <c r="F19771">
        <v>1</v>
      </c>
    </row>
    <row r="19772" spans="1:6" x14ac:dyDescent="0.35">
      <c r="A19772" t="s">
        <v>23940</v>
      </c>
      <c r="B19772">
        <v>56</v>
      </c>
      <c r="C19772" t="s">
        <v>40004</v>
      </c>
      <c r="D19772" s="1">
        <v>334577</v>
      </c>
      <c r="E19772">
        <v>206</v>
      </c>
      <c r="F19772">
        <v>1</v>
      </c>
    </row>
    <row r="19773" spans="1:6" x14ac:dyDescent="0.35">
      <c r="A19773" t="s">
        <v>33227</v>
      </c>
      <c r="B19773">
        <v>43</v>
      </c>
      <c r="C19773" t="s">
        <v>40005</v>
      </c>
      <c r="D19773" s="1">
        <v>334581.33333333331</v>
      </c>
      <c r="E19773">
        <v>882</v>
      </c>
      <c r="F19773">
        <v>1</v>
      </c>
    </row>
    <row r="19774" spans="1:6" x14ac:dyDescent="0.35">
      <c r="A19774" t="s">
        <v>34731</v>
      </c>
      <c r="B19774">
        <v>44</v>
      </c>
      <c r="C19774" t="s">
        <v>40005</v>
      </c>
      <c r="D19774" s="1">
        <v>334581.33333333331</v>
      </c>
      <c r="E19774">
        <v>163</v>
      </c>
      <c r="F19774">
        <v>0</v>
      </c>
    </row>
    <row r="19775" spans="1:6" x14ac:dyDescent="0.35">
      <c r="A19775" t="s">
        <v>17342</v>
      </c>
      <c r="B19775">
        <v>49</v>
      </c>
      <c r="C19775" t="s">
        <v>40004</v>
      </c>
      <c r="D19775" s="1">
        <v>334584</v>
      </c>
      <c r="E19775">
        <v>286</v>
      </c>
      <c r="F19775">
        <v>0</v>
      </c>
    </row>
    <row r="19776" spans="1:6" x14ac:dyDescent="0.35">
      <c r="A19776" t="s">
        <v>30381</v>
      </c>
      <c r="B19776">
        <v>26</v>
      </c>
      <c r="C19776" t="s">
        <v>40005</v>
      </c>
      <c r="D19776" s="1">
        <v>334608</v>
      </c>
      <c r="E19776">
        <v>300</v>
      </c>
      <c r="F19776">
        <v>1</v>
      </c>
    </row>
    <row r="19777" spans="1:6" x14ac:dyDescent="0.35">
      <c r="A19777" t="s">
        <v>31739</v>
      </c>
      <c r="B19777">
        <v>44</v>
      </c>
      <c r="C19777" t="s">
        <v>40004</v>
      </c>
      <c r="D19777" s="1">
        <v>334624</v>
      </c>
      <c r="E19777">
        <v>414</v>
      </c>
      <c r="F19777">
        <v>1</v>
      </c>
    </row>
    <row r="19778" spans="1:6" x14ac:dyDescent="0.35">
      <c r="A19778" t="s">
        <v>14757</v>
      </c>
      <c r="B19778">
        <v>64</v>
      </c>
      <c r="C19778" t="s">
        <v>40005</v>
      </c>
      <c r="D19778" s="1">
        <v>334632</v>
      </c>
      <c r="E19778">
        <v>434</v>
      </c>
      <c r="F19778">
        <v>0</v>
      </c>
    </row>
    <row r="19779" spans="1:6" x14ac:dyDescent="0.35">
      <c r="A19779" t="s">
        <v>15687</v>
      </c>
      <c r="B19779">
        <v>41</v>
      </c>
      <c r="C19779" t="s">
        <v>40004</v>
      </c>
      <c r="D19779" s="1">
        <v>334636</v>
      </c>
      <c r="E19779">
        <v>388</v>
      </c>
      <c r="F19779">
        <v>1</v>
      </c>
    </row>
    <row r="19780" spans="1:6" x14ac:dyDescent="0.35">
      <c r="A19780" t="s">
        <v>23767</v>
      </c>
      <c r="B19780">
        <v>41</v>
      </c>
      <c r="C19780" t="s">
        <v>40004</v>
      </c>
      <c r="D19780" s="1">
        <v>334636</v>
      </c>
      <c r="E19780">
        <v>424</v>
      </c>
      <c r="F19780">
        <v>0</v>
      </c>
    </row>
    <row r="19781" spans="1:6" x14ac:dyDescent="0.35">
      <c r="A19781" t="s">
        <v>27492</v>
      </c>
      <c r="B19781">
        <v>55</v>
      </c>
      <c r="C19781" t="s">
        <v>40005</v>
      </c>
      <c r="D19781" s="1">
        <v>334645.33333333331</v>
      </c>
      <c r="E19781">
        <v>243</v>
      </c>
      <c r="F19781">
        <v>1</v>
      </c>
    </row>
    <row r="19782" spans="1:6" x14ac:dyDescent="0.35">
      <c r="A19782" t="s">
        <v>13782</v>
      </c>
      <c r="B19782">
        <v>51</v>
      </c>
      <c r="C19782" t="s">
        <v>40005</v>
      </c>
      <c r="D19782" s="1">
        <v>334650.66666666669</v>
      </c>
      <c r="E19782">
        <v>270</v>
      </c>
      <c r="F19782">
        <v>1</v>
      </c>
    </row>
    <row r="19783" spans="1:6" x14ac:dyDescent="0.35">
      <c r="A19783" t="s">
        <v>7085</v>
      </c>
      <c r="B19783">
        <v>40</v>
      </c>
      <c r="C19783" t="s">
        <v>40004</v>
      </c>
      <c r="D19783" s="1">
        <v>334654</v>
      </c>
      <c r="E19783">
        <v>480</v>
      </c>
      <c r="F19783">
        <v>1</v>
      </c>
    </row>
    <row r="19784" spans="1:6" x14ac:dyDescent="0.35">
      <c r="A19784" t="s">
        <v>533</v>
      </c>
      <c r="B19784">
        <v>34</v>
      </c>
      <c r="C19784" t="s">
        <v>40005</v>
      </c>
      <c r="D19784" s="1">
        <v>334658.66666666669</v>
      </c>
      <c r="E19784">
        <v>436</v>
      </c>
      <c r="F19784">
        <v>1</v>
      </c>
    </row>
    <row r="19785" spans="1:6" x14ac:dyDescent="0.35">
      <c r="A19785" t="s">
        <v>17427</v>
      </c>
      <c r="B19785">
        <v>46</v>
      </c>
      <c r="C19785" t="s">
        <v>40004</v>
      </c>
      <c r="D19785" s="1">
        <v>334663</v>
      </c>
      <c r="E19785">
        <v>342</v>
      </c>
      <c r="F19785">
        <v>0</v>
      </c>
    </row>
    <row r="19786" spans="1:6" x14ac:dyDescent="0.35">
      <c r="A19786" t="s">
        <v>35555</v>
      </c>
      <c r="B19786">
        <v>41</v>
      </c>
      <c r="C19786" t="s">
        <v>40005</v>
      </c>
      <c r="D19786" s="1">
        <v>334674.66666666669</v>
      </c>
      <c r="E19786">
        <v>484</v>
      </c>
      <c r="F19786">
        <v>1</v>
      </c>
    </row>
    <row r="19787" spans="1:6" x14ac:dyDescent="0.35">
      <c r="A19787" t="s">
        <v>25766</v>
      </c>
      <c r="B19787">
        <v>45</v>
      </c>
      <c r="C19787" t="s">
        <v>40005</v>
      </c>
      <c r="D19787" s="1">
        <v>334685.33333333331</v>
      </c>
      <c r="E19787">
        <v>110</v>
      </c>
      <c r="F19787">
        <v>0</v>
      </c>
    </row>
    <row r="19788" spans="1:6" x14ac:dyDescent="0.35">
      <c r="A19788" t="s">
        <v>27672</v>
      </c>
      <c r="B19788">
        <v>47</v>
      </c>
      <c r="C19788" t="s">
        <v>40004</v>
      </c>
      <c r="D19788" s="1">
        <v>334687</v>
      </c>
      <c r="E19788">
        <v>279</v>
      </c>
      <c r="F19788">
        <v>0</v>
      </c>
    </row>
    <row r="19789" spans="1:6" x14ac:dyDescent="0.35">
      <c r="A19789" t="s">
        <v>12263</v>
      </c>
      <c r="B19789">
        <v>29</v>
      </c>
      <c r="C19789" t="s">
        <v>40005</v>
      </c>
      <c r="D19789" s="1">
        <v>334706.66666666669</v>
      </c>
      <c r="E19789">
        <v>446</v>
      </c>
      <c r="F19789">
        <v>1</v>
      </c>
    </row>
    <row r="19790" spans="1:6" x14ac:dyDescent="0.35">
      <c r="A19790" t="s">
        <v>9256</v>
      </c>
      <c r="B19790">
        <v>63</v>
      </c>
      <c r="C19790" t="s">
        <v>40004</v>
      </c>
      <c r="D19790" s="1">
        <v>334710</v>
      </c>
      <c r="E19790">
        <v>306</v>
      </c>
      <c r="F19790">
        <v>0</v>
      </c>
    </row>
    <row r="19791" spans="1:6" x14ac:dyDescent="0.35">
      <c r="A19791" t="s">
        <v>5779</v>
      </c>
      <c r="B19791">
        <v>33</v>
      </c>
      <c r="C19791" t="s">
        <v>40005</v>
      </c>
      <c r="D19791" s="1">
        <v>334712.66666666663</v>
      </c>
      <c r="E19791">
        <v>411</v>
      </c>
      <c r="F19791">
        <v>0</v>
      </c>
    </row>
    <row r="19792" spans="1:6" x14ac:dyDescent="0.35">
      <c r="A19792" t="s">
        <v>2152</v>
      </c>
      <c r="B19792">
        <v>33</v>
      </c>
      <c r="C19792" t="s">
        <v>40005</v>
      </c>
      <c r="D19792" s="1">
        <v>334738.66666666669</v>
      </c>
      <c r="E19792">
        <v>219</v>
      </c>
      <c r="F19792">
        <v>0</v>
      </c>
    </row>
    <row r="19793" spans="1:6" x14ac:dyDescent="0.35">
      <c r="A19793" t="s">
        <v>35831</v>
      </c>
      <c r="B19793">
        <v>54</v>
      </c>
      <c r="C19793" t="s">
        <v>40005</v>
      </c>
      <c r="D19793" s="1">
        <v>334749.33333333331</v>
      </c>
      <c r="E19793">
        <v>222</v>
      </c>
      <c r="F19793">
        <v>0</v>
      </c>
    </row>
    <row r="19794" spans="1:6" x14ac:dyDescent="0.35">
      <c r="A19794" t="s">
        <v>17618</v>
      </c>
      <c r="B19794">
        <v>46</v>
      </c>
      <c r="C19794" t="s">
        <v>40004</v>
      </c>
      <c r="D19794" s="1">
        <v>334761</v>
      </c>
      <c r="E19794">
        <v>41</v>
      </c>
      <c r="F19794">
        <v>0</v>
      </c>
    </row>
    <row r="19795" spans="1:6" x14ac:dyDescent="0.35">
      <c r="A19795" t="s">
        <v>1247</v>
      </c>
      <c r="B19795">
        <v>34</v>
      </c>
      <c r="C19795" t="s">
        <v>40005</v>
      </c>
      <c r="D19795" s="1">
        <v>334762.66666666669</v>
      </c>
      <c r="E19795">
        <v>472</v>
      </c>
      <c r="F19795">
        <v>1</v>
      </c>
    </row>
    <row r="19796" spans="1:6" x14ac:dyDescent="0.35">
      <c r="A19796" t="s">
        <v>9922</v>
      </c>
      <c r="B19796">
        <v>38</v>
      </c>
      <c r="C19796" t="s">
        <v>40004</v>
      </c>
      <c r="D19796" s="1">
        <v>334781</v>
      </c>
      <c r="E19796">
        <v>302</v>
      </c>
      <c r="F19796">
        <v>0</v>
      </c>
    </row>
    <row r="19797" spans="1:6" x14ac:dyDescent="0.35">
      <c r="A19797" t="s">
        <v>25080</v>
      </c>
      <c r="B19797">
        <v>55</v>
      </c>
      <c r="C19797" t="s">
        <v>40004</v>
      </c>
      <c r="D19797" s="1">
        <v>334782</v>
      </c>
      <c r="E19797">
        <v>902</v>
      </c>
      <c r="F19797">
        <v>1</v>
      </c>
    </row>
    <row r="19798" spans="1:6" x14ac:dyDescent="0.35">
      <c r="A19798" t="s">
        <v>39059</v>
      </c>
      <c r="B19798">
        <v>31</v>
      </c>
      <c r="C19798" t="s">
        <v>40005</v>
      </c>
      <c r="D19798" s="1">
        <v>334790.66666666663</v>
      </c>
      <c r="E19798">
        <v>3</v>
      </c>
      <c r="F19798">
        <v>0</v>
      </c>
    </row>
    <row r="19799" spans="1:6" x14ac:dyDescent="0.35">
      <c r="A19799" t="s">
        <v>25726</v>
      </c>
      <c r="B19799">
        <v>44</v>
      </c>
      <c r="C19799" t="s">
        <v>40005</v>
      </c>
      <c r="D19799" s="1">
        <v>334792</v>
      </c>
      <c r="E19799">
        <v>279</v>
      </c>
      <c r="F19799">
        <v>0</v>
      </c>
    </row>
    <row r="19800" spans="1:6" x14ac:dyDescent="0.35">
      <c r="A19800" t="s">
        <v>21002</v>
      </c>
      <c r="B19800">
        <v>60</v>
      </c>
      <c r="C19800" t="s">
        <v>40005</v>
      </c>
      <c r="D19800" s="1">
        <v>334810.66666666669</v>
      </c>
      <c r="E19800">
        <v>51</v>
      </c>
      <c r="F19800">
        <v>1</v>
      </c>
    </row>
    <row r="19801" spans="1:6" x14ac:dyDescent="0.35">
      <c r="A19801" t="s">
        <v>3870</v>
      </c>
      <c r="B19801">
        <v>31</v>
      </c>
      <c r="C19801" t="s">
        <v>40005</v>
      </c>
      <c r="D19801" s="1">
        <v>334838.66666666663</v>
      </c>
      <c r="E19801">
        <v>407</v>
      </c>
      <c r="F19801">
        <v>1</v>
      </c>
    </row>
    <row r="19802" spans="1:6" x14ac:dyDescent="0.35">
      <c r="A19802" t="s">
        <v>28332</v>
      </c>
      <c r="B19802">
        <v>34</v>
      </c>
      <c r="C19802" t="s">
        <v>40005</v>
      </c>
      <c r="D19802" s="1">
        <v>334840</v>
      </c>
      <c r="E19802">
        <v>439</v>
      </c>
      <c r="F19802">
        <v>1</v>
      </c>
    </row>
    <row r="19803" spans="1:6" x14ac:dyDescent="0.35">
      <c r="A19803" t="s">
        <v>25527</v>
      </c>
      <c r="B19803">
        <v>29</v>
      </c>
      <c r="C19803" t="s">
        <v>40005</v>
      </c>
      <c r="D19803" s="1">
        <v>334843.66666666663</v>
      </c>
      <c r="E19803">
        <v>293</v>
      </c>
      <c r="F19803">
        <v>1</v>
      </c>
    </row>
    <row r="19804" spans="1:6" x14ac:dyDescent="0.35">
      <c r="A19804" t="s">
        <v>14552</v>
      </c>
      <c r="B19804">
        <v>37</v>
      </c>
      <c r="C19804" t="s">
        <v>40004</v>
      </c>
      <c r="D19804" s="1">
        <v>334853</v>
      </c>
      <c r="E19804">
        <v>362</v>
      </c>
      <c r="F19804">
        <v>1</v>
      </c>
    </row>
    <row r="19805" spans="1:6" x14ac:dyDescent="0.35">
      <c r="A19805" t="s">
        <v>23770</v>
      </c>
      <c r="B19805">
        <v>30</v>
      </c>
      <c r="C19805" t="s">
        <v>40005</v>
      </c>
      <c r="D19805" s="1">
        <v>334877.33333333337</v>
      </c>
      <c r="E19805">
        <v>296</v>
      </c>
      <c r="F19805">
        <v>1</v>
      </c>
    </row>
    <row r="19806" spans="1:6" x14ac:dyDescent="0.35">
      <c r="A19806" t="s">
        <v>22233</v>
      </c>
      <c r="B19806">
        <v>29</v>
      </c>
      <c r="C19806" t="s">
        <v>40005</v>
      </c>
      <c r="D19806" s="1">
        <v>334903.33333333337</v>
      </c>
      <c r="E19806">
        <v>333</v>
      </c>
      <c r="F19806">
        <v>0</v>
      </c>
    </row>
    <row r="19807" spans="1:6" x14ac:dyDescent="0.35">
      <c r="A19807" t="s">
        <v>38805</v>
      </c>
      <c r="B19807">
        <v>50</v>
      </c>
      <c r="C19807" t="s">
        <v>40004</v>
      </c>
      <c r="D19807" s="1">
        <v>334930</v>
      </c>
      <c r="E19807">
        <v>362</v>
      </c>
      <c r="F19807">
        <v>1</v>
      </c>
    </row>
    <row r="19808" spans="1:6" x14ac:dyDescent="0.35">
      <c r="A19808" t="s">
        <v>30477</v>
      </c>
      <c r="B19808">
        <v>58</v>
      </c>
      <c r="C19808" t="s">
        <v>40005</v>
      </c>
      <c r="D19808" s="1">
        <v>334930.66666666669</v>
      </c>
      <c r="E19808">
        <v>584</v>
      </c>
      <c r="F19808">
        <v>1</v>
      </c>
    </row>
    <row r="19809" spans="1:6" x14ac:dyDescent="0.35">
      <c r="A19809" t="s">
        <v>34509</v>
      </c>
      <c r="B19809">
        <v>62</v>
      </c>
      <c r="C19809" t="s">
        <v>40005</v>
      </c>
      <c r="D19809" s="1">
        <v>334933.33333333331</v>
      </c>
      <c r="E19809">
        <v>423</v>
      </c>
      <c r="F19809">
        <v>1</v>
      </c>
    </row>
    <row r="19810" spans="1:6" x14ac:dyDescent="0.35">
      <c r="A19810" t="s">
        <v>18303</v>
      </c>
      <c r="B19810">
        <v>42</v>
      </c>
      <c r="C19810" t="s">
        <v>40005</v>
      </c>
      <c r="D19810" s="1">
        <v>334949.33333333331</v>
      </c>
      <c r="E19810">
        <v>405</v>
      </c>
      <c r="F19810">
        <v>1</v>
      </c>
    </row>
    <row r="19811" spans="1:6" x14ac:dyDescent="0.35">
      <c r="A19811" t="s">
        <v>5923</v>
      </c>
      <c r="B19811">
        <v>57</v>
      </c>
      <c r="C19811" t="s">
        <v>40005</v>
      </c>
      <c r="D19811" s="1">
        <v>334970.66666666669</v>
      </c>
      <c r="E19811">
        <v>24</v>
      </c>
      <c r="F19811">
        <v>1</v>
      </c>
    </row>
    <row r="19812" spans="1:6" x14ac:dyDescent="0.35">
      <c r="A19812" t="s">
        <v>28380</v>
      </c>
      <c r="B19812">
        <v>31</v>
      </c>
      <c r="C19812" t="s">
        <v>40005</v>
      </c>
      <c r="D19812" s="1">
        <v>335009</v>
      </c>
      <c r="E19812">
        <v>395</v>
      </c>
      <c r="F19812">
        <v>0</v>
      </c>
    </row>
    <row r="19813" spans="1:6" x14ac:dyDescent="0.35">
      <c r="A19813" t="s">
        <v>8793</v>
      </c>
      <c r="B19813">
        <v>64</v>
      </c>
      <c r="C19813" t="s">
        <v>40005</v>
      </c>
      <c r="D19813" s="1">
        <v>335037.33333333331</v>
      </c>
      <c r="E19813">
        <v>451</v>
      </c>
      <c r="F19813">
        <v>1</v>
      </c>
    </row>
    <row r="19814" spans="1:6" x14ac:dyDescent="0.35">
      <c r="A19814" t="s">
        <v>10547</v>
      </c>
      <c r="B19814">
        <v>53</v>
      </c>
      <c r="C19814" t="s">
        <v>40004</v>
      </c>
      <c r="D19814" s="1">
        <v>335041</v>
      </c>
      <c r="E19814">
        <v>420</v>
      </c>
      <c r="F19814">
        <v>1</v>
      </c>
    </row>
    <row r="19815" spans="1:6" x14ac:dyDescent="0.35">
      <c r="A19815" t="s">
        <v>36370</v>
      </c>
      <c r="B19815">
        <v>47</v>
      </c>
      <c r="C19815" t="s">
        <v>40004</v>
      </c>
      <c r="D19815" s="1">
        <v>335044</v>
      </c>
      <c r="E19815">
        <v>203</v>
      </c>
      <c r="F19815">
        <v>1</v>
      </c>
    </row>
    <row r="19816" spans="1:6" x14ac:dyDescent="0.35">
      <c r="A19816" t="s">
        <v>9520</v>
      </c>
      <c r="B19816">
        <v>33</v>
      </c>
      <c r="C19816" t="s">
        <v>40005</v>
      </c>
      <c r="D19816" s="1">
        <v>335082.66666666669</v>
      </c>
      <c r="E19816">
        <v>253</v>
      </c>
      <c r="F19816">
        <v>1</v>
      </c>
    </row>
    <row r="19817" spans="1:6" x14ac:dyDescent="0.35">
      <c r="A19817" t="s">
        <v>15212</v>
      </c>
      <c r="B19817">
        <v>59</v>
      </c>
      <c r="C19817" t="s">
        <v>40005</v>
      </c>
      <c r="D19817" s="1">
        <v>335112</v>
      </c>
      <c r="E19817">
        <v>321</v>
      </c>
      <c r="F19817">
        <v>0</v>
      </c>
    </row>
    <row r="19818" spans="1:6" x14ac:dyDescent="0.35">
      <c r="A19818" t="s">
        <v>33846</v>
      </c>
      <c r="B19818">
        <v>55</v>
      </c>
      <c r="C19818" t="s">
        <v>40004</v>
      </c>
      <c r="D19818" s="1">
        <v>335118</v>
      </c>
      <c r="E19818">
        <v>411</v>
      </c>
      <c r="F19818">
        <v>0</v>
      </c>
    </row>
    <row r="19819" spans="1:6" x14ac:dyDescent="0.35">
      <c r="A19819" t="s">
        <v>38949</v>
      </c>
      <c r="B19819">
        <v>25</v>
      </c>
      <c r="C19819" t="s">
        <v>40005</v>
      </c>
      <c r="D19819" s="1">
        <v>335128.66666666663</v>
      </c>
      <c r="E19819">
        <v>424</v>
      </c>
      <c r="F19819">
        <v>1</v>
      </c>
    </row>
    <row r="19820" spans="1:6" x14ac:dyDescent="0.35">
      <c r="A19820" t="s">
        <v>3043</v>
      </c>
      <c r="B19820">
        <v>50</v>
      </c>
      <c r="C19820" t="s">
        <v>40004</v>
      </c>
      <c r="D19820" s="1">
        <v>335150</v>
      </c>
      <c r="E19820">
        <v>389</v>
      </c>
      <c r="F19820">
        <v>1</v>
      </c>
    </row>
    <row r="19821" spans="1:6" x14ac:dyDescent="0.35">
      <c r="A19821" t="s">
        <v>14004</v>
      </c>
      <c r="B19821">
        <v>34</v>
      </c>
      <c r="C19821" t="s">
        <v>40005</v>
      </c>
      <c r="D19821" s="1">
        <v>335157</v>
      </c>
      <c r="E19821">
        <v>299</v>
      </c>
      <c r="F19821">
        <v>1</v>
      </c>
    </row>
    <row r="19822" spans="1:6" x14ac:dyDescent="0.35">
      <c r="A19822" t="s">
        <v>26353</v>
      </c>
      <c r="B19822">
        <v>35</v>
      </c>
      <c r="C19822" t="s">
        <v>40005</v>
      </c>
      <c r="D19822" s="1">
        <v>335162.66666666669</v>
      </c>
      <c r="E19822">
        <v>344</v>
      </c>
      <c r="F19822">
        <v>1</v>
      </c>
    </row>
    <row r="19823" spans="1:6" x14ac:dyDescent="0.35">
      <c r="A19823" t="s">
        <v>16921</v>
      </c>
      <c r="B19823">
        <v>39</v>
      </c>
      <c r="C19823" t="s">
        <v>40005</v>
      </c>
      <c r="D19823" s="1">
        <v>335186.66666666669</v>
      </c>
      <c r="E19823">
        <v>537</v>
      </c>
      <c r="F19823">
        <v>1</v>
      </c>
    </row>
    <row r="19824" spans="1:6" x14ac:dyDescent="0.35">
      <c r="A19824" t="s">
        <v>34087</v>
      </c>
      <c r="B19824">
        <v>60</v>
      </c>
      <c r="C19824" t="s">
        <v>40004</v>
      </c>
      <c r="D19824" s="1">
        <v>335189</v>
      </c>
      <c r="E19824">
        <v>221</v>
      </c>
      <c r="F19824">
        <v>1</v>
      </c>
    </row>
    <row r="19825" spans="1:6" x14ac:dyDescent="0.35">
      <c r="A19825" t="s">
        <v>29532</v>
      </c>
      <c r="B19825">
        <v>46</v>
      </c>
      <c r="C19825" t="s">
        <v>40004</v>
      </c>
      <c r="D19825" s="1">
        <v>335203</v>
      </c>
      <c r="E19825">
        <v>408</v>
      </c>
      <c r="F19825">
        <v>1</v>
      </c>
    </row>
    <row r="19826" spans="1:6" x14ac:dyDescent="0.35">
      <c r="A19826" t="s">
        <v>39369</v>
      </c>
      <c r="B19826">
        <v>27</v>
      </c>
      <c r="C19826" t="s">
        <v>40005</v>
      </c>
      <c r="D19826" s="1">
        <v>335216</v>
      </c>
      <c r="E19826">
        <v>341</v>
      </c>
      <c r="F19826">
        <v>0</v>
      </c>
    </row>
    <row r="19827" spans="1:6" x14ac:dyDescent="0.35">
      <c r="A19827" t="s">
        <v>6166</v>
      </c>
      <c r="B19827">
        <v>43</v>
      </c>
      <c r="C19827" t="s">
        <v>40004</v>
      </c>
      <c r="D19827" s="1">
        <v>335220</v>
      </c>
      <c r="E19827">
        <v>399</v>
      </c>
      <c r="F19827">
        <v>1</v>
      </c>
    </row>
    <row r="19828" spans="1:6" x14ac:dyDescent="0.35">
      <c r="A19828" t="s">
        <v>9047</v>
      </c>
      <c r="B19828">
        <v>48</v>
      </c>
      <c r="C19828" t="s">
        <v>40004</v>
      </c>
      <c r="D19828" s="1">
        <v>335251</v>
      </c>
      <c r="E19828">
        <v>467</v>
      </c>
      <c r="F19828">
        <v>1</v>
      </c>
    </row>
    <row r="19829" spans="1:6" x14ac:dyDescent="0.35">
      <c r="A19829" t="s">
        <v>16281</v>
      </c>
      <c r="B19829">
        <v>61</v>
      </c>
      <c r="C19829" t="s">
        <v>40004</v>
      </c>
      <c r="D19829" s="1">
        <v>335263</v>
      </c>
      <c r="E19829">
        <v>247</v>
      </c>
      <c r="F19829">
        <v>1</v>
      </c>
    </row>
    <row r="19830" spans="1:6" x14ac:dyDescent="0.35">
      <c r="A19830" t="s">
        <v>6223</v>
      </c>
      <c r="B19830">
        <v>27</v>
      </c>
      <c r="C19830" t="s">
        <v>40005</v>
      </c>
      <c r="D19830" s="1">
        <v>335290.66666666669</v>
      </c>
      <c r="E19830">
        <v>404</v>
      </c>
      <c r="F19830">
        <v>1</v>
      </c>
    </row>
    <row r="19831" spans="1:6" x14ac:dyDescent="0.35">
      <c r="A19831" t="s">
        <v>33128</v>
      </c>
      <c r="B19831">
        <v>36</v>
      </c>
      <c r="C19831" t="s">
        <v>40005</v>
      </c>
      <c r="D19831" s="1">
        <v>335322.66666666669</v>
      </c>
      <c r="E19831">
        <v>289</v>
      </c>
      <c r="F19831">
        <v>0</v>
      </c>
    </row>
    <row r="19832" spans="1:6" x14ac:dyDescent="0.35">
      <c r="A19832" t="s">
        <v>37419</v>
      </c>
      <c r="B19832">
        <v>63</v>
      </c>
      <c r="C19832" t="s">
        <v>40004</v>
      </c>
      <c r="D19832" s="1">
        <v>335330</v>
      </c>
      <c r="E19832">
        <v>280</v>
      </c>
      <c r="F19832">
        <v>0</v>
      </c>
    </row>
    <row r="19833" spans="1:6" x14ac:dyDescent="0.35">
      <c r="A19833" t="s">
        <v>13949</v>
      </c>
      <c r="B19833">
        <v>46</v>
      </c>
      <c r="C19833" t="s">
        <v>40005</v>
      </c>
      <c r="D19833" s="1">
        <v>335346.66666666669</v>
      </c>
      <c r="E19833">
        <v>547</v>
      </c>
      <c r="F19833">
        <v>1</v>
      </c>
    </row>
    <row r="19834" spans="1:6" x14ac:dyDescent="0.35">
      <c r="A19834" t="s">
        <v>6589</v>
      </c>
      <c r="B19834">
        <v>53</v>
      </c>
      <c r="C19834" t="s">
        <v>40005</v>
      </c>
      <c r="D19834" s="1">
        <v>335352</v>
      </c>
      <c r="E19834">
        <v>186</v>
      </c>
      <c r="F19834">
        <v>0</v>
      </c>
    </row>
    <row r="19835" spans="1:6" x14ac:dyDescent="0.35">
      <c r="A19835" t="s">
        <v>20419</v>
      </c>
      <c r="B19835">
        <v>48</v>
      </c>
      <c r="C19835" t="s">
        <v>40005</v>
      </c>
      <c r="D19835" s="1">
        <v>335389.33333333331</v>
      </c>
      <c r="E19835">
        <v>238</v>
      </c>
      <c r="F19835">
        <v>0</v>
      </c>
    </row>
    <row r="19836" spans="1:6" x14ac:dyDescent="0.35">
      <c r="A19836" t="s">
        <v>5376</v>
      </c>
      <c r="B19836">
        <v>29</v>
      </c>
      <c r="C19836" t="s">
        <v>40005</v>
      </c>
      <c r="D19836" s="1">
        <v>335432</v>
      </c>
      <c r="E19836">
        <v>335</v>
      </c>
      <c r="F19836">
        <v>0</v>
      </c>
    </row>
    <row r="19837" spans="1:6" x14ac:dyDescent="0.35">
      <c r="A19837" t="s">
        <v>13814</v>
      </c>
      <c r="B19837">
        <v>48</v>
      </c>
      <c r="C19837" t="s">
        <v>40005</v>
      </c>
      <c r="D19837" s="1">
        <v>335437.33333333331</v>
      </c>
      <c r="E19837">
        <v>228</v>
      </c>
      <c r="F19837">
        <v>1</v>
      </c>
    </row>
    <row r="19838" spans="1:6" x14ac:dyDescent="0.35">
      <c r="A19838" t="s">
        <v>501</v>
      </c>
      <c r="B19838">
        <v>41</v>
      </c>
      <c r="C19838" t="s">
        <v>40005</v>
      </c>
      <c r="D19838" s="1">
        <v>335448</v>
      </c>
      <c r="E19838">
        <v>204</v>
      </c>
      <c r="F19838">
        <v>0</v>
      </c>
    </row>
    <row r="19839" spans="1:6" x14ac:dyDescent="0.35">
      <c r="A19839" t="s">
        <v>20915</v>
      </c>
      <c r="B19839">
        <v>40</v>
      </c>
      <c r="C19839" t="s">
        <v>40004</v>
      </c>
      <c r="D19839" s="1">
        <v>335461</v>
      </c>
      <c r="E19839">
        <v>457</v>
      </c>
      <c r="F19839">
        <v>1</v>
      </c>
    </row>
    <row r="19840" spans="1:6" x14ac:dyDescent="0.35">
      <c r="A19840" t="s">
        <v>34929</v>
      </c>
      <c r="B19840">
        <v>37</v>
      </c>
      <c r="C19840" t="s">
        <v>40004</v>
      </c>
      <c r="D19840" s="1">
        <v>335469</v>
      </c>
      <c r="E19840">
        <v>368</v>
      </c>
      <c r="F19840">
        <v>0</v>
      </c>
    </row>
    <row r="19841" spans="1:6" x14ac:dyDescent="0.35">
      <c r="A19841" t="s">
        <v>33224</v>
      </c>
      <c r="B19841">
        <v>32</v>
      </c>
      <c r="C19841" t="s">
        <v>40005</v>
      </c>
      <c r="D19841" s="1">
        <v>335476</v>
      </c>
      <c r="E19841">
        <v>328</v>
      </c>
      <c r="F19841">
        <v>0</v>
      </c>
    </row>
    <row r="19842" spans="1:6" x14ac:dyDescent="0.35">
      <c r="A19842" t="s">
        <v>20079</v>
      </c>
      <c r="B19842">
        <v>55</v>
      </c>
      <c r="C19842" t="s">
        <v>40005</v>
      </c>
      <c r="D19842" s="1">
        <v>335477.33333333331</v>
      </c>
      <c r="E19842">
        <v>321</v>
      </c>
      <c r="F19842">
        <v>1</v>
      </c>
    </row>
    <row r="19843" spans="1:6" x14ac:dyDescent="0.35">
      <c r="A19843" t="s">
        <v>13321</v>
      </c>
      <c r="B19843">
        <v>34</v>
      </c>
      <c r="C19843" t="s">
        <v>40005</v>
      </c>
      <c r="D19843" s="1">
        <v>335479.66666666663</v>
      </c>
      <c r="E19843">
        <v>219</v>
      </c>
      <c r="F19843">
        <v>0</v>
      </c>
    </row>
    <row r="19844" spans="1:6" x14ac:dyDescent="0.35">
      <c r="A19844" t="s">
        <v>34294</v>
      </c>
      <c r="B19844">
        <v>28</v>
      </c>
      <c r="C19844" t="s">
        <v>40005</v>
      </c>
      <c r="D19844" s="1">
        <v>335480</v>
      </c>
      <c r="E19844">
        <v>13</v>
      </c>
      <c r="F19844">
        <v>0</v>
      </c>
    </row>
    <row r="19845" spans="1:6" x14ac:dyDescent="0.35">
      <c r="A19845" t="s">
        <v>35886</v>
      </c>
      <c r="B19845">
        <v>36</v>
      </c>
      <c r="C19845" t="s">
        <v>40005</v>
      </c>
      <c r="D19845" s="1">
        <v>335501.33333333331</v>
      </c>
      <c r="E19845">
        <v>34</v>
      </c>
      <c r="F19845">
        <v>0</v>
      </c>
    </row>
    <row r="19846" spans="1:6" x14ac:dyDescent="0.35">
      <c r="A19846" t="s">
        <v>22027</v>
      </c>
      <c r="B19846">
        <v>31</v>
      </c>
      <c r="C19846" t="s">
        <v>40005</v>
      </c>
      <c r="D19846" s="1">
        <v>335528</v>
      </c>
      <c r="E19846">
        <v>208</v>
      </c>
      <c r="F19846">
        <v>0</v>
      </c>
    </row>
    <row r="19847" spans="1:6" x14ac:dyDescent="0.35">
      <c r="A19847" t="s">
        <v>19019</v>
      </c>
      <c r="B19847">
        <v>41</v>
      </c>
      <c r="C19847" t="s">
        <v>40005</v>
      </c>
      <c r="D19847" s="1">
        <v>335554.66666666669</v>
      </c>
      <c r="E19847">
        <v>101</v>
      </c>
      <c r="F19847">
        <v>0</v>
      </c>
    </row>
    <row r="19848" spans="1:6" x14ac:dyDescent="0.35">
      <c r="A19848" t="s">
        <v>39944</v>
      </c>
      <c r="B19848">
        <v>39</v>
      </c>
      <c r="C19848" t="s">
        <v>40005</v>
      </c>
      <c r="D19848" s="1">
        <v>335565.33333333331</v>
      </c>
      <c r="E19848">
        <v>130</v>
      </c>
      <c r="F19848">
        <v>1</v>
      </c>
    </row>
    <row r="19849" spans="1:6" x14ac:dyDescent="0.35">
      <c r="A19849" t="s">
        <v>28436</v>
      </c>
      <c r="B19849">
        <v>26</v>
      </c>
      <c r="C19849" t="s">
        <v>40005</v>
      </c>
      <c r="D19849" s="1">
        <v>335569</v>
      </c>
      <c r="E19849">
        <v>337</v>
      </c>
      <c r="F19849">
        <v>0</v>
      </c>
    </row>
    <row r="19850" spans="1:6" x14ac:dyDescent="0.35">
      <c r="A19850" t="s">
        <v>35150</v>
      </c>
      <c r="B19850">
        <v>53</v>
      </c>
      <c r="C19850" t="s">
        <v>40005</v>
      </c>
      <c r="D19850" s="1">
        <v>335576</v>
      </c>
      <c r="E19850">
        <v>226</v>
      </c>
      <c r="F19850">
        <v>1</v>
      </c>
    </row>
    <row r="19851" spans="1:6" x14ac:dyDescent="0.35">
      <c r="A19851" t="s">
        <v>11168</v>
      </c>
      <c r="B19851">
        <v>29</v>
      </c>
      <c r="C19851" t="s">
        <v>40005</v>
      </c>
      <c r="D19851" s="1">
        <v>335584</v>
      </c>
      <c r="E19851">
        <v>262</v>
      </c>
      <c r="F19851">
        <v>1</v>
      </c>
    </row>
    <row r="19852" spans="1:6" x14ac:dyDescent="0.35">
      <c r="A19852" t="s">
        <v>11721</v>
      </c>
      <c r="B19852">
        <v>41</v>
      </c>
      <c r="C19852" t="s">
        <v>40004</v>
      </c>
      <c r="D19852" s="1">
        <v>335585</v>
      </c>
      <c r="E19852">
        <v>439</v>
      </c>
      <c r="F19852">
        <v>1</v>
      </c>
    </row>
    <row r="19853" spans="1:6" x14ac:dyDescent="0.35">
      <c r="A19853" t="s">
        <v>8270</v>
      </c>
      <c r="B19853">
        <v>32</v>
      </c>
      <c r="C19853" t="s">
        <v>40005</v>
      </c>
      <c r="D19853" s="1">
        <v>335616</v>
      </c>
      <c r="E19853">
        <v>500</v>
      </c>
      <c r="F19853">
        <v>1</v>
      </c>
    </row>
    <row r="19854" spans="1:6" x14ac:dyDescent="0.35">
      <c r="A19854" t="s">
        <v>2826</v>
      </c>
      <c r="B19854">
        <v>29</v>
      </c>
      <c r="C19854" t="s">
        <v>40005</v>
      </c>
      <c r="D19854" s="1">
        <v>335656</v>
      </c>
      <c r="E19854">
        <v>123</v>
      </c>
      <c r="F19854">
        <v>1</v>
      </c>
    </row>
    <row r="19855" spans="1:6" x14ac:dyDescent="0.35">
      <c r="A19855" t="s">
        <v>14710</v>
      </c>
      <c r="B19855">
        <v>36</v>
      </c>
      <c r="C19855" t="s">
        <v>40005</v>
      </c>
      <c r="D19855" s="1">
        <v>335680</v>
      </c>
      <c r="E19855">
        <v>228</v>
      </c>
      <c r="F19855">
        <v>0</v>
      </c>
    </row>
    <row r="19856" spans="1:6" x14ac:dyDescent="0.35">
      <c r="A19856" t="s">
        <v>20791</v>
      </c>
      <c r="B19856">
        <v>50</v>
      </c>
      <c r="C19856" t="s">
        <v>40005</v>
      </c>
      <c r="D19856" s="1">
        <v>335680</v>
      </c>
      <c r="E19856">
        <v>689</v>
      </c>
      <c r="F19856">
        <v>1</v>
      </c>
    </row>
    <row r="19857" spans="1:6" x14ac:dyDescent="0.35">
      <c r="A19857" t="s">
        <v>8133</v>
      </c>
      <c r="B19857">
        <v>45</v>
      </c>
      <c r="C19857" t="s">
        <v>40005</v>
      </c>
      <c r="D19857" s="1">
        <v>335693.33333333331</v>
      </c>
      <c r="E19857">
        <v>341</v>
      </c>
      <c r="F19857">
        <v>1</v>
      </c>
    </row>
    <row r="19858" spans="1:6" x14ac:dyDescent="0.35">
      <c r="A19858" t="s">
        <v>20692</v>
      </c>
      <c r="B19858">
        <v>25</v>
      </c>
      <c r="C19858" t="s">
        <v>40005</v>
      </c>
      <c r="D19858" s="1">
        <v>335698.66666666669</v>
      </c>
      <c r="E19858">
        <v>273</v>
      </c>
      <c r="F19858">
        <v>1</v>
      </c>
    </row>
    <row r="19859" spans="1:6" x14ac:dyDescent="0.35">
      <c r="A19859" t="s">
        <v>391</v>
      </c>
      <c r="B19859">
        <v>59</v>
      </c>
      <c r="C19859" t="s">
        <v>40004</v>
      </c>
      <c r="D19859" s="1">
        <v>335735</v>
      </c>
      <c r="E19859">
        <v>696</v>
      </c>
      <c r="F19859">
        <v>1</v>
      </c>
    </row>
    <row r="19860" spans="1:6" x14ac:dyDescent="0.35">
      <c r="A19860" t="s">
        <v>38132</v>
      </c>
      <c r="B19860">
        <v>48</v>
      </c>
      <c r="C19860" t="s">
        <v>40005</v>
      </c>
      <c r="D19860" s="1">
        <v>335736</v>
      </c>
      <c r="E19860">
        <v>130</v>
      </c>
      <c r="F19860">
        <v>1</v>
      </c>
    </row>
    <row r="19861" spans="1:6" x14ac:dyDescent="0.35">
      <c r="A19861" t="s">
        <v>8593</v>
      </c>
      <c r="B19861">
        <v>39</v>
      </c>
      <c r="C19861" t="s">
        <v>40005</v>
      </c>
      <c r="D19861" s="1">
        <v>335744</v>
      </c>
      <c r="E19861">
        <v>798</v>
      </c>
      <c r="F19861">
        <v>1</v>
      </c>
    </row>
    <row r="19862" spans="1:6" x14ac:dyDescent="0.35">
      <c r="A19862" t="s">
        <v>37816</v>
      </c>
      <c r="B19862">
        <v>41</v>
      </c>
      <c r="C19862" t="s">
        <v>40004</v>
      </c>
      <c r="D19862" s="1">
        <v>335763</v>
      </c>
      <c r="E19862">
        <v>188</v>
      </c>
      <c r="F19862">
        <v>0</v>
      </c>
    </row>
    <row r="19863" spans="1:6" x14ac:dyDescent="0.35">
      <c r="A19863" t="s">
        <v>6752</v>
      </c>
      <c r="B19863">
        <v>51</v>
      </c>
      <c r="C19863" t="s">
        <v>40004</v>
      </c>
      <c r="D19863" s="1">
        <v>335767</v>
      </c>
      <c r="E19863">
        <v>335</v>
      </c>
      <c r="F19863">
        <v>1</v>
      </c>
    </row>
    <row r="19864" spans="1:6" x14ac:dyDescent="0.35">
      <c r="A19864" t="s">
        <v>15038</v>
      </c>
      <c r="B19864">
        <v>41</v>
      </c>
      <c r="C19864" t="s">
        <v>40005</v>
      </c>
      <c r="D19864" s="1">
        <v>335794.66666666669</v>
      </c>
      <c r="E19864">
        <v>343</v>
      </c>
      <c r="F19864">
        <v>0</v>
      </c>
    </row>
    <row r="19865" spans="1:6" x14ac:dyDescent="0.35">
      <c r="A19865" t="s">
        <v>29640</v>
      </c>
      <c r="B19865">
        <v>50</v>
      </c>
      <c r="C19865" t="s">
        <v>40005</v>
      </c>
      <c r="D19865" s="1">
        <v>335800</v>
      </c>
      <c r="E19865">
        <v>90</v>
      </c>
      <c r="F19865">
        <v>1</v>
      </c>
    </row>
    <row r="19866" spans="1:6" x14ac:dyDescent="0.35">
      <c r="A19866" t="s">
        <v>8777</v>
      </c>
      <c r="B19866">
        <v>60</v>
      </c>
      <c r="C19866" t="s">
        <v>40005</v>
      </c>
      <c r="D19866" s="1">
        <v>335845.33333333331</v>
      </c>
      <c r="E19866">
        <v>146</v>
      </c>
      <c r="F19866">
        <v>0</v>
      </c>
    </row>
    <row r="19867" spans="1:6" x14ac:dyDescent="0.35">
      <c r="A19867" t="s">
        <v>6857</v>
      </c>
      <c r="B19867">
        <v>60</v>
      </c>
      <c r="C19867" t="s">
        <v>40005</v>
      </c>
      <c r="D19867" s="1">
        <v>335848</v>
      </c>
      <c r="E19867">
        <v>242</v>
      </c>
      <c r="F19867">
        <v>0</v>
      </c>
    </row>
    <row r="19868" spans="1:6" x14ac:dyDescent="0.35">
      <c r="A19868" t="s">
        <v>37570</v>
      </c>
      <c r="B19868">
        <v>45</v>
      </c>
      <c r="C19868" t="s">
        <v>40004</v>
      </c>
      <c r="D19868" s="1">
        <v>335854</v>
      </c>
      <c r="E19868">
        <v>433</v>
      </c>
      <c r="F19868">
        <v>1</v>
      </c>
    </row>
    <row r="19869" spans="1:6" x14ac:dyDescent="0.35">
      <c r="A19869" t="s">
        <v>15721</v>
      </c>
      <c r="B19869">
        <v>50</v>
      </c>
      <c r="C19869" t="s">
        <v>40005</v>
      </c>
      <c r="D19869" s="1">
        <v>335861.33333333331</v>
      </c>
      <c r="E19869">
        <v>456</v>
      </c>
      <c r="F19869">
        <v>1</v>
      </c>
    </row>
    <row r="19870" spans="1:6" x14ac:dyDescent="0.35">
      <c r="A19870" t="s">
        <v>28432</v>
      </c>
      <c r="B19870">
        <v>46</v>
      </c>
      <c r="C19870" t="s">
        <v>40004</v>
      </c>
      <c r="D19870" s="1">
        <v>335865</v>
      </c>
      <c r="E19870">
        <v>396</v>
      </c>
      <c r="F19870">
        <v>1</v>
      </c>
    </row>
    <row r="19871" spans="1:6" x14ac:dyDescent="0.35">
      <c r="A19871" t="s">
        <v>12496</v>
      </c>
      <c r="B19871">
        <v>30</v>
      </c>
      <c r="C19871" t="s">
        <v>40005</v>
      </c>
      <c r="D19871" s="1">
        <v>335902.33333333337</v>
      </c>
      <c r="E19871">
        <v>480</v>
      </c>
      <c r="F19871">
        <v>1</v>
      </c>
    </row>
    <row r="19872" spans="1:6" x14ac:dyDescent="0.35">
      <c r="A19872" t="s">
        <v>37003</v>
      </c>
      <c r="B19872">
        <v>56</v>
      </c>
      <c r="C19872" t="s">
        <v>40005</v>
      </c>
      <c r="D19872" s="1">
        <v>335930.66666666669</v>
      </c>
      <c r="E19872">
        <v>355</v>
      </c>
      <c r="F19872">
        <v>0</v>
      </c>
    </row>
    <row r="19873" spans="1:6" x14ac:dyDescent="0.35">
      <c r="A19873" t="s">
        <v>13507</v>
      </c>
      <c r="B19873">
        <v>34</v>
      </c>
      <c r="C19873" t="s">
        <v>40005</v>
      </c>
      <c r="D19873" s="1">
        <v>335944</v>
      </c>
      <c r="E19873">
        <v>234</v>
      </c>
      <c r="F19873">
        <v>0</v>
      </c>
    </row>
    <row r="19874" spans="1:6" x14ac:dyDescent="0.35">
      <c r="A19874" t="s">
        <v>841</v>
      </c>
      <c r="B19874">
        <v>50</v>
      </c>
      <c r="C19874" t="s">
        <v>40004</v>
      </c>
      <c r="D19874" s="1">
        <v>335945</v>
      </c>
      <c r="E19874">
        <v>322</v>
      </c>
      <c r="F19874">
        <v>0</v>
      </c>
    </row>
    <row r="19875" spans="1:6" x14ac:dyDescent="0.35">
      <c r="A19875" t="s">
        <v>25828</v>
      </c>
      <c r="B19875">
        <v>35</v>
      </c>
      <c r="C19875" t="s">
        <v>40005</v>
      </c>
      <c r="D19875" s="1">
        <v>335945</v>
      </c>
      <c r="E19875">
        <v>260</v>
      </c>
      <c r="F19875">
        <v>0</v>
      </c>
    </row>
    <row r="19876" spans="1:6" x14ac:dyDescent="0.35">
      <c r="A19876" t="s">
        <v>37548</v>
      </c>
      <c r="B19876">
        <v>29</v>
      </c>
      <c r="C19876" t="s">
        <v>40005</v>
      </c>
      <c r="D19876" s="1">
        <v>335957.33333333331</v>
      </c>
      <c r="E19876">
        <v>327</v>
      </c>
      <c r="F19876">
        <v>1</v>
      </c>
    </row>
    <row r="19877" spans="1:6" x14ac:dyDescent="0.35">
      <c r="A19877" t="s">
        <v>4586</v>
      </c>
      <c r="B19877">
        <v>27</v>
      </c>
      <c r="C19877" t="s">
        <v>40005</v>
      </c>
      <c r="D19877" s="1">
        <v>335970.66666666669</v>
      </c>
      <c r="E19877">
        <v>375</v>
      </c>
      <c r="F19877">
        <v>0</v>
      </c>
    </row>
    <row r="19878" spans="1:6" x14ac:dyDescent="0.35">
      <c r="A19878" t="s">
        <v>12857</v>
      </c>
      <c r="B19878">
        <v>29</v>
      </c>
      <c r="C19878" t="s">
        <v>40005</v>
      </c>
      <c r="D19878" s="1">
        <v>335995.66666666663</v>
      </c>
      <c r="E19878">
        <v>221</v>
      </c>
      <c r="F19878">
        <v>0</v>
      </c>
    </row>
    <row r="19879" spans="1:6" x14ac:dyDescent="0.35">
      <c r="A19879" t="s">
        <v>1799</v>
      </c>
      <c r="B19879">
        <v>29</v>
      </c>
      <c r="C19879" t="s">
        <v>40005</v>
      </c>
      <c r="D19879" s="1">
        <v>335998</v>
      </c>
      <c r="E19879">
        <v>401</v>
      </c>
      <c r="F19879">
        <v>0</v>
      </c>
    </row>
    <row r="19880" spans="1:6" x14ac:dyDescent="0.35">
      <c r="A19880" t="s">
        <v>10323</v>
      </c>
      <c r="B19880">
        <v>56</v>
      </c>
      <c r="C19880" t="s">
        <v>40005</v>
      </c>
      <c r="D19880" s="1">
        <v>336010.66666666669</v>
      </c>
      <c r="E19880">
        <v>316</v>
      </c>
      <c r="F19880">
        <v>1</v>
      </c>
    </row>
    <row r="19881" spans="1:6" x14ac:dyDescent="0.35">
      <c r="A19881" t="s">
        <v>29189</v>
      </c>
      <c r="B19881">
        <v>37</v>
      </c>
      <c r="C19881" t="s">
        <v>40005</v>
      </c>
      <c r="D19881" s="1">
        <v>336042.66666666669</v>
      </c>
      <c r="E19881">
        <v>312</v>
      </c>
      <c r="F19881">
        <v>1</v>
      </c>
    </row>
    <row r="19882" spans="1:6" x14ac:dyDescent="0.35">
      <c r="A19882" t="s">
        <v>17027</v>
      </c>
      <c r="B19882">
        <v>30</v>
      </c>
      <c r="C19882" t="s">
        <v>40005</v>
      </c>
      <c r="D19882" s="1">
        <v>336053.33333333331</v>
      </c>
      <c r="E19882">
        <v>196</v>
      </c>
      <c r="F19882">
        <v>1</v>
      </c>
    </row>
    <row r="19883" spans="1:6" x14ac:dyDescent="0.35">
      <c r="A19883" t="s">
        <v>17071</v>
      </c>
      <c r="B19883">
        <v>33</v>
      </c>
      <c r="C19883" t="s">
        <v>40005</v>
      </c>
      <c r="D19883" s="1">
        <v>336054.66666666663</v>
      </c>
      <c r="E19883">
        <v>268</v>
      </c>
      <c r="F19883">
        <v>0</v>
      </c>
    </row>
    <row r="19884" spans="1:6" x14ac:dyDescent="0.35">
      <c r="A19884" t="s">
        <v>34955</v>
      </c>
      <c r="B19884">
        <v>40</v>
      </c>
      <c r="C19884" t="s">
        <v>40004</v>
      </c>
      <c r="D19884" s="1">
        <v>336060</v>
      </c>
      <c r="E19884">
        <v>216</v>
      </c>
      <c r="F19884">
        <v>1</v>
      </c>
    </row>
    <row r="19885" spans="1:6" x14ac:dyDescent="0.35">
      <c r="A19885" t="s">
        <v>19763</v>
      </c>
      <c r="B19885">
        <v>33</v>
      </c>
      <c r="C19885" t="s">
        <v>40005</v>
      </c>
      <c r="D19885" s="1">
        <v>336064</v>
      </c>
      <c r="E19885">
        <v>409</v>
      </c>
      <c r="F19885">
        <v>1</v>
      </c>
    </row>
    <row r="19886" spans="1:6" x14ac:dyDescent="0.35">
      <c r="A19886" t="s">
        <v>36194</v>
      </c>
      <c r="B19886">
        <v>44</v>
      </c>
      <c r="C19886" t="s">
        <v>40005</v>
      </c>
      <c r="D19886" s="1">
        <v>336069.33333333331</v>
      </c>
      <c r="E19886">
        <v>385</v>
      </c>
      <c r="F19886">
        <v>0</v>
      </c>
    </row>
    <row r="19887" spans="1:6" x14ac:dyDescent="0.35">
      <c r="A19887" t="s">
        <v>9440</v>
      </c>
      <c r="B19887">
        <v>50</v>
      </c>
      <c r="C19887" t="s">
        <v>40004</v>
      </c>
      <c r="D19887" s="1">
        <v>336081</v>
      </c>
      <c r="E19887">
        <v>322</v>
      </c>
      <c r="F19887">
        <v>1</v>
      </c>
    </row>
    <row r="19888" spans="1:6" x14ac:dyDescent="0.35">
      <c r="A19888" t="s">
        <v>27262</v>
      </c>
      <c r="B19888">
        <v>48</v>
      </c>
      <c r="C19888" t="s">
        <v>40004</v>
      </c>
      <c r="D19888" s="1">
        <v>336107</v>
      </c>
      <c r="E19888">
        <v>449</v>
      </c>
      <c r="F19888">
        <v>0</v>
      </c>
    </row>
    <row r="19889" spans="1:6" x14ac:dyDescent="0.35">
      <c r="A19889" t="s">
        <v>19095</v>
      </c>
      <c r="B19889">
        <v>25</v>
      </c>
      <c r="C19889" t="s">
        <v>40005</v>
      </c>
      <c r="D19889" s="1">
        <v>336109.66666666663</v>
      </c>
      <c r="E19889">
        <v>316</v>
      </c>
      <c r="F19889">
        <v>1</v>
      </c>
    </row>
    <row r="19890" spans="1:6" x14ac:dyDescent="0.35">
      <c r="A19890" t="s">
        <v>17304</v>
      </c>
      <c r="B19890">
        <v>32</v>
      </c>
      <c r="C19890" t="s">
        <v>40005</v>
      </c>
      <c r="D19890" s="1">
        <v>336124.66666666663</v>
      </c>
      <c r="E19890">
        <v>339</v>
      </c>
      <c r="F19890">
        <v>1</v>
      </c>
    </row>
    <row r="19891" spans="1:6" x14ac:dyDescent="0.35">
      <c r="A19891" t="s">
        <v>21746</v>
      </c>
      <c r="B19891">
        <v>53</v>
      </c>
      <c r="C19891" t="s">
        <v>40005</v>
      </c>
      <c r="D19891" s="1">
        <v>336125.33333333331</v>
      </c>
      <c r="E19891">
        <v>363</v>
      </c>
      <c r="F19891">
        <v>1</v>
      </c>
    </row>
    <row r="19892" spans="1:6" x14ac:dyDescent="0.35">
      <c r="A19892" t="s">
        <v>24172</v>
      </c>
      <c r="B19892">
        <v>42</v>
      </c>
      <c r="C19892" t="s">
        <v>40005</v>
      </c>
      <c r="D19892" s="1">
        <v>336128</v>
      </c>
      <c r="E19892">
        <v>328</v>
      </c>
      <c r="F19892">
        <v>0</v>
      </c>
    </row>
    <row r="19893" spans="1:6" x14ac:dyDescent="0.35">
      <c r="A19893" t="s">
        <v>7695</v>
      </c>
      <c r="B19893">
        <v>58</v>
      </c>
      <c r="C19893" t="s">
        <v>40005</v>
      </c>
      <c r="D19893" s="1">
        <v>336162.66666666669</v>
      </c>
      <c r="E19893">
        <v>285</v>
      </c>
      <c r="F19893">
        <v>0</v>
      </c>
    </row>
    <row r="19894" spans="1:6" x14ac:dyDescent="0.35">
      <c r="A19894" t="s">
        <v>20810</v>
      </c>
      <c r="B19894">
        <v>56</v>
      </c>
      <c r="C19894" t="s">
        <v>40004</v>
      </c>
      <c r="D19894" s="1">
        <v>336167</v>
      </c>
      <c r="E19894">
        <v>347</v>
      </c>
      <c r="F19894">
        <v>1</v>
      </c>
    </row>
    <row r="19895" spans="1:6" x14ac:dyDescent="0.35">
      <c r="A19895" t="s">
        <v>11026</v>
      </c>
      <c r="B19895">
        <v>55</v>
      </c>
      <c r="C19895" t="s">
        <v>40005</v>
      </c>
      <c r="D19895" s="1">
        <v>336269.33333333331</v>
      </c>
      <c r="E19895">
        <v>284</v>
      </c>
      <c r="F19895">
        <v>0</v>
      </c>
    </row>
    <row r="19896" spans="1:6" x14ac:dyDescent="0.35">
      <c r="A19896" t="s">
        <v>39857</v>
      </c>
      <c r="B19896">
        <v>55</v>
      </c>
      <c r="C19896" t="s">
        <v>40005</v>
      </c>
      <c r="D19896" s="1">
        <v>336269.33333333331</v>
      </c>
      <c r="E19896">
        <v>215</v>
      </c>
      <c r="F19896">
        <v>1</v>
      </c>
    </row>
    <row r="19897" spans="1:6" x14ac:dyDescent="0.35">
      <c r="A19897" t="s">
        <v>36792</v>
      </c>
      <c r="B19897">
        <v>29</v>
      </c>
      <c r="C19897" t="s">
        <v>40005</v>
      </c>
      <c r="D19897" s="1">
        <v>336278.66666666663</v>
      </c>
      <c r="E19897">
        <v>294</v>
      </c>
      <c r="F19897">
        <v>1</v>
      </c>
    </row>
    <row r="19898" spans="1:6" x14ac:dyDescent="0.35">
      <c r="A19898" t="s">
        <v>4575</v>
      </c>
      <c r="B19898">
        <v>41</v>
      </c>
      <c r="C19898" t="s">
        <v>40005</v>
      </c>
      <c r="D19898" s="1">
        <v>336309.33333333331</v>
      </c>
      <c r="E19898">
        <v>113</v>
      </c>
      <c r="F19898">
        <v>1</v>
      </c>
    </row>
    <row r="19899" spans="1:6" x14ac:dyDescent="0.35">
      <c r="A19899" t="s">
        <v>37373</v>
      </c>
      <c r="B19899">
        <v>57</v>
      </c>
      <c r="C19899" t="s">
        <v>40005</v>
      </c>
      <c r="D19899" s="1">
        <v>336320</v>
      </c>
      <c r="E19899">
        <v>202</v>
      </c>
      <c r="F19899">
        <v>0</v>
      </c>
    </row>
    <row r="19900" spans="1:6" x14ac:dyDescent="0.35">
      <c r="A19900" t="s">
        <v>35492</v>
      </c>
      <c r="B19900">
        <v>31</v>
      </c>
      <c r="C19900" t="s">
        <v>40005</v>
      </c>
      <c r="D19900" s="1">
        <v>336331.33333333337</v>
      </c>
      <c r="E19900">
        <v>235</v>
      </c>
      <c r="F19900">
        <v>1</v>
      </c>
    </row>
    <row r="19901" spans="1:6" x14ac:dyDescent="0.35">
      <c r="A19901" t="s">
        <v>17066</v>
      </c>
      <c r="B19901">
        <v>59</v>
      </c>
      <c r="C19901" t="s">
        <v>40004</v>
      </c>
      <c r="D19901" s="1">
        <v>336336</v>
      </c>
      <c r="E19901">
        <v>614</v>
      </c>
      <c r="F19901">
        <v>1</v>
      </c>
    </row>
    <row r="19902" spans="1:6" x14ac:dyDescent="0.35">
      <c r="A19902" t="s">
        <v>12332</v>
      </c>
      <c r="B19902">
        <v>27</v>
      </c>
      <c r="C19902" t="s">
        <v>40005</v>
      </c>
      <c r="D19902" s="1">
        <v>336357.33333333337</v>
      </c>
      <c r="E19902">
        <v>218</v>
      </c>
      <c r="F19902">
        <v>0</v>
      </c>
    </row>
    <row r="19903" spans="1:6" x14ac:dyDescent="0.35">
      <c r="A19903" t="s">
        <v>494</v>
      </c>
      <c r="B19903">
        <v>60</v>
      </c>
      <c r="C19903" t="s">
        <v>40005</v>
      </c>
      <c r="D19903" s="1">
        <v>336362.66666666669</v>
      </c>
      <c r="E19903">
        <v>429</v>
      </c>
      <c r="F19903">
        <v>1</v>
      </c>
    </row>
    <row r="19904" spans="1:6" x14ac:dyDescent="0.35">
      <c r="A19904" t="s">
        <v>22302</v>
      </c>
      <c r="B19904">
        <v>64</v>
      </c>
      <c r="C19904" t="s">
        <v>40005</v>
      </c>
      <c r="D19904" s="1">
        <v>336362.66666666669</v>
      </c>
      <c r="E19904">
        <v>401</v>
      </c>
      <c r="F19904">
        <v>1</v>
      </c>
    </row>
    <row r="19905" spans="1:6" x14ac:dyDescent="0.35">
      <c r="A19905" t="s">
        <v>669</v>
      </c>
      <c r="B19905">
        <v>63</v>
      </c>
      <c r="C19905" t="s">
        <v>40005</v>
      </c>
      <c r="D19905" s="1">
        <v>336397.33333333331</v>
      </c>
      <c r="E19905">
        <v>157</v>
      </c>
      <c r="F19905">
        <v>0</v>
      </c>
    </row>
    <row r="19906" spans="1:6" x14ac:dyDescent="0.35">
      <c r="A19906" t="s">
        <v>31826</v>
      </c>
      <c r="B19906">
        <v>45</v>
      </c>
      <c r="C19906" t="s">
        <v>40005</v>
      </c>
      <c r="D19906" s="1">
        <v>336432</v>
      </c>
      <c r="E19906">
        <v>891</v>
      </c>
      <c r="F19906">
        <v>1</v>
      </c>
    </row>
    <row r="19907" spans="1:6" x14ac:dyDescent="0.35">
      <c r="A19907" t="s">
        <v>32574</v>
      </c>
      <c r="B19907">
        <v>25</v>
      </c>
      <c r="C19907" t="s">
        <v>40005</v>
      </c>
      <c r="D19907" s="1">
        <v>336445.66666666663</v>
      </c>
      <c r="E19907">
        <v>440</v>
      </c>
      <c r="F19907">
        <v>1</v>
      </c>
    </row>
    <row r="19908" spans="1:6" x14ac:dyDescent="0.35">
      <c r="A19908" t="s">
        <v>25689</v>
      </c>
      <c r="B19908">
        <v>64</v>
      </c>
      <c r="C19908" t="s">
        <v>40004</v>
      </c>
      <c r="D19908" s="1">
        <v>336450</v>
      </c>
      <c r="E19908">
        <v>963</v>
      </c>
      <c r="F19908">
        <v>1</v>
      </c>
    </row>
    <row r="19909" spans="1:6" x14ac:dyDescent="0.35">
      <c r="A19909" t="s">
        <v>30276</v>
      </c>
      <c r="B19909">
        <v>49</v>
      </c>
      <c r="C19909" t="s">
        <v>40005</v>
      </c>
      <c r="D19909" s="1">
        <v>336456</v>
      </c>
      <c r="E19909">
        <v>209</v>
      </c>
      <c r="F19909">
        <v>0</v>
      </c>
    </row>
    <row r="19910" spans="1:6" x14ac:dyDescent="0.35">
      <c r="A19910" t="s">
        <v>21171</v>
      </c>
      <c r="B19910">
        <v>55</v>
      </c>
      <c r="C19910" t="s">
        <v>40005</v>
      </c>
      <c r="D19910" s="1">
        <v>336474.66666666669</v>
      </c>
      <c r="E19910">
        <v>232</v>
      </c>
      <c r="F19910">
        <v>0</v>
      </c>
    </row>
    <row r="19911" spans="1:6" x14ac:dyDescent="0.35">
      <c r="A19911" t="s">
        <v>36835</v>
      </c>
      <c r="B19911">
        <v>26</v>
      </c>
      <c r="C19911" t="s">
        <v>40005</v>
      </c>
      <c r="D19911" s="1">
        <v>336475.66666666663</v>
      </c>
      <c r="E19911">
        <v>411</v>
      </c>
      <c r="F19911">
        <v>1</v>
      </c>
    </row>
    <row r="19912" spans="1:6" x14ac:dyDescent="0.35">
      <c r="A19912" t="s">
        <v>535</v>
      </c>
      <c r="B19912">
        <v>34</v>
      </c>
      <c r="C19912" t="s">
        <v>40005</v>
      </c>
      <c r="D19912" s="1">
        <v>336480</v>
      </c>
      <c r="E19912">
        <v>218</v>
      </c>
      <c r="F19912">
        <v>1</v>
      </c>
    </row>
    <row r="19913" spans="1:6" x14ac:dyDescent="0.35">
      <c r="A19913" t="s">
        <v>25178</v>
      </c>
      <c r="B19913">
        <v>35</v>
      </c>
      <c r="C19913" t="s">
        <v>40005</v>
      </c>
      <c r="D19913" s="1">
        <v>336506.66666666669</v>
      </c>
      <c r="E19913">
        <v>297</v>
      </c>
      <c r="F19913">
        <v>0</v>
      </c>
    </row>
    <row r="19914" spans="1:6" x14ac:dyDescent="0.35">
      <c r="A19914" t="s">
        <v>5441</v>
      </c>
      <c r="B19914">
        <v>44</v>
      </c>
      <c r="C19914" t="s">
        <v>40004</v>
      </c>
      <c r="D19914" s="1">
        <v>336521</v>
      </c>
      <c r="E19914">
        <v>322</v>
      </c>
      <c r="F19914">
        <v>1</v>
      </c>
    </row>
    <row r="19915" spans="1:6" x14ac:dyDescent="0.35">
      <c r="A19915" t="s">
        <v>15820</v>
      </c>
      <c r="B19915">
        <v>65</v>
      </c>
      <c r="C19915" t="s">
        <v>40005</v>
      </c>
      <c r="D19915" s="1">
        <v>336544</v>
      </c>
      <c r="E19915">
        <v>244</v>
      </c>
      <c r="F19915">
        <v>0</v>
      </c>
    </row>
    <row r="19916" spans="1:6" x14ac:dyDescent="0.35">
      <c r="A19916" t="s">
        <v>20713</v>
      </c>
      <c r="B19916">
        <v>37</v>
      </c>
      <c r="C19916" t="s">
        <v>40005</v>
      </c>
      <c r="D19916" s="1">
        <v>336544</v>
      </c>
      <c r="E19916">
        <v>315</v>
      </c>
      <c r="F19916">
        <v>1</v>
      </c>
    </row>
    <row r="19917" spans="1:6" x14ac:dyDescent="0.35">
      <c r="A19917" t="s">
        <v>25679</v>
      </c>
      <c r="B19917">
        <v>29</v>
      </c>
      <c r="C19917" t="s">
        <v>40005</v>
      </c>
      <c r="D19917" s="1">
        <v>336576.66666666663</v>
      </c>
      <c r="E19917">
        <v>215</v>
      </c>
      <c r="F19917">
        <v>0</v>
      </c>
    </row>
    <row r="19918" spans="1:6" x14ac:dyDescent="0.35">
      <c r="A19918" t="s">
        <v>1212</v>
      </c>
      <c r="B19918">
        <v>36</v>
      </c>
      <c r="C19918" t="s">
        <v>40005</v>
      </c>
      <c r="D19918" s="1">
        <v>336589.33333333331</v>
      </c>
      <c r="E19918">
        <v>447</v>
      </c>
      <c r="F19918">
        <v>1</v>
      </c>
    </row>
    <row r="19919" spans="1:6" x14ac:dyDescent="0.35">
      <c r="A19919" t="s">
        <v>13249</v>
      </c>
      <c r="B19919">
        <v>43</v>
      </c>
      <c r="C19919" t="s">
        <v>40004</v>
      </c>
      <c r="D19919" s="1">
        <v>336606</v>
      </c>
      <c r="E19919">
        <v>294</v>
      </c>
      <c r="F19919">
        <v>1</v>
      </c>
    </row>
    <row r="19920" spans="1:6" x14ac:dyDescent="0.35">
      <c r="A19920" t="s">
        <v>35054</v>
      </c>
      <c r="B19920">
        <v>36</v>
      </c>
      <c r="C19920" t="s">
        <v>40005</v>
      </c>
      <c r="D19920" s="1">
        <v>336610.66666666669</v>
      </c>
      <c r="E19920">
        <v>268</v>
      </c>
      <c r="F19920">
        <v>0</v>
      </c>
    </row>
    <row r="19921" spans="1:6" x14ac:dyDescent="0.35">
      <c r="A19921" t="s">
        <v>29791</v>
      </c>
      <c r="B19921">
        <v>64</v>
      </c>
      <c r="C19921" t="s">
        <v>40005</v>
      </c>
      <c r="D19921" s="1">
        <v>336618.66666666669</v>
      </c>
      <c r="E19921">
        <v>709</v>
      </c>
      <c r="F19921">
        <v>1</v>
      </c>
    </row>
    <row r="19922" spans="1:6" x14ac:dyDescent="0.35">
      <c r="A19922" t="s">
        <v>36937</v>
      </c>
      <c r="B19922">
        <v>60</v>
      </c>
      <c r="C19922" t="s">
        <v>40005</v>
      </c>
      <c r="D19922" s="1">
        <v>336642.66666666669</v>
      </c>
      <c r="E19922">
        <v>270</v>
      </c>
      <c r="F19922">
        <v>1</v>
      </c>
    </row>
    <row r="19923" spans="1:6" x14ac:dyDescent="0.35">
      <c r="A19923" t="s">
        <v>39181</v>
      </c>
      <c r="B19923">
        <v>56</v>
      </c>
      <c r="C19923" t="s">
        <v>40005</v>
      </c>
      <c r="D19923" s="1">
        <v>336642.66666666669</v>
      </c>
      <c r="E19923">
        <v>32</v>
      </c>
      <c r="F19923">
        <v>1</v>
      </c>
    </row>
    <row r="19924" spans="1:6" x14ac:dyDescent="0.35">
      <c r="A19924" t="s">
        <v>13510</v>
      </c>
      <c r="B19924">
        <v>58</v>
      </c>
      <c r="C19924" t="s">
        <v>40005</v>
      </c>
      <c r="D19924" s="1">
        <v>336666.66666666669</v>
      </c>
      <c r="E19924">
        <v>266</v>
      </c>
      <c r="F19924">
        <v>0</v>
      </c>
    </row>
    <row r="19925" spans="1:6" x14ac:dyDescent="0.35">
      <c r="A19925" t="s">
        <v>10307</v>
      </c>
      <c r="B19925">
        <v>36</v>
      </c>
      <c r="C19925" t="s">
        <v>40004</v>
      </c>
      <c r="D19925" s="1">
        <v>336686</v>
      </c>
      <c r="E19925">
        <v>277</v>
      </c>
      <c r="F19925">
        <v>1</v>
      </c>
    </row>
    <row r="19926" spans="1:6" x14ac:dyDescent="0.35">
      <c r="A19926" t="s">
        <v>29150</v>
      </c>
      <c r="B19926">
        <v>35</v>
      </c>
      <c r="C19926" t="s">
        <v>40005</v>
      </c>
      <c r="D19926" s="1">
        <v>336690.66666666669</v>
      </c>
      <c r="E19926">
        <v>242</v>
      </c>
      <c r="F19926">
        <v>1</v>
      </c>
    </row>
    <row r="19927" spans="1:6" x14ac:dyDescent="0.35">
      <c r="A19927" t="s">
        <v>2104</v>
      </c>
      <c r="B19927">
        <v>45</v>
      </c>
      <c r="C19927" t="s">
        <v>40005</v>
      </c>
      <c r="D19927" s="1">
        <v>336696</v>
      </c>
      <c r="E19927">
        <v>238</v>
      </c>
      <c r="F19927">
        <v>0</v>
      </c>
    </row>
    <row r="19928" spans="1:6" x14ac:dyDescent="0.35">
      <c r="A19928" t="s">
        <v>19933</v>
      </c>
      <c r="B19928">
        <v>37</v>
      </c>
      <c r="C19928" t="s">
        <v>40004</v>
      </c>
      <c r="D19928" s="1">
        <v>336707</v>
      </c>
      <c r="E19928">
        <v>61</v>
      </c>
      <c r="F19928">
        <v>0</v>
      </c>
    </row>
    <row r="19929" spans="1:6" x14ac:dyDescent="0.35">
      <c r="A19929" t="s">
        <v>7408</v>
      </c>
      <c r="B19929">
        <v>64</v>
      </c>
      <c r="C19929" t="s">
        <v>40005</v>
      </c>
      <c r="D19929" s="1">
        <v>336709.33333333331</v>
      </c>
      <c r="E19929">
        <v>712</v>
      </c>
      <c r="F19929">
        <v>1</v>
      </c>
    </row>
    <row r="19930" spans="1:6" x14ac:dyDescent="0.35">
      <c r="A19930" t="s">
        <v>17649</v>
      </c>
      <c r="B19930">
        <v>46</v>
      </c>
      <c r="C19930" t="s">
        <v>40005</v>
      </c>
      <c r="D19930" s="1">
        <v>336709.33333333331</v>
      </c>
      <c r="E19930">
        <v>692</v>
      </c>
      <c r="F19930">
        <v>1</v>
      </c>
    </row>
    <row r="19931" spans="1:6" x14ac:dyDescent="0.35">
      <c r="A19931" t="s">
        <v>32573</v>
      </c>
      <c r="B19931">
        <v>50</v>
      </c>
      <c r="C19931" t="s">
        <v>40004</v>
      </c>
      <c r="D19931" s="1">
        <v>336719</v>
      </c>
      <c r="E19931">
        <v>445</v>
      </c>
      <c r="F19931">
        <v>1</v>
      </c>
    </row>
    <row r="19932" spans="1:6" x14ac:dyDescent="0.35">
      <c r="A19932" t="s">
        <v>39408</v>
      </c>
      <c r="B19932">
        <v>29</v>
      </c>
      <c r="C19932" t="s">
        <v>40005</v>
      </c>
      <c r="D19932" s="1">
        <v>336720</v>
      </c>
      <c r="E19932">
        <v>89</v>
      </c>
      <c r="F19932">
        <v>1</v>
      </c>
    </row>
    <row r="19933" spans="1:6" x14ac:dyDescent="0.35">
      <c r="A19933" t="s">
        <v>17955</v>
      </c>
      <c r="B19933">
        <v>65</v>
      </c>
      <c r="C19933" t="s">
        <v>40005</v>
      </c>
      <c r="D19933" s="1">
        <v>336722.66666666669</v>
      </c>
      <c r="E19933">
        <v>44</v>
      </c>
      <c r="F19933">
        <v>1</v>
      </c>
    </row>
    <row r="19934" spans="1:6" x14ac:dyDescent="0.35">
      <c r="A19934" t="s">
        <v>29158</v>
      </c>
      <c r="B19934">
        <v>58</v>
      </c>
      <c r="C19934" t="s">
        <v>40005</v>
      </c>
      <c r="D19934" s="1">
        <v>336722.66666666669</v>
      </c>
      <c r="E19934">
        <v>356</v>
      </c>
      <c r="F19934">
        <v>1</v>
      </c>
    </row>
    <row r="19935" spans="1:6" x14ac:dyDescent="0.35">
      <c r="A19935" t="s">
        <v>13349</v>
      </c>
      <c r="B19935">
        <v>49</v>
      </c>
      <c r="C19935" t="s">
        <v>40004</v>
      </c>
      <c r="D19935" s="1">
        <v>336726</v>
      </c>
      <c r="E19935">
        <v>478</v>
      </c>
      <c r="F19935">
        <v>1</v>
      </c>
    </row>
    <row r="19936" spans="1:6" x14ac:dyDescent="0.35">
      <c r="A19936" t="s">
        <v>6777</v>
      </c>
      <c r="B19936">
        <v>47</v>
      </c>
      <c r="C19936" t="s">
        <v>40005</v>
      </c>
      <c r="D19936" s="1">
        <v>336730.66666666669</v>
      </c>
      <c r="E19936">
        <v>938</v>
      </c>
      <c r="F19936">
        <v>1</v>
      </c>
    </row>
    <row r="19937" spans="1:6" x14ac:dyDescent="0.35">
      <c r="A19937" t="s">
        <v>29972</v>
      </c>
      <c r="B19937">
        <v>64</v>
      </c>
      <c r="C19937" t="s">
        <v>40004</v>
      </c>
      <c r="D19937" s="1">
        <v>336749</v>
      </c>
      <c r="E19937">
        <v>239</v>
      </c>
      <c r="F19937">
        <v>0</v>
      </c>
    </row>
    <row r="19938" spans="1:6" x14ac:dyDescent="0.35">
      <c r="A19938" t="s">
        <v>6128</v>
      </c>
      <c r="B19938">
        <v>33</v>
      </c>
      <c r="C19938" t="s">
        <v>40005</v>
      </c>
      <c r="D19938" s="1">
        <v>336757.33333333331</v>
      </c>
      <c r="E19938">
        <v>305</v>
      </c>
      <c r="F19938">
        <v>0</v>
      </c>
    </row>
    <row r="19939" spans="1:6" x14ac:dyDescent="0.35">
      <c r="A19939" t="s">
        <v>34215</v>
      </c>
      <c r="B19939">
        <v>47</v>
      </c>
      <c r="C19939" t="s">
        <v>40004</v>
      </c>
      <c r="D19939" s="1">
        <v>336766</v>
      </c>
      <c r="E19939">
        <v>459</v>
      </c>
      <c r="F19939">
        <v>1</v>
      </c>
    </row>
    <row r="19940" spans="1:6" x14ac:dyDescent="0.35">
      <c r="A19940" t="s">
        <v>36603</v>
      </c>
      <c r="B19940">
        <v>40</v>
      </c>
      <c r="C19940" t="s">
        <v>40004</v>
      </c>
      <c r="D19940" s="1">
        <v>336790</v>
      </c>
      <c r="E19940">
        <v>409</v>
      </c>
      <c r="F19940">
        <v>1</v>
      </c>
    </row>
    <row r="19941" spans="1:6" x14ac:dyDescent="0.35">
      <c r="A19941" t="s">
        <v>33225</v>
      </c>
      <c r="B19941">
        <v>50</v>
      </c>
      <c r="C19941" t="s">
        <v>40004</v>
      </c>
      <c r="D19941" s="1">
        <v>336794</v>
      </c>
      <c r="E19941">
        <v>105</v>
      </c>
      <c r="F19941">
        <v>0</v>
      </c>
    </row>
    <row r="19942" spans="1:6" x14ac:dyDescent="0.35">
      <c r="A19942" t="s">
        <v>39177</v>
      </c>
      <c r="B19942">
        <v>56</v>
      </c>
      <c r="C19942" t="s">
        <v>40005</v>
      </c>
      <c r="D19942" s="1">
        <v>336802.66666666669</v>
      </c>
      <c r="E19942">
        <v>31</v>
      </c>
      <c r="F19942">
        <v>0</v>
      </c>
    </row>
    <row r="19943" spans="1:6" x14ac:dyDescent="0.35">
      <c r="A19943" t="s">
        <v>20002</v>
      </c>
      <c r="B19943">
        <v>28</v>
      </c>
      <c r="C19943" t="s">
        <v>40005</v>
      </c>
      <c r="D19943" s="1">
        <v>336824</v>
      </c>
      <c r="E19943">
        <v>413</v>
      </c>
      <c r="F19943">
        <v>1</v>
      </c>
    </row>
    <row r="19944" spans="1:6" x14ac:dyDescent="0.35">
      <c r="A19944" t="s">
        <v>959</v>
      </c>
      <c r="B19944">
        <v>28</v>
      </c>
      <c r="C19944" t="s">
        <v>40005</v>
      </c>
      <c r="D19944" s="1">
        <v>336840</v>
      </c>
      <c r="E19944">
        <v>274</v>
      </c>
      <c r="F19944">
        <v>1</v>
      </c>
    </row>
    <row r="19945" spans="1:6" x14ac:dyDescent="0.35">
      <c r="A19945" t="s">
        <v>32830</v>
      </c>
      <c r="B19945">
        <v>42</v>
      </c>
      <c r="C19945" t="s">
        <v>40004</v>
      </c>
      <c r="D19945" s="1">
        <v>336846</v>
      </c>
      <c r="E19945">
        <v>328</v>
      </c>
      <c r="F19945">
        <v>0</v>
      </c>
    </row>
    <row r="19946" spans="1:6" x14ac:dyDescent="0.35">
      <c r="A19946" t="s">
        <v>14353</v>
      </c>
      <c r="B19946">
        <v>54</v>
      </c>
      <c r="C19946" t="s">
        <v>40005</v>
      </c>
      <c r="D19946" s="1">
        <v>336848</v>
      </c>
      <c r="E19946">
        <v>471</v>
      </c>
      <c r="F19946">
        <v>1</v>
      </c>
    </row>
    <row r="19947" spans="1:6" x14ac:dyDescent="0.35">
      <c r="A19947" t="s">
        <v>27507</v>
      </c>
      <c r="B19947">
        <v>40</v>
      </c>
      <c r="C19947" t="s">
        <v>40005</v>
      </c>
      <c r="D19947" s="1">
        <v>336848</v>
      </c>
      <c r="E19947">
        <v>252</v>
      </c>
      <c r="F19947">
        <v>1</v>
      </c>
    </row>
    <row r="19948" spans="1:6" x14ac:dyDescent="0.35">
      <c r="A19948" t="s">
        <v>36668</v>
      </c>
      <c r="B19948">
        <v>40</v>
      </c>
      <c r="C19948" t="s">
        <v>40004</v>
      </c>
      <c r="D19948" s="1">
        <v>336857</v>
      </c>
      <c r="E19948">
        <v>187</v>
      </c>
      <c r="F19948">
        <v>0</v>
      </c>
    </row>
    <row r="19949" spans="1:6" x14ac:dyDescent="0.35">
      <c r="A19949" t="s">
        <v>1683</v>
      </c>
      <c r="B19949">
        <v>28</v>
      </c>
      <c r="C19949" t="s">
        <v>40005</v>
      </c>
      <c r="D19949" s="1">
        <v>336876</v>
      </c>
      <c r="E19949">
        <v>226</v>
      </c>
      <c r="F19949">
        <v>1</v>
      </c>
    </row>
    <row r="19950" spans="1:6" x14ac:dyDescent="0.35">
      <c r="A19950" t="s">
        <v>25023</v>
      </c>
      <c r="B19950">
        <v>58</v>
      </c>
      <c r="C19950" t="s">
        <v>40005</v>
      </c>
      <c r="D19950" s="1">
        <v>336880</v>
      </c>
      <c r="E19950">
        <v>708</v>
      </c>
      <c r="F19950">
        <v>1</v>
      </c>
    </row>
    <row r="19951" spans="1:6" x14ac:dyDescent="0.35">
      <c r="A19951" t="s">
        <v>2557</v>
      </c>
      <c r="B19951">
        <v>51</v>
      </c>
      <c r="C19951" t="s">
        <v>40005</v>
      </c>
      <c r="D19951" s="1">
        <v>336914.66666666669</v>
      </c>
      <c r="E19951">
        <v>251</v>
      </c>
      <c r="F19951">
        <v>0</v>
      </c>
    </row>
    <row r="19952" spans="1:6" x14ac:dyDescent="0.35">
      <c r="A19952" t="s">
        <v>3894</v>
      </c>
      <c r="B19952">
        <v>61</v>
      </c>
      <c r="C19952" t="s">
        <v>40004</v>
      </c>
      <c r="D19952" s="1">
        <v>336919</v>
      </c>
      <c r="E19952">
        <v>443</v>
      </c>
      <c r="F19952">
        <v>1</v>
      </c>
    </row>
    <row r="19953" spans="1:6" x14ac:dyDescent="0.35">
      <c r="A19953" t="s">
        <v>27042</v>
      </c>
      <c r="B19953">
        <v>46</v>
      </c>
      <c r="C19953" t="s">
        <v>40004</v>
      </c>
      <c r="D19953" s="1">
        <v>336930</v>
      </c>
      <c r="E19953">
        <v>271</v>
      </c>
      <c r="F19953">
        <v>1</v>
      </c>
    </row>
    <row r="19954" spans="1:6" x14ac:dyDescent="0.35">
      <c r="A19954" t="s">
        <v>3963</v>
      </c>
      <c r="B19954">
        <v>33</v>
      </c>
      <c r="C19954" t="s">
        <v>40005</v>
      </c>
      <c r="D19954" s="1">
        <v>336958.33333333337</v>
      </c>
      <c r="E19954">
        <v>314</v>
      </c>
      <c r="F19954">
        <v>1</v>
      </c>
    </row>
    <row r="19955" spans="1:6" x14ac:dyDescent="0.35">
      <c r="A19955" t="s">
        <v>13602</v>
      </c>
      <c r="B19955">
        <v>48</v>
      </c>
      <c r="C19955" t="s">
        <v>40004</v>
      </c>
      <c r="D19955" s="1">
        <v>336962</v>
      </c>
      <c r="E19955">
        <v>87</v>
      </c>
      <c r="F19955">
        <v>1</v>
      </c>
    </row>
    <row r="19956" spans="1:6" x14ac:dyDescent="0.35">
      <c r="A19956" t="s">
        <v>29852</v>
      </c>
      <c r="B19956">
        <v>41</v>
      </c>
      <c r="C19956" t="s">
        <v>40004</v>
      </c>
      <c r="D19956" s="1">
        <v>336975</v>
      </c>
      <c r="E19956">
        <v>383</v>
      </c>
      <c r="F19956">
        <v>1</v>
      </c>
    </row>
    <row r="19957" spans="1:6" x14ac:dyDescent="0.35">
      <c r="A19957" t="s">
        <v>7327</v>
      </c>
      <c r="B19957">
        <v>38</v>
      </c>
      <c r="C19957" t="s">
        <v>40005</v>
      </c>
      <c r="D19957" s="1">
        <v>336978.66666666669</v>
      </c>
      <c r="E19957">
        <v>763</v>
      </c>
      <c r="F19957">
        <v>1</v>
      </c>
    </row>
    <row r="19958" spans="1:6" x14ac:dyDescent="0.35">
      <c r="A19958" t="s">
        <v>20770</v>
      </c>
      <c r="B19958">
        <v>38</v>
      </c>
      <c r="C19958" t="s">
        <v>40004</v>
      </c>
      <c r="D19958" s="1">
        <v>337004</v>
      </c>
      <c r="E19958">
        <v>378</v>
      </c>
      <c r="F19958">
        <v>1</v>
      </c>
    </row>
    <row r="19959" spans="1:6" x14ac:dyDescent="0.35">
      <c r="A19959" t="s">
        <v>27371</v>
      </c>
      <c r="B19959">
        <v>55</v>
      </c>
      <c r="C19959" t="s">
        <v>40005</v>
      </c>
      <c r="D19959" s="1">
        <v>337029.33333333331</v>
      </c>
      <c r="E19959">
        <v>318</v>
      </c>
      <c r="F19959">
        <v>0</v>
      </c>
    </row>
    <row r="19960" spans="1:6" x14ac:dyDescent="0.35">
      <c r="A19960" t="s">
        <v>14958</v>
      </c>
      <c r="B19960">
        <v>40</v>
      </c>
      <c r="C19960" t="s">
        <v>40004</v>
      </c>
      <c r="D19960" s="1">
        <v>337057</v>
      </c>
      <c r="E19960">
        <v>231</v>
      </c>
      <c r="F19960">
        <v>1</v>
      </c>
    </row>
    <row r="19961" spans="1:6" x14ac:dyDescent="0.35">
      <c r="A19961" t="s">
        <v>32396</v>
      </c>
      <c r="B19961">
        <v>27</v>
      </c>
      <c r="C19961" t="s">
        <v>40005</v>
      </c>
      <c r="D19961" s="1">
        <v>337061</v>
      </c>
      <c r="E19961">
        <v>325</v>
      </c>
      <c r="F19961">
        <v>1</v>
      </c>
    </row>
    <row r="19962" spans="1:6" x14ac:dyDescent="0.35">
      <c r="A19962" t="s">
        <v>10914</v>
      </c>
      <c r="B19962">
        <v>25</v>
      </c>
      <c r="C19962" t="s">
        <v>40005</v>
      </c>
      <c r="D19962" s="1">
        <v>337061.33333333331</v>
      </c>
      <c r="E19962">
        <v>282</v>
      </c>
      <c r="F19962">
        <v>0</v>
      </c>
    </row>
    <row r="19963" spans="1:6" x14ac:dyDescent="0.35">
      <c r="A19963" t="s">
        <v>13833</v>
      </c>
      <c r="B19963">
        <v>60</v>
      </c>
      <c r="C19963" t="s">
        <v>40004</v>
      </c>
      <c r="D19963" s="1">
        <v>337069</v>
      </c>
      <c r="E19963">
        <v>270</v>
      </c>
      <c r="F19963">
        <v>1</v>
      </c>
    </row>
    <row r="19964" spans="1:6" x14ac:dyDescent="0.35">
      <c r="A19964" t="s">
        <v>30030</v>
      </c>
      <c r="B19964">
        <v>60</v>
      </c>
      <c r="C19964" t="s">
        <v>40005</v>
      </c>
      <c r="D19964" s="1">
        <v>337101.33333333331</v>
      </c>
      <c r="E19964">
        <v>442</v>
      </c>
      <c r="F19964">
        <v>1</v>
      </c>
    </row>
    <row r="19965" spans="1:6" x14ac:dyDescent="0.35">
      <c r="A19965" t="s">
        <v>9296</v>
      </c>
      <c r="B19965">
        <v>60</v>
      </c>
      <c r="C19965" t="s">
        <v>40005</v>
      </c>
      <c r="D19965" s="1">
        <v>337104</v>
      </c>
      <c r="E19965">
        <v>436</v>
      </c>
      <c r="F19965">
        <v>1</v>
      </c>
    </row>
    <row r="19966" spans="1:6" x14ac:dyDescent="0.35">
      <c r="A19966" t="s">
        <v>18992</v>
      </c>
      <c r="B19966">
        <v>64</v>
      </c>
      <c r="C19966" t="s">
        <v>40005</v>
      </c>
      <c r="D19966" s="1">
        <v>337104</v>
      </c>
      <c r="E19966">
        <v>23</v>
      </c>
      <c r="F19966">
        <v>1</v>
      </c>
    </row>
    <row r="19967" spans="1:6" x14ac:dyDescent="0.35">
      <c r="A19967" t="s">
        <v>21202</v>
      </c>
      <c r="B19967">
        <v>51</v>
      </c>
      <c r="C19967" t="s">
        <v>40005</v>
      </c>
      <c r="D19967" s="1">
        <v>337112</v>
      </c>
      <c r="E19967">
        <v>360</v>
      </c>
      <c r="F19967">
        <v>0</v>
      </c>
    </row>
    <row r="19968" spans="1:6" x14ac:dyDescent="0.35">
      <c r="A19968" t="s">
        <v>8382</v>
      </c>
      <c r="B19968">
        <v>48</v>
      </c>
      <c r="C19968" t="s">
        <v>40005</v>
      </c>
      <c r="D19968" s="1">
        <v>337117.33333333331</v>
      </c>
      <c r="E19968">
        <v>762</v>
      </c>
      <c r="F19968">
        <v>0</v>
      </c>
    </row>
    <row r="19969" spans="1:6" x14ac:dyDescent="0.35">
      <c r="A19969" t="s">
        <v>30363</v>
      </c>
      <c r="B19969">
        <v>31</v>
      </c>
      <c r="C19969" t="s">
        <v>40005</v>
      </c>
      <c r="D19969" s="1">
        <v>337139</v>
      </c>
      <c r="E19969">
        <v>340</v>
      </c>
      <c r="F19969">
        <v>1</v>
      </c>
    </row>
    <row r="19970" spans="1:6" x14ac:dyDescent="0.35">
      <c r="A19970" t="s">
        <v>32003</v>
      </c>
      <c r="B19970">
        <v>54</v>
      </c>
      <c r="C19970" t="s">
        <v>40005</v>
      </c>
      <c r="D19970" s="1">
        <v>337173.33333333331</v>
      </c>
      <c r="E19970">
        <v>346</v>
      </c>
      <c r="F19970">
        <v>1</v>
      </c>
    </row>
    <row r="19971" spans="1:6" x14ac:dyDescent="0.35">
      <c r="A19971" t="s">
        <v>15996</v>
      </c>
      <c r="B19971">
        <v>54</v>
      </c>
      <c r="C19971" t="s">
        <v>40004</v>
      </c>
      <c r="D19971" s="1">
        <v>337189</v>
      </c>
      <c r="E19971">
        <v>247</v>
      </c>
      <c r="F19971">
        <v>0</v>
      </c>
    </row>
    <row r="19972" spans="1:6" x14ac:dyDescent="0.35">
      <c r="A19972" t="s">
        <v>1181</v>
      </c>
      <c r="B19972">
        <v>31</v>
      </c>
      <c r="C19972" t="s">
        <v>40005</v>
      </c>
      <c r="D19972" s="1">
        <v>337208</v>
      </c>
      <c r="E19972">
        <v>289</v>
      </c>
      <c r="F19972">
        <v>1</v>
      </c>
    </row>
    <row r="19973" spans="1:6" x14ac:dyDescent="0.35">
      <c r="A19973" t="s">
        <v>39297</v>
      </c>
      <c r="B19973">
        <v>42</v>
      </c>
      <c r="C19973" t="s">
        <v>40004</v>
      </c>
      <c r="D19973" s="1">
        <v>337221</v>
      </c>
      <c r="E19973">
        <v>473</v>
      </c>
      <c r="F19973">
        <v>1</v>
      </c>
    </row>
    <row r="19974" spans="1:6" x14ac:dyDescent="0.35">
      <c r="A19974" t="s">
        <v>29337</v>
      </c>
      <c r="B19974">
        <v>62</v>
      </c>
      <c r="C19974" t="s">
        <v>40005</v>
      </c>
      <c r="D19974" s="1">
        <v>337232</v>
      </c>
      <c r="E19974">
        <v>46</v>
      </c>
      <c r="F19974">
        <v>0</v>
      </c>
    </row>
    <row r="19975" spans="1:6" x14ac:dyDescent="0.35">
      <c r="A19975" t="s">
        <v>22025</v>
      </c>
      <c r="B19975">
        <v>61</v>
      </c>
      <c r="C19975" t="s">
        <v>40005</v>
      </c>
      <c r="D19975" s="1">
        <v>337240</v>
      </c>
      <c r="E19975">
        <v>319</v>
      </c>
      <c r="F19975">
        <v>0</v>
      </c>
    </row>
    <row r="19976" spans="1:6" x14ac:dyDescent="0.35">
      <c r="A19976" t="s">
        <v>30119</v>
      </c>
      <c r="B19976">
        <v>60</v>
      </c>
      <c r="C19976" t="s">
        <v>40005</v>
      </c>
      <c r="D19976" s="1">
        <v>337240</v>
      </c>
      <c r="E19976">
        <v>984</v>
      </c>
      <c r="F19976">
        <v>1</v>
      </c>
    </row>
    <row r="19977" spans="1:6" x14ac:dyDescent="0.35">
      <c r="A19977" t="s">
        <v>20192</v>
      </c>
      <c r="B19977">
        <v>29</v>
      </c>
      <c r="C19977" t="s">
        <v>40005</v>
      </c>
      <c r="D19977" s="1">
        <v>337242.66666666663</v>
      </c>
      <c r="E19977">
        <v>338</v>
      </c>
      <c r="F19977">
        <v>0</v>
      </c>
    </row>
    <row r="19978" spans="1:6" x14ac:dyDescent="0.35">
      <c r="A19978" t="s">
        <v>406</v>
      </c>
      <c r="B19978">
        <v>30</v>
      </c>
      <c r="C19978" t="s">
        <v>40005</v>
      </c>
      <c r="D19978" s="1">
        <v>337248</v>
      </c>
      <c r="E19978">
        <v>265</v>
      </c>
      <c r="F19978">
        <v>0</v>
      </c>
    </row>
    <row r="19979" spans="1:6" x14ac:dyDescent="0.35">
      <c r="A19979" t="s">
        <v>10279</v>
      </c>
      <c r="B19979">
        <v>35</v>
      </c>
      <c r="C19979" t="s">
        <v>40005</v>
      </c>
      <c r="D19979" s="1">
        <v>337276.66666666663</v>
      </c>
      <c r="E19979">
        <v>227</v>
      </c>
      <c r="F19979">
        <v>0</v>
      </c>
    </row>
    <row r="19980" spans="1:6" x14ac:dyDescent="0.35">
      <c r="A19980" t="s">
        <v>27289</v>
      </c>
      <c r="B19980">
        <v>62</v>
      </c>
      <c r="C19980" t="s">
        <v>40004</v>
      </c>
      <c r="D19980" s="1">
        <v>337292</v>
      </c>
      <c r="E19980">
        <v>854</v>
      </c>
      <c r="F19980">
        <v>1</v>
      </c>
    </row>
    <row r="19981" spans="1:6" x14ac:dyDescent="0.35">
      <c r="A19981" t="s">
        <v>18929</v>
      </c>
      <c r="B19981">
        <v>48</v>
      </c>
      <c r="C19981" t="s">
        <v>40005</v>
      </c>
      <c r="D19981" s="1">
        <v>337304</v>
      </c>
      <c r="E19981">
        <v>488</v>
      </c>
      <c r="F19981">
        <v>1</v>
      </c>
    </row>
    <row r="19982" spans="1:6" x14ac:dyDescent="0.35">
      <c r="A19982" t="s">
        <v>15597</v>
      </c>
      <c r="B19982">
        <v>34</v>
      </c>
      <c r="C19982" t="s">
        <v>40005</v>
      </c>
      <c r="D19982" s="1">
        <v>337312</v>
      </c>
      <c r="E19982">
        <v>228</v>
      </c>
      <c r="F19982">
        <v>0</v>
      </c>
    </row>
    <row r="19983" spans="1:6" x14ac:dyDescent="0.35">
      <c r="A19983" t="s">
        <v>7876</v>
      </c>
      <c r="B19983">
        <v>49</v>
      </c>
      <c r="C19983" t="s">
        <v>40004</v>
      </c>
      <c r="D19983" s="1">
        <v>337333</v>
      </c>
      <c r="E19983">
        <v>424</v>
      </c>
      <c r="F19983">
        <v>1</v>
      </c>
    </row>
    <row r="19984" spans="1:6" x14ac:dyDescent="0.35">
      <c r="A19984" t="s">
        <v>36972</v>
      </c>
      <c r="B19984">
        <v>62</v>
      </c>
      <c r="C19984" t="s">
        <v>40004</v>
      </c>
      <c r="D19984" s="1">
        <v>337376</v>
      </c>
      <c r="E19984">
        <v>207</v>
      </c>
      <c r="F19984">
        <v>0</v>
      </c>
    </row>
    <row r="19985" spans="1:6" x14ac:dyDescent="0.35">
      <c r="A19985" t="s">
        <v>8631</v>
      </c>
      <c r="B19985">
        <v>48</v>
      </c>
      <c r="C19985" t="s">
        <v>40005</v>
      </c>
      <c r="D19985" s="1">
        <v>337384</v>
      </c>
      <c r="E19985">
        <v>263</v>
      </c>
      <c r="F19985">
        <v>1</v>
      </c>
    </row>
    <row r="19986" spans="1:6" x14ac:dyDescent="0.35">
      <c r="A19986" t="s">
        <v>15777</v>
      </c>
      <c r="B19986">
        <v>38</v>
      </c>
      <c r="C19986" t="s">
        <v>40004</v>
      </c>
      <c r="D19986" s="1">
        <v>337417</v>
      </c>
      <c r="E19986">
        <v>158</v>
      </c>
      <c r="F19986">
        <v>0</v>
      </c>
    </row>
    <row r="19987" spans="1:6" x14ac:dyDescent="0.35">
      <c r="A19987" t="s">
        <v>1670</v>
      </c>
      <c r="B19987">
        <v>39</v>
      </c>
      <c r="C19987" t="s">
        <v>40005</v>
      </c>
      <c r="D19987" s="1">
        <v>337421.33333333331</v>
      </c>
      <c r="E19987">
        <v>250</v>
      </c>
      <c r="F19987">
        <v>0</v>
      </c>
    </row>
    <row r="19988" spans="1:6" x14ac:dyDescent="0.35">
      <c r="A19988" t="s">
        <v>2708</v>
      </c>
      <c r="B19988">
        <v>29</v>
      </c>
      <c r="C19988" t="s">
        <v>40005</v>
      </c>
      <c r="D19988" s="1">
        <v>337421.33333333331</v>
      </c>
      <c r="E19988">
        <v>444</v>
      </c>
      <c r="F19988">
        <v>1</v>
      </c>
    </row>
    <row r="19989" spans="1:6" x14ac:dyDescent="0.35">
      <c r="A19989" t="s">
        <v>5881</v>
      </c>
      <c r="B19989">
        <v>30</v>
      </c>
      <c r="C19989" t="s">
        <v>40005</v>
      </c>
      <c r="D19989" s="1">
        <v>337424</v>
      </c>
      <c r="E19989">
        <v>239</v>
      </c>
      <c r="F19989">
        <v>0</v>
      </c>
    </row>
    <row r="19990" spans="1:6" x14ac:dyDescent="0.35">
      <c r="A19990" t="s">
        <v>36415</v>
      </c>
      <c r="B19990">
        <v>30</v>
      </c>
      <c r="C19990" t="s">
        <v>40005</v>
      </c>
      <c r="D19990" s="1">
        <v>337452.33333333337</v>
      </c>
      <c r="E19990">
        <v>453</v>
      </c>
      <c r="F19990">
        <v>1</v>
      </c>
    </row>
    <row r="19991" spans="1:6" x14ac:dyDescent="0.35">
      <c r="A19991" t="s">
        <v>25861</v>
      </c>
      <c r="B19991">
        <v>60</v>
      </c>
      <c r="C19991" t="s">
        <v>40005</v>
      </c>
      <c r="D19991" s="1">
        <v>337485.33333333331</v>
      </c>
      <c r="E19991">
        <v>68</v>
      </c>
      <c r="F19991">
        <v>1</v>
      </c>
    </row>
    <row r="19992" spans="1:6" x14ac:dyDescent="0.35">
      <c r="A19992" t="s">
        <v>2974</v>
      </c>
      <c r="B19992">
        <v>64</v>
      </c>
      <c r="C19992" t="s">
        <v>40004</v>
      </c>
      <c r="D19992" s="1">
        <v>337535</v>
      </c>
      <c r="E19992">
        <v>371</v>
      </c>
      <c r="F19992">
        <v>1</v>
      </c>
    </row>
    <row r="19993" spans="1:6" x14ac:dyDescent="0.35">
      <c r="A19993" t="s">
        <v>33749</v>
      </c>
      <c r="B19993">
        <v>52</v>
      </c>
      <c r="C19993" t="s">
        <v>40004</v>
      </c>
      <c r="D19993" s="1">
        <v>337544</v>
      </c>
      <c r="E19993">
        <v>406</v>
      </c>
      <c r="F19993">
        <v>0</v>
      </c>
    </row>
    <row r="19994" spans="1:6" x14ac:dyDescent="0.35">
      <c r="A19994" t="s">
        <v>28278</v>
      </c>
      <c r="B19994">
        <v>64</v>
      </c>
      <c r="C19994" t="s">
        <v>40004</v>
      </c>
      <c r="D19994" s="1">
        <v>337547</v>
      </c>
      <c r="E19994">
        <v>261</v>
      </c>
      <c r="F19994">
        <v>0</v>
      </c>
    </row>
    <row r="19995" spans="1:6" x14ac:dyDescent="0.35">
      <c r="A19995" t="s">
        <v>32723</v>
      </c>
      <c r="B19995">
        <v>38</v>
      </c>
      <c r="C19995" t="s">
        <v>40004</v>
      </c>
      <c r="D19995" s="1">
        <v>337559</v>
      </c>
      <c r="E19995">
        <v>247</v>
      </c>
      <c r="F19995">
        <v>0</v>
      </c>
    </row>
    <row r="19996" spans="1:6" x14ac:dyDescent="0.35">
      <c r="A19996" t="s">
        <v>5324</v>
      </c>
      <c r="B19996">
        <v>41</v>
      </c>
      <c r="C19996" t="s">
        <v>40005</v>
      </c>
      <c r="D19996" s="1">
        <v>337562.66666666669</v>
      </c>
      <c r="E19996">
        <v>295</v>
      </c>
      <c r="F19996">
        <v>1</v>
      </c>
    </row>
    <row r="19997" spans="1:6" x14ac:dyDescent="0.35">
      <c r="A19997" t="s">
        <v>14698</v>
      </c>
      <c r="B19997">
        <v>62</v>
      </c>
      <c r="C19997" t="s">
        <v>40005</v>
      </c>
      <c r="D19997" s="1">
        <v>337618.66666666669</v>
      </c>
      <c r="E19997">
        <v>167</v>
      </c>
      <c r="F19997">
        <v>0</v>
      </c>
    </row>
    <row r="19998" spans="1:6" x14ac:dyDescent="0.35">
      <c r="A19998" t="s">
        <v>24711</v>
      </c>
      <c r="B19998">
        <v>55</v>
      </c>
      <c r="C19998" t="s">
        <v>40004</v>
      </c>
      <c r="D19998" s="1">
        <v>337621</v>
      </c>
      <c r="E19998">
        <v>630</v>
      </c>
      <c r="F19998">
        <v>1</v>
      </c>
    </row>
    <row r="19999" spans="1:6" x14ac:dyDescent="0.35">
      <c r="A19999" t="s">
        <v>17253</v>
      </c>
      <c r="B19999">
        <v>37</v>
      </c>
      <c r="C19999" t="s">
        <v>40005</v>
      </c>
      <c r="D19999" s="1">
        <v>337640</v>
      </c>
      <c r="E19999">
        <v>396</v>
      </c>
      <c r="F19999">
        <v>1</v>
      </c>
    </row>
    <row r="20000" spans="1:6" x14ac:dyDescent="0.35">
      <c r="A20000" t="s">
        <v>11645</v>
      </c>
      <c r="B20000">
        <v>31</v>
      </c>
      <c r="C20000" t="s">
        <v>40005</v>
      </c>
      <c r="D20000" s="1">
        <v>337645.66666666663</v>
      </c>
      <c r="E20000">
        <v>238</v>
      </c>
      <c r="F20000">
        <v>0</v>
      </c>
    </row>
    <row r="20001" spans="1:6" x14ac:dyDescent="0.35">
      <c r="A20001" t="s">
        <v>14301</v>
      </c>
      <c r="B20001">
        <v>63</v>
      </c>
      <c r="C20001" t="s">
        <v>40004</v>
      </c>
      <c r="D20001" s="1">
        <v>337655</v>
      </c>
      <c r="E20001">
        <v>265</v>
      </c>
      <c r="F20001">
        <v>1</v>
      </c>
    </row>
    <row r="20002" spans="1:6" x14ac:dyDescent="0.35">
      <c r="A20002" t="s">
        <v>14040</v>
      </c>
      <c r="B20002">
        <v>52</v>
      </c>
      <c r="C20002" t="s">
        <v>40005</v>
      </c>
      <c r="D20002" s="1">
        <v>337658.66666666669</v>
      </c>
      <c r="E20002">
        <v>204</v>
      </c>
      <c r="F20002">
        <v>1</v>
      </c>
    </row>
    <row r="20003" spans="1:6" x14ac:dyDescent="0.35">
      <c r="A20003" t="s">
        <v>37103</v>
      </c>
      <c r="B20003">
        <v>60</v>
      </c>
      <c r="C20003" t="s">
        <v>40005</v>
      </c>
      <c r="D20003" s="1">
        <v>337728</v>
      </c>
      <c r="E20003">
        <v>376</v>
      </c>
      <c r="F20003">
        <v>0</v>
      </c>
    </row>
    <row r="20004" spans="1:6" x14ac:dyDescent="0.35">
      <c r="A20004" t="s">
        <v>25795</v>
      </c>
      <c r="B20004">
        <v>63</v>
      </c>
      <c r="C20004" t="s">
        <v>40005</v>
      </c>
      <c r="D20004" s="1">
        <v>337736</v>
      </c>
      <c r="E20004">
        <v>389</v>
      </c>
      <c r="F20004">
        <v>1</v>
      </c>
    </row>
    <row r="20005" spans="1:6" x14ac:dyDescent="0.35">
      <c r="A20005" t="s">
        <v>8624</v>
      </c>
      <c r="B20005">
        <v>34</v>
      </c>
      <c r="C20005" t="s">
        <v>40005</v>
      </c>
      <c r="D20005" s="1">
        <v>337770.66666666663</v>
      </c>
      <c r="E20005">
        <v>487</v>
      </c>
      <c r="F20005">
        <v>0</v>
      </c>
    </row>
    <row r="20006" spans="1:6" x14ac:dyDescent="0.35">
      <c r="A20006" t="s">
        <v>28606</v>
      </c>
      <c r="B20006">
        <v>39</v>
      </c>
      <c r="C20006" t="s">
        <v>40005</v>
      </c>
      <c r="D20006" s="1">
        <v>337773.33333333331</v>
      </c>
      <c r="E20006">
        <v>492</v>
      </c>
      <c r="F20006">
        <v>0</v>
      </c>
    </row>
    <row r="20007" spans="1:6" x14ac:dyDescent="0.35">
      <c r="A20007" t="s">
        <v>36866</v>
      </c>
      <c r="B20007">
        <v>46</v>
      </c>
      <c r="C20007" t="s">
        <v>40004</v>
      </c>
      <c r="D20007" s="1">
        <v>337785</v>
      </c>
      <c r="E20007">
        <v>281</v>
      </c>
      <c r="F20007">
        <v>1</v>
      </c>
    </row>
    <row r="20008" spans="1:6" x14ac:dyDescent="0.35">
      <c r="A20008" t="s">
        <v>32897</v>
      </c>
      <c r="B20008">
        <v>38</v>
      </c>
      <c r="C20008" t="s">
        <v>40004</v>
      </c>
      <c r="D20008" s="1">
        <v>337789</v>
      </c>
      <c r="E20008">
        <v>391</v>
      </c>
      <c r="F20008">
        <v>1</v>
      </c>
    </row>
    <row r="20009" spans="1:6" x14ac:dyDescent="0.35">
      <c r="A20009" t="s">
        <v>25862</v>
      </c>
      <c r="B20009">
        <v>57</v>
      </c>
      <c r="C20009" t="s">
        <v>40005</v>
      </c>
      <c r="D20009" s="1">
        <v>337789.33333333331</v>
      </c>
      <c r="E20009">
        <v>828</v>
      </c>
      <c r="F20009">
        <v>0</v>
      </c>
    </row>
    <row r="20010" spans="1:6" x14ac:dyDescent="0.35">
      <c r="A20010" t="s">
        <v>30847</v>
      </c>
      <c r="B20010">
        <v>27</v>
      </c>
      <c r="C20010" t="s">
        <v>40005</v>
      </c>
      <c r="D20010" s="1">
        <v>337793.66666666663</v>
      </c>
      <c r="E20010">
        <v>327</v>
      </c>
      <c r="F20010">
        <v>0</v>
      </c>
    </row>
    <row r="20011" spans="1:6" x14ac:dyDescent="0.35">
      <c r="A20011" t="s">
        <v>17046</v>
      </c>
      <c r="B20011">
        <v>55</v>
      </c>
      <c r="C20011" t="s">
        <v>40005</v>
      </c>
      <c r="D20011" s="1">
        <v>337802.66666666669</v>
      </c>
      <c r="E20011">
        <v>159</v>
      </c>
      <c r="F20011">
        <v>1</v>
      </c>
    </row>
    <row r="20012" spans="1:6" x14ac:dyDescent="0.35">
      <c r="A20012" t="s">
        <v>19956</v>
      </c>
      <c r="B20012">
        <v>50</v>
      </c>
      <c r="C20012" t="s">
        <v>40005</v>
      </c>
      <c r="D20012" s="1">
        <v>337802.66666666669</v>
      </c>
      <c r="E20012">
        <v>967</v>
      </c>
      <c r="F20012">
        <v>1</v>
      </c>
    </row>
    <row r="20013" spans="1:6" x14ac:dyDescent="0.35">
      <c r="A20013" t="s">
        <v>10465</v>
      </c>
      <c r="B20013">
        <v>47</v>
      </c>
      <c r="C20013" t="s">
        <v>40004</v>
      </c>
      <c r="D20013" s="1">
        <v>337803</v>
      </c>
      <c r="E20013">
        <v>95</v>
      </c>
      <c r="F20013">
        <v>1</v>
      </c>
    </row>
    <row r="20014" spans="1:6" x14ac:dyDescent="0.35">
      <c r="A20014" t="s">
        <v>8653</v>
      </c>
      <c r="B20014">
        <v>45</v>
      </c>
      <c r="C20014" t="s">
        <v>40004</v>
      </c>
      <c r="D20014" s="1">
        <v>337834</v>
      </c>
      <c r="E20014">
        <v>486</v>
      </c>
      <c r="F20014">
        <v>1</v>
      </c>
    </row>
    <row r="20015" spans="1:6" x14ac:dyDescent="0.35">
      <c r="A20015" t="s">
        <v>7825</v>
      </c>
      <c r="B20015">
        <v>65</v>
      </c>
      <c r="C20015" t="s">
        <v>40004</v>
      </c>
      <c r="D20015" s="1">
        <v>337836</v>
      </c>
      <c r="E20015">
        <v>253</v>
      </c>
      <c r="F20015">
        <v>0</v>
      </c>
    </row>
    <row r="20016" spans="1:6" x14ac:dyDescent="0.35">
      <c r="A20016" t="s">
        <v>17092</v>
      </c>
      <c r="B20016">
        <v>64</v>
      </c>
      <c r="C20016" t="s">
        <v>40005</v>
      </c>
      <c r="D20016" s="1">
        <v>337864</v>
      </c>
      <c r="E20016">
        <v>705</v>
      </c>
      <c r="F20016">
        <v>1</v>
      </c>
    </row>
    <row r="20017" spans="1:6" x14ac:dyDescent="0.35">
      <c r="A20017" t="s">
        <v>38120</v>
      </c>
      <c r="B20017">
        <v>62</v>
      </c>
      <c r="C20017" t="s">
        <v>40004</v>
      </c>
      <c r="D20017" s="1">
        <v>337872</v>
      </c>
      <c r="E20017">
        <v>496</v>
      </c>
      <c r="F20017">
        <v>1</v>
      </c>
    </row>
    <row r="20018" spans="1:6" x14ac:dyDescent="0.35">
      <c r="A20018" t="s">
        <v>5527</v>
      </c>
      <c r="B20018">
        <v>40</v>
      </c>
      <c r="C20018" t="s">
        <v>40005</v>
      </c>
      <c r="D20018" s="1">
        <v>337896</v>
      </c>
      <c r="E20018">
        <v>332</v>
      </c>
      <c r="F20018">
        <v>1</v>
      </c>
    </row>
    <row r="20019" spans="1:6" x14ac:dyDescent="0.35">
      <c r="A20019" t="s">
        <v>30300</v>
      </c>
      <c r="B20019">
        <v>48</v>
      </c>
      <c r="C20019" t="s">
        <v>40005</v>
      </c>
      <c r="D20019" s="1">
        <v>337941.33333333331</v>
      </c>
      <c r="E20019">
        <v>267</v>
      </c>
      <c r="F20019">
        <v>1</v>
      </c>
    </row>
    <row r="20020" spans="1:6" x14ac:dyDescent="0.35">
      <c r="A20020" t="s">
        <v>14165</v>
      </c>
      <c r="B20020">
        <v>65</v>
      </c>
      <c r="C20020" t="s">
        <v>40005</v>
      </c>
      <c r="D20020" s="1">
        <v>337944</v>
      </c>
      <c r="E20020">
        <v>672</v>
      </c>
      <c r="F20020">
        <v>1</v>
      </c>
    </row>
    <row r="20021" spans="1:6" x14ac:dyDescent="0.35">
      <c r="A20021" t="s">
        <v>11434</v>
      </c>
      <c r="B20021">
        <v>27</v>
      </c>
      <c r="C20021" t="s">
        <v>40005</v>
      </c>
      <c r="D20021" s="1">
        <v>337954</v>
      </c>
      <c r="E20021">
        <v>411</v>
      </c>
      <c r="F20021">
        <v>0</v>
      </c>
    </row>
    <row r="20022" spans="1:6" x14ac:dyDescent="0.35">
      <c r="A20022" t="s">
        <v>24399</v>
      </c>
      <c r="B20022">
        <v>53</v>
      </c>
      <c r="C20022" t="s">
        <v>40004</v>
      </c>
      <c r="D20022" s="1">
        <v>337965</v>
      </c>
      <c r="E20022">
        <v>82</v>
      </c>
      <c r="F20022">
        <v>0</v>
      </c>
    </row>
    <row r="20023" spans="1:6" x14ac:dyDescent="0.35">
      <c r="A20023" t="s">
        <v>34078</v>
      </c>
      <c r="B20023">
        <v>40</v>
      </c>
      <c r="C20023" t="s">
        <v>40005</v>
      </c>
      <c r="D20023" s="1">
        <v>337978.66666666669</v>
      </c>
      <c r="E20023">
        <v>409</v>
      </c>
      <c r="F20023">
        <v>1</v>
      </c>
    </row>
    <row r="20024" spans="1:6" x14ac:dyDescent="0.35">
      <c r="A20024" t="s">
        <v>25965</v>
      </c>
      <c r="B20024">
        <v>36</v>
      </c>
      <c r="C20024" t="s">
        <v>40005</v>
      </c>
      <c r="D20024" s="1">
        <v>338005.33333333331</v>
      </c>
      <c r="E20024">
        <v>931</v>
      </c>
      <c r="F20024">
        <v>1</v>
      </c>
    </row>
    <row r="20025" spans="1:6" x14ac:dyDescent="0.35">
      <c r="A20025" t="s">
        <v>28877</v>
      </c>
      <c r="B20025">
        <v>27</v>
      </c>
      <c r="C20025" t="s">
        <v>40005</v>
      </c>
      <c r="D20025" s="1">
        <v>338010.66666666669</v>
      </c>
      <c r="E20025">
        <v>426</v>
      </c>
      <c r="F20025">
        <v>1</v>
      </c>
    </row>
    <row r="20026" spans="1:6" x14ac:dyDescent="0.35">
      <c r="A20026" t="s">
        <v>3386</v>
      </c>
      <c r="B20026">
        <v>52</v>
      </c>
      <c r="C20026" t="s">
        <v>40005</v>
      </c>
      <c r="D20026" s="1">
        <v>338013.33333333331</v>
      </c>
      <c r="E20026">
        <v>46</v>
      </c>
      <c r="F20026">
        <v>0</v>
      </c>
    </row>
    <row r="20027" spans="1:6" x14ac:dyDescent="0.35">
      <c r="A20027" t="s">
        <v>2013</v>
      </c>
      <c r="B20027">
        <v>28</v>
      </c>
      <c r="C20027" t="s">
        <v>40005</v>
      </c>
      <c r="D20027" s="1">
        <v>338034.66666666669</v>
      </c>
      <c r="E20027">
        <v>348</v>
      </c>
      <c r="F20027">
        <v>1</v>
      </c>
    </row>
    <row r="20028" spans="1:6" x14ac:dyDescent="0.35">
      <c r="A20028" t="s">
        <v>11201</v>
      </c>
      <c r="B20028">
        <v>45</v>
      </c>
      <c r="C20028" t="s">
        <v>40004</v>
      </c>
      <c r="D20028" s="1">
        <v>338042</v>
      </c>
      <c r="E20028">
        <v>434</v>
      </c>
      <c r="F20028">
        <v>1</v>
      </c>
    </row>
    <row r="20029" spans="1:6" x14ac:dyDescent="0.35">
      <c r="A20029" t="s">
        <v>15595</v>
      </c>
      <c r="B20029">
        <v>41</v>
      </c>
      <c r="C20029" t="s">
        <v>40005</v>
      </c>
      <c r="D20029" s="1">
        <v>338077.33333333331</v>
      </c>
      <c r="E20029">
        <v>874</v>
      </c>
      <c r="F20029">
        <v>1</v>
      </c>
    </row>
    <row r="20030" spans="1:6" x14ac:dyDescent="0.35">
      <c r="A20030" t="s">
        <v>19803</v>
      </c>
      <c r="B20030">
        <v>45</v>
      </c>
      <c r="C20030" t="s">
        <v>40005</v>
      </c>
      <c r="D20030" s="1">
        <v>338077.33333333331</v>
      </c>
      <c r="E20030">
        <v>439</v>
      </c>
      <c r="F20030">
        <v>1</v>
      </c>
    </row>
    <row r="20031" spans="1:6" x14ac:dyDescent="0.35">
      <c r="A20031" t="s">
        <v>19987</v>
      </c>
      <c r="B20031">
        <v>56</v>
      </c>
      <c r="C20031" t="s">
        <v>40004</v>
      </c>
      <c r="D20031" s="1">
        <v>338100</v>
      </c>
      <c r="E20031">
        <v>353</v>
      </c>
      <c r="F20031">
        <v>1</v>
      </c>
    </row>
    <row r="20032" spans="1:6" x14ac:dyDescent="0.35">
      <c r="A20032" t="s">
        <v>32004</v>
      </c>
      <c r="B20032">
        <v>62</v>
      </c>
      <c r="C20032" t="s">
        <v>40005</v>
      </c>
      <c r="D20032" s="1">
        <v>338109.33333333331</v>
      </c>
      <c r="E20032">
        <v>363</v>
      </c>
      <c r="F20032">
        <v>1</v>
      </c>
    </row>
    <row r="20033" spans="1:6" x14ac:dyDescent="0.35">
      <c r="A20033" t="s">
        <v>38005</v>
      </c>
      <c r="B20033">
        <v>60</v>
      </c>
      <c r="C20033" t="s">
        <v>40005</v>
      </c>
      <c r="D20033" s="1">
        <v>338114.66666666669</v>
      </c>
      <c r="E20033">
        <v>200</v>
      </c>
      <c r="F20033">
        <v>0</v>
      </c>
    </row>
    <row r="20034" spans="1:6" x14ac:dyDescent="0.35">
      <c r="A20034" t="s">
        <v>1610</v>
      </c>
      <c r="B20034">
        <v>62</v>
      </c>
      <c r="C20034" t="s">
        <v>40005</v>
      </c>
      <c r="D20034" s="1">
        <v>338120</v>
      </c>
      <c r="E20034">
        <v>296</v>
      </c>
      <c r="F20034">
        <v>0</v>
      </c>
    </row>
    <row r="20035" spans="1:6" x14ac:dyDescent="0.35">
      <c r="A20035" t="s">
        <v>8933</v>
      </c>
      <c r="B20035">
        <v>46</v>
      </c>
      <c r="C20035" t="s">
        <v>40004</v>
      </c>
      <c r="D20035" s="1">
        <v>338130</v>
      </c>
      <c r="E20035">
        <v>404</v>
      </c>
      <c r="F20035">
        <v>1</v>
      </c>
    </row>
    <row r="20036" spans="1:6" x14ac:dyDescent="0.35">
      <c r="A20036" t="s">
        <v>34158</v>
      </c>
      <c r="B20036">
        <v>35</v>
      </c>
      <c r="C20036" t="s">
        <v>40005</v>
      </c>
      <c r="D20036" s="1">
        <v>338155.33333333337</v>
      </c>
      <c r="E20036">
        <v>102</v>
      </c>
      <c r="F20036">
        <v>0</v>
      </c>
    </row>
    <row r="20037" spans="1:6" x14ac:dyDescent="0.35">
      <c r="A20037" t="s">
        <v>21315</v>
      </c>
      <c r="B20037">
        <v>45</v>
      </c>
      <c r="C20037" t="s">
        <v>40004</v>
      </c>
      <c r="D20037" s="1">
        <v>338159</v>
      </c>
      <c r="E20037">
        <v>279</v>
      </c>
      <c r="F20037">
        <v>1</v>
      </c>
    </row>
    <row r="20038" spans="1:6" x14ac:dyDescent="0.35">
      <c r="A20038" t="s">
        <v>33877</v>
      </c>
      <c r="B20038">
        <v>39</v>
      </c>
      <c r="C20038" t="s">
        <v>40004</v>
      </c>
      <c r="D20038" s="1">
        <v>338164</v>
      </c>
      <c r="E20038">
        <v>227</v>
      </c>
      <c r="F20038">
        <v>1</v>
      </c>
    </row>
    <row r="20039" spans="1:6" x14ac:dyDescent="0.35">
      <c r="A20039" t="s">
        <v>22780</v>
      </c>
      <c r="B20039">
        <v>46</v>
      </c>
      <c r="C20039" t="s">
        <v>40004</v>
      </c>
      <c r="D20039" s="1">
        <v>338168</v>
      </c>
      <c r="E20039">
        <v>397</v>
      </c>
      <c r="F20039">
        <v>1</v>
      </c>
    </row>
    <row r="20040" spans="1:6" x14ac:dyDescent="0.35">
      <c r="A20040" t="s">
        <v>20943</v>
      </c>
      <c r="B20040">
        <v>62</v>
      </c>
      <c r="C20040" t="s">
        <v>40004</v>
      </c>
      <c r="D20040" s="1">
        <v>338207</v>
      </c>
      <c r="E20040">
        <v>251</v>
      </c>
      <c r="F20040">
        <v>1</v>
      </c>
    </row>
    <row r="20041" spans="1:6" x14ac:dyDescent="0.35">
      <c r="A20041" t="s">
        <v>25725</v>
      </c>
      <c r="B20041">
        <v>30</v>
      </c>
      <c r="C20041" t="s">
        <v>40005</v>
      </c>
      <c r="D20041" s="1">
        <v>338211</v>
      </c>
      <c r="E20041">
        <v>182</v>
      </c>
      <c r="F20041">
        <v>0</v>
      </c>
    </row>
    <row r="20042" spans="1:6" x14ac:dyDescent="0.35">
      <c r="A20042" t="s">
        <v>32489</v>
      </c>
      <c r="B20042">
        <v>49</v>
      </c>
      <c r="C20042" t="s">
        <v>40004</v>
      </c>
      <c r="D20042" s="1">
        <v>338216</v>
      </c>
      <c r="E20042">
        <v>446</v>
      </c>
      <c r="F20042">
        <v>1</v>
      </c>
    </row>
    <row r="20043" spans="1:6" x14ac:dyDescent="0.35">
      <c r="A20043" t="s">
        <v>29415</v>
      </c>
      <c r="B20043">
        <v>38</v>
      </c>
      <c r="C20043" t="s">
        <v>40004</v>
      </c>
      <c r="D20043" s="1">
        <v>338224</v>
      </c>
      <c r="E20043">
        <v>497</v>
      </c>
      <c r="F20043">
        <v>1</v>
      </c>
    </row>
    <row r="20044" spans="1:6" x14ac:dyDescent="0.35">
      <c r="A20044" t="s">
        <v>14451</v>
      </c>
      <c r="B20044">
        <v>53</v>
      </c>
      <c r="C20044" t="s">
        <v>40005</v>
      </c>
      <c r="D20044" s="1">
        <v>338256</v>
      </c>
      <c r="E20044">
        <v>290</v>
      </c>
      <c r="F20044">
        <v>0</v>
      </c>
    </row>
    <row r="20045" spans="1:6" x14ac:dyDescent="0.35">
      <c r="A20045" t="s">
        <v>34622</v>
      </c>
      <c r="B20045">
        <v>31</v>
      </c>
      <c r="C20045" t="s">
        <v>40005</v>
      </c>
      <c r="D20045" s="1">
        <v>338258.66666666669</v>
      </c>
      <c r="E20045">
        <v>499</v>
      </c>
      <c r="F20045">
        <v>1</v>
      </c>
    </row>
    <row r="20046" spans="1:6" x14ac:dyDescent="0.35">
      <c r="A20046" t="s">
        <v>4018</v>
      </c>
      <c r="B20046">
        <v>40</v>
      </c>
      <c r="C20046" t="s">
        <v>40004</v>
      </c>
      <c r="D20046" s="1">
        <v>338279</v>
      </c>
      <c r="E20046">
        <v>415</v>
      </c>
      <c r="F20046">
        <v>1</v>
      </c>
    </row>
    <row r="20047" spans="1:6" x14ac:dyDescent="0.35">
      <c r="A20047" t="s">
        <v>38677</v>
      </c>
      <c r="B20047">
        <v>55</v>
      </c>
      <c r="C20047" t="s">
        <v>40004</v>
      </c>
      <c r="D20047" s="1">
        <v>338285</v>
      </c>
      <c r="E20047">
        <v>199</v>
      </c>
      <c r="F20047">
        <v>1</v>
      </c>
    </row>
    <row r="20048" spans="1:6" x14ac:dyDescent="0.35">
      <c r="A20048" t="s">
        <v>26689</v>
      </c>
      <c r="B20048">
        <v>61</v>
      </c>
      <c r="C20048" t="s">
        <v>40005</v>
      </c>
      <c r="D20048" s="1">
        <v>338285.33333333331</v>
      </c>
      <c r="E20048">
        <v>644</v>
      </c>
      <c r="F20048">
        <v>1</v>
      </c>
    </row>
    <row r="20049" spans="1:6" x14ac:dyDescent="0.35">
      <c r="A20049" t="s">
        <v>7785</v>
      </c>
      <c r="B20049">
        <v>44</v>
      </c>
      <c r="C20049" t="s">
        <v>40004</v>
      </c>
      <c r="D20049" s="1">
        <v>338293</v>
      </c>
      <c r="E20049">
        <v>189</v>
      </c>
      <c r="F20049">
        <v>0</v>
      </c>
    </row>
    <row r="20050" spans="1:6" x14ac:dyDescent="0.35">
      <c r="A20050" t="s">
        <v>31886</v>
      </c>
      <c r="B20050">
        <v>38</v>
      </c>
      <c r="C20050" t="s">
        <v>40004</v>
      </c>
      <c r="D20050" s="1">
        <v>338298</v>
      </c>
      <c r="E20050">
        <v>151</v>
      </c>
      <c r="F20050">
        <v>0</v>
      </c>
    </row>
    <row r="20051" spans="1:6" x14ac:dyDescent="0.35">
      <c r="A20051" t="s">
        <v>8070</v>
      </c>
      <c r="B20051">
        <v>43</v>
      </c>
      <c r="C20051" t="s">
        <v>40005</v>
      </c>
      <c r="D20051" s="1">
        <v>338301.33333333331</v>
      </c>
      <c r="E20051">
        <v>244</v>
      </c>
      <c r="F20051">
        <v>1</v>
      </c>
    </row>
    <row r="20052" spans="1:6" x14ac:dyDescent="0.35">
      <c r="A20052" t="s">
        <v>15577</v>
      </c>
      <c r="B20052">
        <v>64</v>
      </c>
      <c r="C20052" t="s">
        <v>40005</v>
      </c>
      <c r="D20052" s="1">
        <v>338301.33333333331</v>
      </c>
      <c r="E20052">
        <v>493</v>
      </c>
      <c r="F20052">
        <v>1</v>
      </c>
    </row>
    <row r="20053" spans="1:6" x14ac:dyDescent="0.35">
      <c r="A20053" t="s">
        <v>5212</v>
      </c>
      <c r="B20053">
        <v>64</v>
      </c>
      <c r="C20053" t="s">
        <v>40004</v>
      </c>
      <c r="D20053" s="1">
        <v>338303</v>
      </c>
      <c r="E20053">
        <v>306</v>
      </c>
      <c r="F20053">
        <v>0</v>
      </c>
    </row>
    <row r="20054" spans="1:6" x14ac:dyDescent="0.35">
      <c r="A20054" t="s">
        <v>37911</v>
      </c>
      <c r="B20054">
        <v>51</v>
      </c>
      <c r="C20054" t="s">
        <v>40005</v>
      </c>
      <c r="D20054" s="1">
        <v>338330.66666666669</v>
      </c>
      <c r="E20054">
        <v>189</v>
      </c>
      <c r="F20054">
        <v>0</v>
      </c>
    </row>
    <row r="20055" spans="1:6" x14ac:dyDescent="0.35">
      <c r="A20055" t="s">
        <v>20778</v>
      </c>
      <c r="B20055">
        <v>57</v>
      </c>
      <c r="C20055" t="s">
        <v>40005</v>
      </c>
      <c r="D20055" s="1">
        <v>338344</v>
      </c>
      <c r="E20055">
        <v>426</v>
      </c>
      <c r="F20055">
        <v>1</v>
      </c>
    </row>
    <row r="20056" spans="1:6" x14ac:dyDescent="0.35">
      <c r="A20056" t="s">
        <v>23215</v>
      </c>
      <c r="B20056">
        <v>33</v>
      </c>
      <c r="C20056" t="s">
        <v>40005</v>
      </c>
      <c r="D20056" s="1">
        <v>338344.66666666663</v>
      </c>
      <c r="E20056">
        <v>20</v>
      </c>
      <c r="F20056">
        <v>1</v>
      </c>
    </row>
    <row r="20057" spans="1:6" x14ac:dyDescent="0.35">
      <c r="A20057" t="s">
        <v>22512</v>
      </c>
      <c r="B20057">
        <v>26</v>
      </c>
      <c r="C20057" t="s">
        <v>40005</v>
      </c>
      <c r="D20057" s="1">
        <v>338349.33333333331</v>
      </c>
      <c r="E20057">
        <v>241</v>
      </c>
      <c r="F20057">
        <v>0</v>
      </c>
    </row>
    <row r="20058" spans="1:6" x14ac:dyDescent="0.35">
      <c r="A20058" t="s">
        <v>13280</v>
      </c>
      <c r="B20058">
        <v>27</v>
      </c>
      <c r="C20058" t="s">
        <v>40005</v>
      </c>
      <c r="D20058" s="1">
        <v>338352</v>
      </c>
      <c r="E20058">
        <v>431</v>
      </c>
      <c r="F20058">
        <v>1</v>
      </c>
    </row>
    <row r="20059" spans="1:6" x14ac:dyDescent="0.35">
      <c r="A20059" t="s">
        <v>38475</v>
      </c>
      <c r="B20059">
        <v>49</v>
      </c>
      <c r="C20059" t="s">
        <v>40004</v>
      </c>
      <c r="D20059" s="1">
        <v>338356</v>
      </c>
      <c r="E20059">
        <v>395</v>
      </c>
      <c r="F20059">
        <v>1</v>
      </c>
    </row>
    <row r="20060" spans="1:6" x14ac:dyDescent="0.35">
      <c r="A20060" t="s">
        <v>13699</v>
      </c>
      <c r="B20060">
        <v>43</v>
      </c>
      <c r="C20060" t="s">
        <v>40005</v>
      </c>
      <c r="D20060" s="1">
        <v>338368</v>
      </c>
      <c r="E20060">
        <v>163</v>
      </c>
      <c r="F20060">
        <v>0</v>
      </c>
    </row>
    <row r="20061" spans="1:6" x14ac:dyDescent="0.35">
      <c r="A20061" t="s">
        <v>32178</v>
      </c>
      <c r="B20061">
        <v>48</v>
      </c>
      <c r="C20061" t="s">
        <v>40005</v>
      </c>
      <c r="D20061" s="1">
        <v>338373.33333333331</v>
      </c>
      <c r="E20061">
        <v>366</v>
      </c>
      <c r="F20061">
        <v>1</v>
      </c>
    </row>
    <row r="20062" spans="1:6" x14ac:dyDescent="0.35">
      <c r="A20062" t="s">
        <v>39979</v>
      </c>
      <c r="B20062">
        <v>25</v>
      </c>
      <c r="C20062" t="s">
        <v>40005</v>
      </c>
      <c r="D20062" s="1">
        <v>338376.66666666663</v>
      </c>
      <c r="E20062">
        <v>367</v>
      </c>
      <c r="F20062">
        <v>0</v>
      </c>
    </row>
    <row r="20063" spans="1:6" x14ac:dyDescent="0.35">
      <c r="A20063" t="s">
        <v>4147</v>
      </c>
      <c r="B20063">
        <v>34</v>
      </c>
      <c r="C20063" t="s">
        <v>40005</v>
      </c>
      <c r="D20063" s="1">
        <v>338388.66666666663</v>
      </c>
      <c r="E20063">
        <v>397</v>
      </c>
      <c r="F20063">
        <v>1</v>
      </c>
    </row>
    <row r="20064" spans="1:6" x14ac:dyDescent="0.35">
      <c r="A20064" t="s">
        <v>31328</v>
      </c>
      <c r="B20064">
        <v>29</v>
      </c>
      <c r="C20064" t="s">
        <v>40005</v>
      </c>
      <c r="D20064" s="1">
        <v>338424.33333333337</v>
      </c>
      <c r="E20064">
        <v>49</v>
      </c>
      <c r="F20064">
        <v>1</v>
      </c>
    </row>
    <row r="20065" spans="1:6" x14ac:dyDescent="0.35">
      <c r="A20065" t="s">
        <v>15348</v>
      </c>
      <c r="B20065">
        <v>38</v>
      </c>
      <c r="C20065" t="s">
        <v>40004</v>
      </c>
      <c r="D20065" s="1">
        <v>338425</v>
      </c>
      <c r="E20065">
        <v>361</v>
      </c>
      <c r="F20065">
        <v>1</v>
      </c>
    </row>
    <row r="20066" spans="1:6" x14ac:dyDescent="0.35">
      <c r="A20066" t="s">
        <v>4121</v>
      </c>
      <c r="B20066">
        <v>44</v>
      </c>
      <c r="C20066" t="s">
        <v>40004</v>
      </c>
      <c r="D20066" s="1">
        <v>338452</v>
      </c>
      <c r="E20066">
        <v>237</v>
      </c>
      <c r="F20066">
        <v>0</v>
      </c>
    </row>
    <row r="20067" spans="1:6" x14ac:dyDescent="0.35">
      <c r="A20067" t="s">
        <v>33641</v>
      </c>
      <c r="B20067">
        <v>46</v>
      </c>
      <c r="C20067" t="s">
        <v>40005</v>
      </c>
      <c r="D20067" s="1">
        <v>338456</v>
      </c>
      <c r="E20067">
        <v>376</v>
      </c>
      <c r="F20067">
        <v>1</v>
      </c>
    </row>
    <row r="20068" spans="1:6" x14ac:dyDescent="0.35">
      <c r="A20068" t="s">
        <v>18390</v>
      </c>
      <c r="B20068">
        <v>48</v>
      </c>
      <c r="C20068" t="s">
        <v>40004</v>
      </c>
      <c r="D20068" s="1">
        <v>338464</v>
      </c>
      <c r="E20068">
        <v>330</v>
      </c>
      <c r="F20068">
        <v>0</v>
      </c>
    </row>
    <row r="20069" spans="1:6" x14ac:dyDescent="0.35">
      <c r="A20069" t="s">
        <v>17207</v>
      </c>
      <c r="B20069">
        <v>26</v>
      </c>
      <c r="C20069" t="s">
        <v>40005</v>
      </c>
      <c r="D20069" s="1">
        <v>338521</v>
      </c>
      <c r="E20069">
        <v>24</v>
      </c>
      <c r="F20069">
        <v>0</v>
      </c>
    </row>
    <row r="20070" spans="1:6" x14ac:dyDescent="0.35">
      <c r="A20070" t="s">
        <v>2213</v>
      </c>
      <c r="B20070">
        <v>64</v>
      </c>
      <c r="C20070" t="s">
        <v>40005</v>
      </c>
      <c r="D20070" s="1">
        <v>338549.33333333331</v>
      </c>
      <c r="E20070">
        <v>291</v>
      </c>
      <c r="F20070">
        <v>1</v>
      </c>
    </row>
    <row r="20071" spans="1:6" x14ac:dyDescent="0.35">
      <c r="A20071" t="s">
        <v>37806</v>
      </c>
      <c r="B20071">
        <v>50</v>
      </c>
      <c r="C20071" t="s">
        <v>40004</v>
      </c>
      <c r="D20071" s="1">
        <v>338562</v>
      </c>
      <c r="E20071">
        <v>201</v>
      </c>
      <c r="F20071">
        <v>1</v>
      </c>
    </row>
    <row r="20072" spans="1:6" x14ac:dyDescent="0.35">
      <c r="A20072" t="s">
        <v>3460</v>
      </c>
      <c r="B20072">
        <v>27</v>
      </c>
      <c r="C20072" t="s">
        <v>40005</v>
      </c>
      <c r="D20072" s="1">
        <v>338580</v>
      </c>
      <c r="E20072">
        <v>241</v>
      </c>
      <c r="F20072">
        <v>1</v>
      </c>
    </row>
    <row r="20073" spans="1:6" x14ac:dyDescent="0.35">
      <c r="A20073" t="s">
        <v>22092</v>
      </c>
      <c r="B20073">
        <v>35</v>
      </c>
      <c r="C20073" t="s">
        <v>40005</v>
      </c>
      <c r="D20073" s="1">
        <v>338597.33333333331</v>
      </c>
      <c r="E20073">
        <v>378</v>
      </c>
      <c r="F20073">
        <v>1</v>
      </c>
    </row>
    <row r="20074" spans="1:6" x14ac:dyDescent="0.35">
      <c r="A20074" t="s">
        <v>34815</v>
      </c>
      <c r="B20074">
        <v>47</v>
      </c>
      <c r="C20074" t="s">
        <v>40005</v>
      </c>
      <c r="D20074" s="1">
        <v>338597.33333333331</v>
      </c>
      <c r="E20074">
        <v>422</v>
      </c>
      <c r="F20074">
        <v>1</v>
      </c>
    </row>
    <row r="20075" spans="1:6" x14ac:dyDescent="0.35">
      <c r="A20075" t="s">
        <v>21895</v>
      </c>
      <c r="B20075">
        <v>59</v>
      </c>
      <c r="C20075" t="s">
        <v>40005</v>
      </c>
      <c r="D20075" s="1">
        <v>338616</v>
      </c>
      <c r="E20075">
        <v>760</v>
      </c>
      <c r="F20075">
        <v>1</v>
      </c>
    </row>
    <row r="20076" spans="1:6" x14ac:dyDescent="0.35">
      <c r="A20076" t="s">
        <v>11619</v>
      </c>
      <c r="B20076">
        <v>50</v>
      </c>
      <c r="C20076" t="s">
        <v>40005</v>
      </c>
      <c r="D20076" s="1">
        <v>338629.33333333331</v>
      </c>
      <c r="E20076">
        <v>424</v>
      </c>
      <c r="F20076">
        <v>0</v>
      </c>
    </row>
    <row r="20077" spans="1:6" x14ac:dyDescent="0.35">
      <c r="A20077" t="s">
        <v>36464</v>
      </c>
      <c r="B20077">
        <v>41</v>
      </c>
      <c r="C20077" t="s">
        <v>40005</v>
      </c>
      <c r="D20077" s="1">
        <v>338642.66666666669</v>
      </c>
      <c r="E20077">
        <v>305</v>
      </c>
      <c r="F20077">
        <v>1</v>
      </c>
    </row>
    <row r="20078" spans="1:6" x14ac:dyDescent="0.35">
      <c r="A20078" t="s">
        <v>24890</v>
      </c>
      <c r="B20078">
        <v>60</v>
      </c>
      <c r="C20078" t="s">
        <v>40004</v>
      </c>
      <c r="D20078" s="1">
        <v>338663</v>
      </c>
      <c r="E20078">
        <v>347</v>
      </c>
      <c r="F20078">
        <v>0</v>
      </c>
    </row>
    <row r="20079" spans="1:6" x14ac:dyDescent="0.35">
      <c r="A20079" t="s">
        <v>15314</v>
      </c>
      <c r="B20079">
        <v>28</v>
      </c>
      <c r="C20079" t="s">
        <v>40005</v>
      </c>
      <c r="D20079" s="1">
        <v>338680</v>
      </c>
      <c r="E20079">
        <v>310</v>
      </c>
      <c r="F20079">
        <v>0</v>
      </c>
    </row>
    <row r="20080" spans="1:6" x14ac:dyDescent="0.35">
      <c r="A20080" t="s">
        <v>2022</v>
      </c>
      <c r="B20080">
        <v>37</v>
      </c>
      <c r="C20080" t="s">
        <v>40005</v>
      </c>
      <c r="D20080" s="1">
        <v>338685.33333333331</v>
      </c>
      <c r="E20080">
        <v>480</v>
      </c>
      <c r="F20080">
        <v>1</v>
      </c>
    </row>
    <row r="20081" spans="1:6" x14ac:dyDescent="0.35">
      <c r="A20081" t="s">
        <v>39016</v>
      </c>
      <c r="B20081">
        <v>27</v>
      </c>
      <c r="C20081" t="s">
        <v>40005</v>
      </c>
      <c r="D20081" s="1">
        <v>338686</v>
      </c>
      <c r="E20081">
        <v>212</v>
      </c>
      <c r="F20081">
        <v>1</v>
      </c>
    </row>
    <row r="20082" spans="1:6" x14ac:dyDescent="0.35">
      <c r="A20082" t="s">
        <v>13613</v>
      </c>
      <c r="B20082">
        <v>65</v>
      </c>
      <c r="C20082" t="s">
        <v>40005</v>
      </c>
      <c r="D20082" s="1">
        <v>338693.33333333331</v>
      </c>
      <c r="E20082">
        <v>920</v>
      </c>
      <c r="F20082">
        <v>1</v>
      </c>
    </row>
    <row r="20083" spans="1:6" x14ac:dyDescent="0.35">
      <c r="A20083" t="s">
        <v>10441</v>
      </c>
      <c r="B20083">
        <v>51</v>
      </c>
      <c r="C20083" t="s">
        <v>40004</v>
      </c>
      <c r="D20083" s="1">
        <v>338720</v>
      </c>
      <c r="E20083">
        <v>343</v>
      </c>
      <c r="F20083">
        <v>0</v>
      </c>
    </row>
    <row r="20084" spans="1:6" x14ac:dyDescent="0.35">
      <c r="A20084" t="s">
        <v>32347</v>
      </c>
      <c r="B20084">
        <v>63</v>
      </c>
      <c r="C20084" t="s">
        <v>40004</v>
      </c>
      <c r="D20084" s="1">
        <v>338723</v>
      </c>
      <c r="E20084">
        <v>973</v>
      </c>
      <c r="F20084">
        <v>1</v>
      </c>
    </row>
    <row r="20085" spans="1:6" x14ac:dyDescent="0.35">
      <c r="A20085" t="s">
        <v>20760</v>
      </c>
      <c r="B20085">
        <v>33</v>
      </c>
      <c r="C20085" t="s">
        <v>40005</v>
      </c>
      <c r="D20085" s="1">
        <v>338770.66666666669</v>
      </c>
      <c r="E20085">
        <v>338</v>
      </c>
      <c r="F20085">
        <v>0</v>
      </c>
    </row>
    <row r="20086" spans="1:6" x14ac:dyDescent="0.35">
      <c r="A20086" t="s">
        <v>10544</v>
      </c>
      <c r="B20086">
        <v>43</v>
      </c>
      <c r="C20086" t="s">
        <v>40005</v>
      </c>
      <c r="D20086" s="1">
        <v>338776</v>
      </c>
      <c r="E20086">
        <v>239</v>
      </c>
      <c r="F20086">
        <v>0</v>
      </c>
    </row>
    <row r="20087" spans="1:6" x14ac:dyDescent="0.35">
      <c r="A20087" t="s">
        <v>22202</v>
      </c>
      <c r="B20087">
        <v>38</v>
      </c>
      <c r="C20087" t="s">
        <v>40004</v>
      </c>
      <c r="D20087" s="1">
        <v>338820</v>
      </c>
      <c r="E20087">
        <v>186</v>
      </c>
      <c r="F20087">
        <v>1</v>
      </c>
    </row>
    <row r="20088" spans="1:6" x14ac:dyDescent="0.35">
      <c r="A20088" t="s">
        <v>10748</v>
      </c>
      <c r="B20088">
        <v>61</v>
      </c>
      <c r="C20088" t="s">
        <v>40005</v>
      </c>
      <c r="D20088" s="1">
        <v>338837.33333333331</v>
      </c>
      <c r="E20088">
        <v>446</v>
      </c>
      <c r="F20088">
        <v>1</v>
      </c>
    </row>
    <row r="20089" spans="1:6" x14ac:dyDescent="0.35">
      <c r="A20089" t="s">
        <v>33116</v>
      </c>
      <c r="B20089">
        <v>34</v>
      </c>
      <c r="C20089" t="s">
        <v>40005</v>
      </c>
      <c r="D20089" s="1">
        <v>338845.33333333331</v>
      </c>
      <c r="E20089">
        <v>471</v>
      </c>
      <c r="F20089">
        <v>0</v>
      </c>
    </row>
    <row r="20090" spans="1:6" x14ac:dyDescent="0.35">
      <c r="A20090" t="s">
        <v>8537</v>
      </c>
      <c r="B20090">
        <v>37</v>
      </c>
      <c r="C20090" t="s">
        <v>40004</v>
      </c>
      <c r="D20090" s="1">
        <v>338850</v>
      </c>
      <c r="E20090">
        <v>406</v>
      </c>
      <c r="F20090">
        <v>1</v>
      </c>
    </row>
    <row r="20091" spans="1:6" x14ac:dyDescent="0.35">
      <c r="A20091" t="s">
        <v>24425</v>
      </c>
      <c r="B20091">
        <v>32</v>
      </c>
      <c r="C20091" t="s">
        <v>40005</v>
      </c>
      <c r="D20091" s="1">
        <v>338861.33333333331</v>
      </c>
      <c r="E20091">
        <v>215</v>
      </c>
      <c r="F20091">
        <v>0</v>
      </c>
    </row>
    <row r="20092" spans="1:6" x14ac:dyDescent="0.35">
      <c r="A20092" t="s">
        <v>9608</v>
      </c>
      <c r="B20092">
        <v>48</v>
      </c>
      <c r="C20092" t="s">
        <v>40005</v>
      </c>
      <c r="D20092" s="1">
        <v>338874.66666666669</v>
      </c>
      <c r="E20092">
        <v>564</v>
      </c>
      <c r="F20092">
        <v>0</v>
      </c>
    </row>
    <row r="20093" spans="1:6" x14ac:dyDescent="0.35">
      <c r="A20093" t="s">
        <v>34371</v>
      </c>
      <c r="B20093">
        <v>47</v>
      </c>
      <c r="C20093" t="s">
        <v>40004</v>
      </c>
      <c r="D20093" s="1">
        <v>338882</v>
      </c>
      <c r="E20093">
        <v>479</v>
      </c>
      <c r="F20093">
        <v>1</v>
      </c>
    </row>
    <row r="20094" spans="1:6" x14ac:dyDescent="0.35">
      <c r="A20094" t="s">
        <v>4010</v>
      </c>
      <c r="B20094">
        <v>25</v>
      </c>
      <c r="C20094" t="s">
        <v>40005</v>
      </c>
      <c r="D20094" s="1">
        <v>338896.66666666663</v>
      </c>
      <c r="E20094">
        <v>355</v>
      </c>
      <c r="F20094">
        <v>0</v>
      </c>
    </row>
    <row r="20095" spans="1:6" x14ac:dyDescent="0.35">
      <c r="A20095" t="s">
        <v>31174</v>
      </c>
      <c r="B20095">
        <v>43</v>
      </c>
      <c r="C20095" t="s">
        <v>40005</v>
      </c>
      <c r="D20095" s="1">
        <v>338901.33333333331</v>
      </c>
      <c r="E20095">
        <v>207</v>
      </c>
      <c r="F20095">
        <v>0</v>
      </c>
    </row>
    <row r="20096" spans="1:6" x14ac:dyDescent="0.35">
      <c r="A20096" t="s">
        <v>10061</v>
      </c>
      <c r="B20096">
        <v>51</v>
      </c>
      <c r="C20096" t="s">
        <v>40004</v>
      </c>
      <c r="D20096" s="1">
        <v>338904</v>
      </c>
      <c r="E20096">
        <v>281</v>
      </c>
      <c r="F20096">
        <v>1</v>
      </c>
    </row>
    <row r="20097" spans="1:6" x14ac:dyDescent="0.35">
      <c r="A20097" t="s">
        <v>12435</v>
      </c>
      <c r="B20097">
        <v>29</v>
      </c>
      <c r="C20097" t="s">
        <v>40005</v>
      </c>
      <c r="D20097" s="1">
        <v>338914.66666666669</v>
      </c>
      <c r="E20097">
        <v>315</v>
      </c>
      <c r="F20097">
        <v>0</v>
      </c>
    </row>
    <row r="20098" spans="1:6" x14ac:dyDescent="0.35">
      <c r="A20098" t="s">
        <v>1911</v>
      </c>
      <c r="B20098">
        <v>63</v>
      </c>
      <c r="C20098" t="s">
        <v>40004</v>
      </c>
      <c r="D20098" s="1">
        <v>338919</v>
      </c>
      <c r="E20098">
        <v>367</v>
      </c>
      <c r="F20098">
        <v>1</v>
      </c>
    </row>
    <row r="20099" spans="1:6" x14ac:dyDescent="0.35">
      <c r="A20099" t="s">
        <v>39077</v>
      </c>
      <c r="B20099">
        <v>47</v>
      </c>
      <c r="C20099" t="s">
        <v>40004</v>
      </c>
      <c r="D20099" s="1">
        <v>338946</v>
      </c>
      <c r="E20099">
        <v>319</v>
      </c>
      <c r="F20099">
        <v>1</v>
      </c>
    </row>
    <row r="20100" spans="1:6" x14ac:dyDescent="0.35">
      <c r="A20100" t="s">
        <v>14540</v>
      </c>
      <c r="B20100">
        <v>25</v>
      </c>
      <c r="C20100" t="s">
        <v>40005</v>
      </c>
      <c r="D20100" s="1">
        <v>338946.66666666669</v>
      </c>
      <c r="E20100">
        <v>63</v>
      </c>
      <c r="F20100">
        <v>1</v>
      </c>
    </row>
    <row r="20101" spans="1:6" x14ac:dyDescent="0.35">
      <c r="A20101" t="s">
        <v>31022</v>
      </c>
      <c r="B20101">
        <v>44</v>
      </c>
      <c r="C20101" t="s">
        <v>40004</v>
      </c>
      <c r="D20101" s="1">
        <v>338954</v>
      </c>
      <c r="E20101">
        <v>176</v>
      </c>
      <c r="F20101">
        <v>1</v>
      </c>
    </row>
    <row r="20102" spans="1:6" x14ac:dyDescent="0.35">
      <c r="A20102" t="s">
        <v>19720</v>
      </c>
      <c r="B20102">
        <v>35</v>
      </c>
      <c r="C20102" t="s">
        <v>40005</v>
      </c>
      <c r="D20102" s="1">
        <v>338954.66666666669</v>
      </c>
      <c r="E20102">
        <v>496</v>
      </c>
      <c r="F20102">
        <v>1</v>
      </c>
    </row>
    <row r="20103" spans="1:6" x14ac:dyDescent="0.35">
      <c r="A20103" t="s">
        <v>33814</v>
      </c>
      <c r="B20103">
        <v>39</v>
      </c>
      <c r="C20103" t="s">
        <v>40005</v>
      </c>
      <c r="D20103" s="1">
        <v>338954.66666666669</v>
      </c>
      <c r="E20103">
        <v>235</v>
      </c>
      <c r="F20103">
        <v>0</v>
      </c>
    </row>
    <row r="20104" spans="1:6" x14ac:dyDescent="0.35">
      <c r="A20104" t="s">
        <v>9665</v>
      </c>
      <c r="B20104">
        <v>50</v>
      </c>
      <c r="C20104" t="s">
        <v>40005</v>
      </c>
      <c r="D20104" s="1">
        <v>338970.66666666669</v>
      </c>
      <c r="E20104">
        <v>327</v>
      </c>
      <c r="F20104">
        <v>0</v>
      </c>
    </row>
    <row r="20105" spans="1:6" x14ac:dyDescent="0.35">
      <c r="A20105" t="s">
        <v>17604</v>
      </c>
      <c r="B20105">
        <v>54</v>
      </c>
      <c r="C20105" t="s">
        <v>40004</v>
      </c>
      <c r="D20105" s="1">
        <v>338972</v>
      </c>
      <c r="E20105">
        <v>259</v>
      </c>
      <c r="F20105">
        <v>1</v>
      </c>
    </row>
    <row r="20106" spans="1:6" x14ac:dyDescent="0.35">
      <c r="A20106" t="s">
        <v>35748</v>
      </c>
      <c r="B20106">
        <v>65</v>
      </c>
      <c r="C20106" t="s">
        <v>40005</v>
      </c>
      <c r="D20106" s="1">
        <v>338976</v>
      </c>
      <c r="E20106">
        <v>246</v>
      </c>
      <c r="F20106">
        <v>1</v>
      </c>
    </row>
    <row r="20107" spans="1:6" x14ac:dyDescent="0.35">
      <c r="A20107" t="s">
        <v>12782</v>
      </c>
      <c r="B20107">
        <v>60</v>
      </c>
      <c r="C20107" t="s">
        <v>40005</v>
      </c>
      <c r="D20107" s="1">
        <v>338984</v>
      </c>
      <c r="E20107">
        <v>437</v>
      </c>
      <c r="F20107">
        <v>1</v>
      </c>
    </row>
    <row r="20108" spans="1:6" x14ac:dyDescent="0.35">
      <c r="A20108" t="s">
        <v>11429</v>
      </c>
      <c r="B20108">
        <v>36</v>
      </c>
      <c r="C20108" t="s">
        <v>40005</v>
      </c>
      <c r="D20108" s="1">
        <v>338992</v>
      </c>
      <c r="E20108">
        <v>165</v>
      </c>
      <c r="F20108">
        <v>0</v>
      </c>
    </row>
    <row r="20109" spans="1:6" x14ac:dyDescent="0.35">
      <c r="A20109" t="s">
        <v>28118</v>
      </c>
      <c r="B20109">
        <v>34</v>
      </c>
      <c r="C20109" t="s">
        <v>40005</v>
      </c>
      <c r="D20109" s="1">
        <v>339010.33333333337</v>
      </c>
      <c r="E20109">
        <v>451</v>
      </c>
      <c r="F20109">
        <v>1</v>
      </c>
    </row>
    <row r="20110" spans="1:6" x14ac:dyDescent="0.35">
      <c r="A20110" t="s">
        <v>18646</v>
      </c>
      <c r="B20110">
        <v>55</v>
      </c>
      <c r="C20110" t="s">
        <v>40004</v>
      </c>
      <c r="D20110" s="1">
        <v>339024</v>
      </c>
      <c r="E20110">
        <v>104</v>
      </c>
      <c r="F20110">
        <v>0</v>
      </c>
    </row>
    <row r="20111" spans="1:6" x14ac:dyDescent="0.35">
      <c r="A20111" t="s">
        <v>771</v>
      </c>
      <c r="B20111">
        <v>34</v>
      </c>
      <c r="C20111" t="s">
        <v>40005</v>
      </c>
      <c r="D20111" s="1">
        <v>339045.33333333331</v>
      </c>
      <c r="E20111">
        <v>245</v>
      </c>
      <c r="F20111">
        <v>0</v>
      </c>
    </row>
    <row r="20112" spans="1:6" x14ac:dyDescent="0.35">
      <c r="A20112" t="s">
        <v>32245</v>
      </c>
      <c r="B20112">
        <v>63</v>
      </c>
      <c r="C20112" t="s">
        <v>40004</v>
      </c>
      <c r="D20112" s="1">
        <v>339049</v>
      </c>
      <c r="E20112">
        <v>159</v>
      </c>
      <c r="F20112">
        <v>0</v>
      </c>
    </row>
    <row r="20113" spans="1:6" x14ac:dyDescent="0.35">
      <c r="A20113" t="s">
        <v>28114</v>
      </c>
      <c r="B20113">
        <v>46</v>
      </c>
      <c r="C20113" t="s">
        <v>40004</v>
      </c>
      <c r="D20113" s="1">
        <v>339054</v>
      </c>
      <c r="E20113">
        <v>465</v>
      </c>
      <c r="F20113">
        <v>1</v>
      </c>
    </row>
    <row r="20114" spans="1:6" x14ac:dyDescent="0.35">
      <c r="A20114" t="s">
        <v>9178</v>
      </c>
      <c r="B20114">
        <v>36</v>
      </c>
      <c r="C20114" t="s">
        <v>40004</v>
      </c>
      <c r="D20114" s="1">
        <v>339057</v>
      </c>
      <c r="E20114">
        <v>496</v>
      </c>
      <c r="F20114">
        <v>1</v>
      </c>
    </row>
    <row r="20115" spans="1:6" x14ac:dyDescent="0.35">
      <c r="A20115" t="s">
        <v>29020</v>
      </c>
      <c r="B20115">
        <v>55</v>
      </c>
      <c r="C20115" t="s">
        <v>40004</v>
      </c>
      <c r="D20115" s="1">
        <v>339057</v>
      </c>
      <c r="E20115">
        <v>47</v>
      </c>
      <c r="F20115">
        <v>0</v>
      </c>
    </row>
    <row r="20116" spans="1:6" x14ac:dyDescent="0.35">
      <c r="A20116" t="s">
        <v>2432</v>
      </c>
      <c r="B20116">
        <v>37</v>
      </c>
      <c r="C20116" t="s">
        <v>40005</v>
      </c>
      <c r="D20116" s="1">
        <v>339098.66666666669</v>
      </c>
      <c r="E20116">
        <v>245</v>
      </c>
      <c r="F20116">
        <v>1</v>
      </c>
    </row>
    <row r="20117" spans="1:6" x14ac:dyDescent="0.35">
      <c r="A20117" t="s">
        <v>22208</v>
      </c>
      <c r="B20117">
        <v>56</v>
      </c>
      <c r="C20117" t="s">
        <v>40005</v>
      </c>
      <c r="D20117" s="1">
        <v>339114.66666666669</v>
      </c>
      <c r="E20117">
        <v>243</v>
      </c>
      <c r="F20117">
        <v>0</v>
      </c>
    </row>
    <row r="20118" spans="1:6" x14ac:dyDescent="0.35">
      <c r="A20118" t="s">
        <v>25960</v>
      </c>
      <c r="B20118">
        <v>60</v>
      </c>
      <c r="C20118" t="s">
        <v>40005</v>
      </c>
      <c r="D20118" s="1">
        <v>339136</v>
      </c>
      <c r="E20118">
        <v>484</v>
      </c>
      <c r="F20118">
        <v>1</v>
      </c>
    </row>
    <row r="20119" spans="1:6" x14ac:dyDescent="0.35">
      <c r="A20119" t="s">
        <v>20595</v>
      </c>
      <c r="B20119">
        <v>36</v>
      </c>
      <c r="C20119" t="s">
        <v>40004</v>
      </c>
      <c r="D20119" s="1">
        <v>339143</v>
      </c>
      <c r="E20119">
        <v>242</v>
      </c>
      <c r="F20119">
        <v>0</v>
      </c>
    </row>
    <row r="20120" spans="1:6" x14ac:dyDescent="0.35">
      <c r="A20120" t="s">
        <v>2483</v>
      </c>
      <c r="B20120">
        <v>57</v>
      </c>
      <c r="C20120" t="s">
        <v>40005</v>
      </c>
      <c r="D20120" s="1">
        <v>339149.33333333331</v>
      </c>
      <c r="E20120">
        <v>291</v>
      </c>
      <c r="F20120">
        <v>1</v>
      </c>
    </row>
    <row r="20121" spans="1:6" x14ac:dyDescent="0.35">
      <c r="A20121" t="s">
        <v>33037</v>
      </c>
      <c r="B20121">
        <v>28</v>
      </c>
      <c r="C20121" t="s">
        <v>40005</v>
      </c>
      <c r="D20121" s="1">
        <v>339158</v>
      </c>
      <c r="E20121">
        <v>305</v>
      </c>
      <c r="F20121">
        <v>0</v>
      </c>
    </row>
    <row r="20122" spans="1:6" x14ac:dyDescent="0.35">
      <c r="A20122" t="s">
        <v>5206</v>
      </c>
      <c r="B20122">
        <v>27</v>
      </c>
      <c r="C20122" t="s">
        <v>40005</v>
      </c>
      <c r="D20122" s="1">
        <v>339181.33333333331</v>
      </c>
      <c r="E20122">
        <v>401</v>
      </c>
      <c r="F20122">
        <v>1</v>
      </c>
    </row>
    <row r="20123" spans="1:6" x14ac:dyDescent="0.35">
      <c r="A20123" t="s">
        <v>18764</v>
      </c>
      <c r="B20123">
        <v>50</v>
      </c>
      <c r="C20123" t="s">
        <v>40005</v>
      </c>
      <c r="D20123" s="1">
        <v>339213.33333333331</v>
      </c>
      <c r="E20123">
        <v>99</v>
      </c>
      <c r="F20123">
        <v>0</v>
      </c>
    </row>
    <row r="20124" spans="1:6" x14ac:dyDescent="0.35">
      <c r="A20124" t="s">
        <v>6651</v>
      </c>
      <c r="B20124">
        <v>58</v>
      </c>
      <c r="C20124" t="s">
        <v>40005</v>
      </c>
      <c r="D20124" s="1">
        <v>339226.66666666669</v>
      </c>
      <c r="E20124">
        <v>165</v>
      </c>
      <c r="F20124">
        <v>1</v>
      </c>
    </row>
    <row r="20125" spans="1:6" x14ac:dyDescent="0.35">
      <c r="A20125" t="s">
        <v>39827</v>
      </c>
      <c r="B20125">
        <v>48</v>
      </c>
      <c r="C20125" t="s">
        <v>40004</v>
      </c>
      <c r="D20125" s="1">
        <v>339233</v>
      </c>
      <c r="E20125">
        <v>316</v>
      </c>
      <c r="F20125">
        <v>0</v>
      </c>
    </row>
    <row r="20126" spans="1:6" x14ac:dyDescent="0.35">
      <c r="A20126" t="s">
        <v>30196</v>
      </c>
      <c r="B20126">
        <v>35</v>
      </c>
      <c r="C20126" t="s">
        <v>40005</v>
      </c>
      <c r="D20126" s="1">
        <v>339240</v>
      </c>
      <c r="E20126">
        <v>419</v>
      </c>
      <c r="F20126">
        <v>0</v>
      </c>
    </row>
    <row r="20127" spans="1:6" x14ac:dyDescent="0.35">
      <c r="A20127" t="s">
        <v>22739</v>
      </c>
      <c r="B20127">
        <v>53</v>
      </c>
      <c r="C20127" t="s">
        <v>40004</v>
      </c>
      <c r="D20127" s="1">
        <v>339241</v>
      </c>
      <c r="E20127">
        <v>974</v>
      </c>
      <c r="F20127">
        <v>1</v>
      </c>
    </row>
    <row r="20128" spans="1:6" x14ac:dyDescent="0.35">
      <c r="A20128" t="s">
        <v>24787</v>
      </c>
      <c r="B20128">
        <v>31</v>
      </c>
      <c r="C20128" t="s">
        <v>40005</v>
      </c>
      <c r="D20128" s="1">
        <v>339252</v>
      </c>
      <c r="E20128">
        <v>201</v>
      </c>
      <c r="F20128">
        <v>0</v>
      </c>
    </row>
    <row r="20129" spans="1:6" x14ac:dyDescent="0.35">
      <c r="A20129" t="s">
        <v>28564</v>
      </c>
      <c r="B20129">
        <v>40</v>
      </c>
      <c r="C20129" t="s">
        <v>40004</v>
      </c>
      <c r="D20129" s="1">
        <v>339256</v>
      </c>
      <c r="E20129">
        <v>473</v>
      </c>
      <c r="F20129">
        <v>1</v>
      </c>
    </row>
    <row r="20130" spans="1:6" x14ac:dyDescent="0.35">
      <c r="A20130" t="s">
        <v>37349</v>
      </c>
      <c r="B20130">
        <v>60</v>
      </c>
      <c r="C20130" t="s">
        <v>40005</v>
      </c>
      <c r="D20130" s="1">
        <v>339293.33333333331</v>
      </c>
      <c r="E20130">
        <v>222</v>
      </c>
      <c r="F20130">
        <v>0</v>
      </c>
    </row>
    <row r="20131" spans="1:6" x14ac:dyDescent="0.35">
      <c r="A20131" t="s">
        <v>22517</v>
      </c>
      <c r="B20131">
        <v>26</v>
      </c>
      <c r="C20131" t="s">
        <v>40005</v>
      </c>
      <c r="D20131" s="1">
        <v>339299.33333333337</v>
      </c>
      <c r="E20131">
        <v>396</v>
      </c>
      <c r="F20131">
        <v>1</v>
      </c>
    </row>
    <row r="20132" spans="1:6" x14ac:dyDescent="0.35">
      <c r="A20132" t="s">
        <v>36755</v>
      </c>
      <c r="B20132">
        <v>55</v>
      </c>
      <c r="C20132" t="s">
        <v>40004</v>
      </c>
      <c r="D20132" s="1">
        <v>339300</v>
      </c>
      <c r="E20132">
        <v>847</v>
      </c>
      <c r="F20132">
        <v>1</v>
      </c>
    </row>
    <row r="20133" spans="1:6" x14ac:dyDescent="0.35">
      <c r="A20133" t="s">
        <v>22767</v>
      </c>
      <c r="B20133">
        <v>57</v>
      </c>
      <c r="C20133" t="s">
        <v>40004</v>
      </c>
      <c r="D20133" s="1">
        <v>339310</v>
      </c>
      <c r="E20133">
        <v>387</v>
      </c>
      <c r="F20133">
        <v>1</v>
      </c>
    </row>
    <row r="20134" spans="1:6" x14ac:dyDescent="0.35">
      <c r="A20134" t="s">
        <v>3864</v>
      </c>
      <c r="B20134">
        <v>32</v>
      </c>
      <c r="C20134" t="s">
        <v>40005</v>
      </c>
      <c r="D20134" s="1">
        <v>339316</v>
      </c>
      <c r="E20134">
        <v>308</v>
      </c>
      <c r="F20134">
        <v>1</v>
      </c>
    </row>
    <row r="20135" spans="1:6" x14ac:dyDescent="0.35">
      <c r="A20135" t="s">
        <v>400</v>
      </c>
      <c r="B20135">
        <v>40</v>
      </c>
      <c r="C20135" t="s">
        <v>40005</v>
      </c>
      <c r="D20135" s="1">
        <v>339328</v>
      </c>
      <c r="E20135">
        <v>489</v>
      </c>
      <c r="F20135">
        <v>1</v>
      </c>
    </row>
    <row r="20136" spans="1:6" x14ac:dyDescent="0.35">
      <c r="A20136" t="s">
        <v>15649</v>
      </c>
      <c r="B20136">
        <v>53</v>
      </c>
      <c r="C20136" t="s">
        <v>40005</v>
      </c>
      <c r="D20136" s="1">
        <v>339328</v>
      </c>
      <c r="E20136">
        <v>743</v>
      </c>
      <c r="F20136">
        <v>1</v>
      </c>
    </row>
    <row r="20137" spans="1:6" x14ac:dyDescent="0.35">
      <c r="A20137" t="s">
        <v>19064</v>
      </c>
      <c r="B20137">
        <v>31</v>
      </c>
      <c r="C20137" t="s">
        <v>40005</v>
      </c>
      <c r="D20137" s="1">
        <v>339335.33333333337</v>
      </c>
      <c r="E20137">
        <v>363</v>
      </c>
      <c r="F20137">
        <v>1</v>
      </c>
    </row>
    <row r="20138" spans="1:6" x14ac:dyDescent="0.35">
      <c r="A20138" t="s">
        <v>3979</v>
      </c>
      <c r="B20138">
        <v>64</v>
      </c>
      <c r="C20138" t="s">
        <v>40005</v>
      </c>
      <c r="D20138" s="1">
        <v>339338.66666666669</v>
      </c>
      <c r="E20138">
        <v>265</v>
      </c>
      <c r="F20138">
        <v>0</v>
      </c>
    </row>
    <row r="20139" spans="1:6" x14ac:dyDescent="0.35">
      <c r="A20139" t="s">
        <v>10093</v>
      </c>
      <c r="B20139">
        <v>62</v>
      </c>
      <c r="C20139" t="s">
        <v>40005</v>
      </c>
      <c r="D20139" s="1">
        <v>339362.66666666669</v>
      </c>
      <c r="E20139">
        <v>9</v>
      </c>
      <c r="F20139">
        <v>0</v>
      </c>
    </row>
    <row r="20140" spans="1:6" x14ac:dyDescent="0.35">
      <c r="A20140" t="s">
        <v>39375</v>
      </c>
      <c r="B20140">
        <v>27</v>
      </c>
      <c r="C20140" t="s">
        <v>40005</v>
      </c>
      <c r="D20140" s="1">
        <v>339363</v>
      </c>
      <c r="E20140">
        <v>260</v>
      </c>
      <c r="F20140">
        <v>1</v>
      </c>
    </row>
    <row r="20141" spans="1:6" x14ac:dyDescent="0.35">
      <c r="A20141" t="s">
        <v>11419</v>
      </c>
      <c r="B20141">
        <v>63</v>
      </c>
      <c r="C20141" t="s">
        <v>40005</v>
      </c>
      <c r="D20141" s="1">
        <v>339373.33333333331</v>
      </c>
      <c r="E20141">
        <v>816</v>
      </c>
      <c r="F20141">
        <v>1</v>
      </c>
    </row>
    <row r="20142" spans="1:6" x14ac:dyDescent="0.35">
      <c r="A20142" t="s">
        <v>20314</v>
      </c>
      <c r="B20142">
        <v>64</v>
      </c>
      <c r="C20142" t="s">
        <v>40005</v>
      </c>
      <c r="D20142" s="1">
        <v>339373.33333333331</v>
      </c>
      <c r="E20142">
        <v>449</v>
      </c>
      <c r="F20142">
        <v>1</v>
      </c>
    </row>
    <row r="20143" spans="1:6" x14ac:dyDescent="0.35">
      <c r="A20143" t="s">
        <v>26239</v>
      </c>
      <c r="B20143">
        <v>47</v>
      </c>
      <c r="C20143" t="s">
        <v>40004</v>
      </c>
      <c r="D20143" s="1">
        <v>339376</v>
      </c>
      <c r="E20143">
        <v>371</v>
      </c>
      <c r="F20143">
        <v>1</v>
      </c>
    </row>
    <row r="20144" spans="1:6" x14ac:dyDescent="0.35">
      <c r="A20144" t="s">
        <v>35093</v>
      </c>
      <c r="B20144">
        <v>32</v>
      </c>
      <c r="C20144" t="s">
        <v>40005</v>
      </c>
      <c r="D20144" s="1">
        <v>339384</v>
      </c>
      <c r="E20144">
        <v>446</v>
      </c>
      <c r="F20144">
        <v>1</v>
      </c>
    </row>
    <row r="20145" spans="1:6" x14ac:dyDescent="0.35">
      <c r="A20145" t="s">
        <v>36231</v>
      </c>
      <c r="B20145">
        <v>46</v>
      </c>
      <c r="C20145" t="s">
        <v>40004</v>
      </c>
      <c r="D20145" s="1">
        <v>339393</v>
      </c>
      <c r="E20145">
        <v>366</v>
      </c>
      <c r="F20145">
        <v>1</v>
      </c>
    </row>
    <row r="20146" spans="1:6" x14ac:dyDescent="0.35">
      <c r="A20146" t="s">
        <v>19610</v>
      </c>
      <c r="B20146">
        <v>56</v>
      </c>
      <c r="C20146" t="s">
        <v>40004</v>
      </c>
      <c r="D20146" s="1">
        <v>339394</v>
      </c>
      <c r="E20146">
        <v>688</v>
      </c>
      <c r="F20146">
        <v>1</v>
      </c>
    </row>
    <row r="20147" spans="1:6" x14ac:dyDescent="0.35">
      <c r="A20147" t="s">
        <v>14579</v>
      </c>
      <c r="B20147">
        <v>28</v>
      </c>
      <c r="C20147" t="s">
        <v>40005</v>
      </c>
      <c r="D20147" s="1">
        <v>339394.66666666669</v>
      </c>
      <c r="E20147">
        <v>409</v>
      </c>
      <c r="F20147">
        <v>1</v>
      </c>
    </row>
    <row r="20148" spans="1:6" x14ac:dyDescent="0.35">
      <c r="A20148" t="s">
        <v>6871</v>
      </c>
      <c r="B20148">
        <v>46</v>
      </c>
      <c r="C20148" t="s">
        <v>40004</v>
      </c>
      <c r="D20148" s="1">
        <v>339403</v>
      </c>
      <c r="E20148">
        <v>225</v>
      </c>
      <c r="F20148">
        <v>0</v>
      </c>
    </row>
    <row r="20149" spans="1:6" x14ac:dyDescent="0.35">
      <c r="A20149" t="s">
        <v>31543</v>
      </c>
      <c r="B20149">
        <v>45</v>
      </c>
      <c r="C20149" t="s">
        <v>40005</v>
      </c>
      <c r="D20149" s="1">
        <v>339418.66666666669</v>
      </c>
      <c r="E20149">
        <v>338</v>
      </c>
      <c r="F20149">
        <v>1</v>
      </c>
    </row>
    <row r="20150" spans="1:6" x14ac:dyDescent="0.35">
      <c r="A20150" t="s">
        <v>21133</v>
      </c>
      <c r="B20150">
        <v>59</v>
      </c>
      <c r="C20150" t="s">
        <v>40005</v>
      </c>
      <c r="D20150" s="1">
        <v>339421.33333333331</v>
      </c>
      <c r="E20150">
        <v>149</v>
      </c>
      <c r="F20150">
        <v>1</v>
      </c>
    </row>
    <row r="20151" spans="1:6" x14ac:dyDescent="0.35">
      <c r="A20151" t="s">
        <v>10794</v>
      </c>
      <c r="B20151">
        <v>49</v>
      </c>
      <c r="C20151" t="s">
        <v>40004</v>
      </c>
      <c r="D20151" s="1">
        <v>339423</v>
      </c>
      <c r="E20151">
        <v>294</v>
      </c>
      <c r="F20151">
        <v>1</v>
      </c>
    </row>
    <row r="20152" spans="1:6" x14ac:dyDescent="0.35">
      <c r="A20152" t="s">
        <v>28247</v>
      </c>
      <c r="B20152">
        <v>53</v>
      </c>
      <c r="C20152" t="s">
        <v>40005</v>
      </c>
      <c r="D20152" s="1">
        <v>339424</v>
      </c>
      <c r="E20152">
        <v>173</v>
      </c>
      <c r="F20152">
        <v>1</v>
      </c>
    </row>
    <row r="20153" spans="1:6" x14ac:dyDescent="0.35">
      <c r="A20153" t="s">
        <v>24393</v>
      </c>
      <c r="B20153">
        <v>42</v>
      </c>
      <c r="C20153" t="s">
        <v>40004</v>
      </c>
      <c r="D20153" s="1">
        <v>339438</v>
      </c>
      <c r="E20153">
        <v>313</v>
      </c>
      <c r="F20153">
        <v>0</v>
      </c>
    </row>
    <row r="20154" spans="1:6" x14ac:dyDescent="0.35">
      <c r="A20154" t="s">
        <v>184</v>
      </c>
      <c r="B20154">
        <v>53</v>
      </c>
      <c r="C20154" t="s">
        <v>40004</v>
      </c>
      <c r="D20154" s="1">
        <v>339461</v>
      </c>
      <c r="E20154">
        <v>238</v>
      </c>
      <c r="F20154">
        <v>1</v>
      </c>
    </row>
    <row r="20155" spans="1:6" x14ac:dyDescent="0.35">
      <c r="A20155" t="s">
        <v>35772</v>
      </c>
      <c r="B20155">
        <v>41</v>
      </c>
      <c r="C20155" t="s">
        <v>40005</v>
      </c>
      <c r="D20155" s="1">
        <v>339469.33333333331</v>
      </c>
      <c r="E20155">
        <v>72</v>
      </c>
      <c r="F20155">
        <v>0</v>
      </c>
    </row>
    <row r="20156" spans="1:6" x14ac:dyDescent="0.35">
      <c r="A20156" t="s">
        <v>7549</v>
      </c>
      <c r="B20156">
        <v>63</v>
      </c>
      <c r="C20156" t="s">
        <v>40005</v>
      </c>
      <c r="D20156" s="1">
        <v>339528</v>
      </c>
      <c r="E20156">
        <v>528</v>
      </c>
      <c r="F20156">
        <v>1</v>
      </c>
    </row>
    <row r="20157" spans="1:6" x14ac:dyDescent="0.35">
      <c r="A20157" t="s">
        <v>751</v>
      </c>
      <c r="B20157">
        <v>44</v>
      </c>
      <c r="C20157" t="s">
        <v>40004</v>
      </c>
      <c r="D20157" s="1">
        <v>339537</v>
      </c>
      <c r="E20157">
        <v>449</v>
      </c>
      <c r="F20157">
        <v>0</v>
      </c>
    </row>
    <row r="20158" spans="1:6" x14ac:dyDescent="0.35">
      <c r="A20158" t="s">
        <v>10299</v>
      </c>
      <c r="B20158">
        <v>58</v>
      </c>
      <c r="C20158" t="s">
        <v>40004</v>
      </c>
      <c r="D20158" s="1">
        <v>339547</v>
      </c>
      <c r="E20158">
        <v>263</v>
      </c>
      <c r="F20158">
        <v>1</v>
      </c>
    </row>
    <row r="20159" spans="1:6" x14ac:dyDescent="0.35">
      <c r="A20159" t="s">
        <v>26441</v>
      </c>
      <c r="B20159">
        <v>49</v>
      </c>
      <c r="C20159" t="s">
        <v>40005</v>
      </c>
      <c r="D20159" s="1">
        <v>339549.33333333331</v>
      </c>
      <c r="E20159">
        <v>782</v>
      </c>
      <c r="F20159">
        <v>1</v>
      </c>
    </row>
    <row r="20160" spans="1:6" x14ac:dyDescent="0.35">
      <c r="A20160" t="s">
        <v>32144</v>
      </c>
      <c r="B20160">
        <v>41</v>
      </c>
      <c r="C20160" t="s">
        <v>40004</v>
      </c>
      <c r="D20160" s="1">
        <v>339550</v>
      </c>
      <c r="E20160">
        <v>478</v>
      </c>
      <c r="F20160">
        <v>1</v>
      </c>
    </row>
    <row r="20161" spans="1:6" x14ac:dyDescent="0.35">
      <c r="A20161" t="s">
        <v>27448</v>
      </c>
      <c r="B20161">
        <v>62</v>
      </c>
      <c r="C20161" t="s">
        <v>40004</v>
      </c>
      <c r="D20161" s="1">
        <v>339580</v>
      </c>
      <c r="E20161">
        <v>357</v>
      </c>
      <c r="F20161">
        <v>0</v>
      </c>
    </row>
    <row r="20162" spans="1:6" x14ac:dyDescent="0.35">
      <c r="A20162" t="s">
        <v>22206</v>
      </c>
      <c r="B20162">
        <v>60</v>
      </c>
      <c r="C20162" t="s">
        <v>40005</v>
      </c>
      <c r="D20162" s="1">
        <v>339584</v>
      </c>
      <c r="E20162">
        <v>197</v>
      </c>
      <c r="F20162">
        <v>0</v>
      </c>
    </row>
    <row r="20163" spans="1:6" x14ac:dyDescent="0.35">
      <c r="A20163" t="s">
        <v>22505</v>
      </c>
      <c r="B20163">
        <v>27</v>
      </c>
      <c r="C20163" t="s">
        <v>40005</v>
      </c>
      <c r="D20163" s="1">
        <v>339586.66666666669</v>
      </c>
      <c r="E20163">
        <v>412</v>
      </c>
      <c r="F20163">
        <v>1</v>
      </c>
    </row>
    <row r="20164" spans="1:6" x14ac:dyDescent="0.35">
      <c r="A20164" t="s">
        <v>14970</v>
      </c>
      <c r="B20164">
        <v>35</v>
      </c>
      <c r="C20164" t="s">
        <v>40005</v>
      </c>
      <c r="D20164" s="1">
        <v>339594.66666666669</v>
      </c>
      <c r="E20164">
        <v>470</v>
      </c>
      <c r="F20164">
        <v>1</v>
      </c>
    </row>
    <row r="20165" spans="1:6" x14ac:dyDescent="0.35">
      <c r="A20165" t="s">
        <v>36620</v>
      </c>
      <c r="B20165">
        <v>46</v>
      </c>
      <c r="C20165" t="s">
        <v>40004</v>
      </c>
      <c r="D20165" s="1">
        <v>339595</v>
      </c>
      <c r="E20165">
        <v>213</v>
      </c>
      <c r="F20165">
        <v>0</v>
      </c>
    </row>
    <row r="20166" spans="1:6" x14ac:dyDescent="0.35">
      <c r="A20166" t="s">
        <v>17375</v>
      </c>
      <c r="B20166">
        <v>32</v>
      </c>
      <c r="C20166" t="s">
        <v>40005</v>
      </c>
      <c r="D20166" s="1">
        <v>339599.33333333337</v>
      </c>
      <c r="E20166">
        <v>280</v>
      </c>
      <c r="F20166">
        <v>1</v>
      </c>
    </row>
    <row r="20167" spans="1:6" x14ac:dyDescent="0.35">
      <c r="A20167" t="s">
        <v>4043</v>
      </c>
      <c r="B20167">
        <v>27</v>
      </c>
      <c r="C20167" t="s">
        <v>40005</v>
      </c>
      <c r="D20167" s="1">
        <v>339616</v>
      </c>
      <c r="E20167">
        <v>218</v>
      </c>
      <c r="F20167">
        <v>0</v>
      </c>
    </row>
    <row r="20168" spans="1:6" x14ac:dyDescent="0.35">
      <c r="A20168" t="s">
        <v>12272</v>
      </c>
      <c r="B20168">
        <v>59</v>
      </c>
      <c r="C20168" t="s">
        <v>40004</v>
      </c>
      <c r="D20168" s="1">
        <v>339629</v>
      </c>
      <c r="E20168">
        <v>339</v>
      </c>
      <c r="F20168">
        <v>1</v>
      </c>
    </row>
    <row r="20169" spans="1:6" x14ac:dyDescent="0.35">
      <c r="A20169" t="s">
        <v>12591</v>
      </c>
      <c r="B20169">
        <v>50</v>
      </c>
      <c r="C20169" t="s">
        <v>40005</v>
      </c>
      <c r="D20169" s="1">
        <v>339632</v>
      </c>
      <c r="E20169">
        <v>182</v>
      </c>
      <c r="F20169">
        <v>1</v>
      </c>
    </row>
    <row r="20170" spans="1:6" x14ac:dyDescent="0.35">
      <c r="A20170" t="s">
        <v>26290</v>
      </c>
      <c r="B20170">
        <v>27</v>
      </c>
      <c r="C20170" t="s">
        <v>40005</v>
      </c>
      <c r="D20170" s="1">
        <v>339649</v>
      </c>
      <c r="E20170">
        <v>491</v>
      </c>
      <c r="F20170">
        <v>1</v>
      </c>
    </row>
    <row r="20171" spans="1:6" x14ac:dyDescent="0.35">
      <c r="A20171" t="s">
        <v>30122</v>
      </c>
      <c r="B20171">
        <v>50</v>
      </c>
      <c r="C20171" t="s">
        <v>40004</v>
      </c>
      <c r="D20171" s="1">
        <v>339651</v>
      </c>
      <c r="E20171">
        <v>395</v>
      </c>
      <c r="F20171">
        <v>1</v>
      </c>
    </row>
    <row r="20172" spans="1:6" x14ac:dyDescent="0.35">
      <c r="A20172" t="s">
        <v>26091</v>
      </c>
      <c r="B20172">
        <v>59</v>
      </c>
      <c r="C20172" t="s">
        <v>40005</v>
      </c>
      <c r="D20172" s="1">
        <v>339669.33333333331</v>
      </c>
      <c r="E20172">
        <v>488</v>
      </c>
      <c r="F20172">
        <v>0</v>
      </c>
    </row>
    <row r="20173" spans="1:6" x14ac:dyDescent="0.35">
      <c r="A20173" t="s">
        <v>35625</v>
      </c>
      <c r="B20173">
        <v>47</v>
      </c>
      <c r="C20173" t="s">
        <v>40004</v>
      </c>
      <c r="D20173" s="1">
        <v>339683</v>
      </c>
      <c r="E20173">
        <v>336</v>
      </c>
      <c r="F20173">
        <v>1</v>
      </c>
    </row>
    <row r="20174" spans="1:6" x14ac:dyDescent="0.35">
      <c r="A20174" t="s">
        <v>10585</v>
      </c>
      <c r="B20174">
        <v>39</v>
      </c>
      <c r="C20174" t="s">
        <v>40004</v>
      </c>
      <c r="D20174" s="1">
        <v>339687</v>
      </c>
      <c r="E20174">
        <v>244</v>
      </c>
      <c r="F20174">
        <v>1</v>
      </c>
    </row>
    <row r="20175" spans="1:6" x14ac:dyDescent="0.35">
      <c r="A20175" t="s">
        <v>5712</v>
      </c>
      <c r="B20175">
        <v>43</v>
      </c>
      <c r="C20175" t="s">
        <v>40004</v>
      </c>
      <c r="D20175" s="1">
        <v>339697</v>
      </c>
      <c r="E20175">
        <v>413</v>
      </c>
      <c r="F20175">
        <v>1</v>
      </c>
    </row>
    <row r="20176" spans="1:6" x14ac:dyDescent="0.35">
      <c r="A20176" t="s">
        <v>29853</v>
      </c>
      <c r="B20176">
        <v>43</v>
      </c>
      <c r="C20176" t="s">
        <v>40004</v>
      </c>
      <c r="D20176" s="1">
        <v>339711</v>
      </c>
      <c r="E20176">
        <v>237</v>
      </c>
      <c r="F20176">
        <v>0</v>
      </c>
    </row>
    <row r="20177" spans="1:6" x14ac:dyDescent="0.35">
      <c r="A20177" t="s">
        <v>7006</v>
      </c>
      <c r="B20177">
        <v>34</v>
      </c>
      <c r="C20177" t="s">
        <v>40005</v>
      </c>
      <c r="D20177" s="1">
        <v>339722.66666666669</v>
      </c>
      <c r="E20177">
        <v>437</v>
      </c>
      <c r="F20177">
        <v>1</v>
      </c>
    </row>
    <row r="20178" spans="1:6" x14ac:dyDescent="0.35">
      <c r="A20178" t="s">
        <v>5654</v>
      </c>
      <c r="B20178">
        <v>44</v>
      </c>
      <c r="C20178" t="s">
        <v>40005</v>
      </c>
      <c r="D20178" s="1">
        <v>339728</v>
      </c>
      <c r="E20178">
        <v>354</v>
      </c>
      <c r="F20178">
        <v>0</v>
      </c>
    </row>
    <row r="20179" spans="1:6" x14ac:dyDescent="0.35">
      <c r="A20179" t="s">
        <v>18561</v>
      </c>
      <c r="B20179">
        <v>52</v>
      </c>
      <c r="C20179" t="s">
        <v>40004</v>
      </c>
      <c r="D20179" s="1">
        <v>339733</v>
      </c>
      <c r="E20179">
        <v>383</v>
      </c>
      <c r="F20179">
        <v>0</v>
      </c>
    </row>
    <row r="20180" spans="1:6" x14ac:dyDescent="0.35">
      <c r="A20180" t="s">
        <v>24572</v>
      </c>
      <c r="B20180">
        <v>31</v>
      </c>
      <c r="C20180" t="s">
        <v>40005</v>
      </c>
      <c r="D20180" s="1">
        <v>339733.33333333337</v>
      </c>
      <c r="E20180">
        <v>272</v>
      </c>
      <c r="F20180">
        <v>0</v>
      </c>
    </row>
    <row r="20181" spans="1:6" x14ac:dyDescent="0.35">
      <c r="A20181" t="s">
        <v>20359</v>
      </c>
      <c r="B20181">
        <v>47</v>
      </c>
      <c r="C20181" t="s">
        <v>40005</v>
      </c>
      <c r="D20181" s="1">
        <v>339762.66666666669</v>
      </c>
      <c r="E20181">
        <v>373</v>
      </c>
      <c r="F20181">
        <v>1</v>
      </c>
    </row>
    <row r="20182" spans="1:6" x14ac:dyDescent="0.35">
      <c r="A20182" t="s">
        <v>39382</v>
      </c>
      <c r="B20182">
        <v>48</v>
      </c>
      <c r="C20182" t="s">
        <v>40004</v>
      </c>
      <c r="D20182" s="1">
        <v>339779</v>
      </c>
      <c r="E20182">
        <v>316</v>
      </c>
      <c r="F20182">
        <v>1</v>
      </c>
    </row>
    <row r="20183" spans="1:6" x14ac:dyDescent="0.35">
      <c r="A20183" t="s">
        <v>16998</v>
      </c>
      <c r="B20183">
        <v>35</v>
      </c>
      <c r="C20183" t="s">
        <v>40005</v>
      </c>
      <c r="D20183" s="1">
        <v>339800</v>
      </c>
      <c r="E20183">
        <v>272</v>
      </c>
      <c r="F20183">
        <v>0</v>
      </c>
    </row>
    <row r="20184" spans="1:6" x14ac:dyDescent="0.35">
      <c r="A20184" t="s">
        <v>38866</v>
      </c>
      <c r="B20184">
        <v>48</v>
      </c>
      <c r="C20184" t="s">
        <v>40005</v>
      </c>
      <c r="D20184" s="1">
        <v>339802.66666666669</v>
      </c>
      <c r="E20184">
        <v>1000</v>
      </c>
      <c r="F20184">
        <v>1</v>
      </c>
    </row>
    <row r="20185" spans="1:6" x14ac:dyDescent="0.35">
      <c r="A20185" t="s">
        <v>30262</v>
      </c>
      <c r="B20185">
        <v>40</v>
      </c>
      <c r="C20185" t="s">
        <v>40005</v>
      </c>
      <c r="D20185" s="1">
        <v>339813.33333333331</v>
      </c>
      <c r="E20185">
        <v>371</v>
      </c>
      <c r="F20185">
        <v>1</v>
      </c>
    </row>
    <row r="20186" spans="1:6" x14ac:dyDescent="0.35">
      <c r="A20186" t="s">
        <v>21689</v>
      </c>
      <c r="B20186">
        <v>43</v>
      </c>
      <c r="C20186" t="s">
        <v>40004</v>
      </c>
      <c r="D20186" s="1">
        <v>339843</v>
      </c>
      <c r="E20186">
        <v>325</v>
      </c>
      <c r="F20186">
        <v>0</v>
      </c>
    </row>
    <row r="20187" spans="1:6" x14ac:dyDescent="0.35">
      <c r="A20187" t="s">
        <v>30028</v>
      </c>
      <c r="B20187">
        <v>29</v>
      </c>
      <c r="C20187" t="s">
        <v>40005</v>
      </c>
      <c r="D20187" s="1">
        <v>339845.66666666663</v>
      </c>
      <c r="E20187">
        <v>479</v>
      </c>
      <c r="F20187">
        <v>0</v>
      </c>
    </row>
    <row r="20188" spans="1:6" x14ac:dyDescent="0.35">
      <c r="A20188" t="s">
        <v>39825</v>
      </c>
      <c r="B20188">
        <v>27</v>
      </c>
      <c r="C20188" t="s">
        <v>40005</v>
      </c>
      <c r="D20188" s="1">
        <v>339865.66666666663</v>
      </c>
      <c r="E20188">
        <v>297</v>
      </c>
      <c r="F20188">
        <v>0</v>
      </c>
    </row>
    <row r="20189" spans="1:6" x14ac:dyDescent="0.35">
      <c r="A20189" t="s">
        <v>21530</v>
      </c>
      <c r="B20189">
        <v>59</v>
      </c>
      <c r="C20189" t="s">
        <v>40004</v>
      </c>
      <c r="D20189" s="1">
        <v>339885</v>
      </c>
      <c r="E20189">
        <v>264</v>
      </c>
      <c r="F20189">
        <v>1</v>
      </c>
    </row>
    <row r="20190" spans="1:6" x14ac:dyDescent="0.35">
      <c r="A20190" t="s">
        <v>11295</v>
      </c>
      <c r="B20190">
        <v>55</v>
      </c>
      <c r="C20190" t="s">
        <v>40005</v>
      </c>
      <c r="D20190" s="1">
        <v>339885.33333333331</v>
      </c>
      <c r="E20190">
        <v>225</v>
      </c>
      <c r="F20190">
        <v>1</v>
      </c>
    </row>
    <row r="20191" spans="1:6" x14ac:dyDescent="0.35">
      <c r="A20191" t="s">
        <v>31980</v>
      </c>
      <c r="B20191">
        <v>45</v>
      </c>
      <c r="C20191" t="s">
        <v>40004</v>
      </c>
      <c r="D20191" s="1">
        <v>339925</v>
      </c>
      <c r="E20191">
        <v>440</v>
      </c>
      <c r="F20191">
        <v>1</v>
      </c>
    </row>
    <row r="20192" spans="1:6" x14ac:dyDescent="0.35">
      <c r="A20192" t="s">
        <v>20622</v>
      </c>
      <c r="B20192">
        <v>37</v>
      </c>
      <c r="C20192" t="s">
        <v>40004</v>
      </c>
      <c r="D20192" s="1">
        <v>339932</v>
      </c>
      <c r="E20192">
        <v>339</v>
      </c>
      <c r="F20192">
        <v>0</v>
      </c>
    </row>
    <row r="20193" spans="1:6" x14ac:dyDescent="0.35">
      <c r="A20193" t="s">
        <v>22745</v>
      </c>
      <c r="B20193">
        <v>37</v>
      </c>
      <c r="C20193" t="s">
        <v>40004</v>
      </c>
      <c r="D20193" s="1">
        <v>339950</v>
      </c>
      <c r="E20193">
        <v>407</v>
      </c>
      <c r="F20193">
        <v>1</v>
      </c>
    </row>
    <row r="20194" spans="1:6" x14ac:dyDescent="0.35">
      <c r="A20194" t="s">
        <v>8817</v>
      </c>
      <c r="B20194">
        <v>49</v>
      </c>
      <c r="C20194" t="s">
        <v>40004</v>
      </c>
      <c r="D20194" s="1">
        <v>339959</v>
      </c>
      <c r="E20194">
        <v>408</v>
      </c>
      <c r="F20194">
        <v>1</v>
      </c>
    </row>
    <row r="20195" spans="1:6" x14ac:dyDescent="0.35">
      <c r="A20195" t="s">
        <v>28350</v>
      </c>
      <c r="B20195">
        <v>61</v>
      </c>
      <c r="C20195" t="s">
        <v>40005</v>
      </c>
      <c r="D20195" s="1">
        <v>339997.33333333331</v>
      </c>
      <c r="E20195">
        <v>261</v>
      </c>
      <c r="F20195">
        <v>1</v>
      </c>
    </row>
    <row r="20196" spans="1:6" x14ac:dyDescent="0.35">
      <c r="A20196" t="s">
        <v>1376</v>
      </c>
      <c r="B20196">
        <v>58</v>
      </c>
      <c r="C20196" t="s">
        <v>40004</v>
      </c>
      <c r="D20196" s="1">
        <v>340002</v>
      </c>
      <c r="E20196">
        <v>752</v>
      </c>
      <c r="F20196">
        <v>1</v>
      </c>
    </row>
    <row r="20197" spans="1:6" x14ac:dyDescent="0.35">
      <c r="A20197" t="s">
        <v>14136</v>
      </c>
      <c r="B20197">
        <v>64</v>
      </c>
      <c r="C20197" t="s">
        <v>40005</v>
      </c>
      <c r="D20197" s="1">
        <v>340005.33333333331</v>
      </c>
      <c r="E20197">
        <v>244</v>
      </c>
      <c r="F20197">
        <v>0</v>
      </c>
    </row>
    <row r="20198" spans="1:6" x14ac:dyDescent="0.35">
      <c r="A20198" t="s">
        <v>31020</v>
      </c>
      <c r="B20198">
        <v>38</v>
      </c>
      <c r="C20198" t="s">
        <v>40005</v>
      </c>
      <c r="D20198" s="1">
        <v>340026.66666666669</v>
      </c>
      <c r="E20198">
        <v>277</v>
      </c>
      <c r="F20198">
        <v>0</v>
      </c>
    </row>
    <row r="20199" spans="1:6" x14ac:dyDescent="0.35">
      <c r="A20199" t="s">
        <v>6797</v>
      </c>
      <c r="B20199">
        <v>50</v>
      </c>
      <c r="C20199" t="s">
        <v>40004</v>
      </c>
      <c r="D20199" s="1">
        <v>340031</v>
      </c>
      <c r="E20199">
        <v>346</v>
      </c>
      <c r="F20199">
        <v>1</v>
      </c>
    </row>
    <row r="20200" spans="1:6" x14ac:dyDescent="0.35">
      <c r="A20200" t="s">
        <v>16283</v>
      </c>
      <c r="B20200">
        <v>36</v>
      </c>
      <c r="C20200" t="s">
        <v>40004</v>
      </c>
      <c r="D20200" s="1">
        <v>340045</v>
      </c>
      <c r="E20200">
        <v>341</v>
      </c>
      <c r="F20200">
        <v>0</v>
      </c>
    </row>
    <row r="20201" spans="1:6" x14ac:dyDescent="0.35">
      <c r="A20201" t="s">
        <v>29113</v>
      </c>
      <c r="B20201">
        <v>39</v>
      </c>
      <c r="C20201" t="s">
        <v>40004</v>
      </c>
      <c r="D20201" s="1">
        <v>340054</v>
      </c>
      <c r="E20201">
        <v>79</v>
      </c>
      <c r="F20201">
        <v>0</v>
      </c>
    </row>
    <row r="20202" spans="1:6" x14ac:dyDescent="0.35">
      <c r="A20202" t="s">
        <v>20096</v>
      </c>
      <c r="B20202">
        <v>28</v>
      </c>
      <c r="C20202" t="s">
        <v>40005</v>
      </c>
      <c r="D20202" s="1">
        <v>340065</v>
      </c>
      <c r="E20202">
        <v>221</v>
      </c>
      <c r="F20202">
        <v>0</v>
      </c>
    </row>
    <row r="20203" spans="1:6" x14ac:dyDescent="0.35">
      <c r="A20203" t="s">
        <v>2564</v>
      </c>
      <c r="B20203">
        <v>50</v>
      </c>
      <c r="C20203" t="s">
        <v>40005</v>
      </c>
      <c r="D20203" s="1">
        <v>340088</v>
      </c>
      <c r="E20203">
        <v>215</v>
      </c>
      <c r="F20203">
        <v>0</v>
      </c>
    </row>
    <row r="20204" spans="1:6" x14ac:dyDescent="0.35">
      <c r="A20204" t="s">
        <v>38101</v>
      </c>
      <c r="B20204">
        <v>61</v>
      </c>
      <c r="C20204" t="s">
        <v>40004</v>
      </c>
      <c r="D20204" s="1">
        <v>340107</v>
      </c>
      <c r="E20204">
        <v>254</v>
      </c>
      <c r="F20204">
        <v>0</v>
      </c>
    </row>
    <row r="20205" spans="1:6" x14ac:dyDescent="0.35">
      <c r="A20205" t="s">
        <v>32594</v>
      </c>
      <c r="B20205">
        <v>32</v>
      </c>
      <c r="C20205" t="s">
        <v>40005</v>
      </c>
      <c r="D20205" s="1">
        <v>340140.33333333337</v>
      </c>
      <c r="E20205">
        <v>206</v>
      </c>
      <c r="F20205">
        <v>0</v>
      </c>
    </row>
    <row r="20206" spans="1:6" x14ac:dyDescent="0.35">
      <c r="A20206" t="s">
        <v>5852</v>
      </c>
      <c r="B20206">
        <v>51</v>
      </c>
      <c r="C20206" t="s">
        <v>40005</v>
      </c>
      <c r="D20206" s="1">
        <v>340144</v>
      </c>
      <c r="E20206">
        <v>300</v>
      </c>
      <c r="F20206">
        <v>1</v>
      </c>
    </row>
    <row r="20207" spans="1:6" x14ac:dyDescent="0.35">
      <c r="A20207" t="s">
        <v>9117</v>
      </c>
      <c r="B20207">
        <v>59</v>
      </c>
      <c r="C20207" t="s">
        <v>40004</v>
      </c>
      <c r="D20207" s="1">
        <v>340153</v>
      </c>
      <c r="E20207">
        <v>376</v>
      </c>
      <c r="F20207">
        <v>1</v>
      </c>
    </row>
    <row r="20208" spans="1:6" x14ac:dyDescent="0.35">
      <c r="A20208" t="s">
        <v>39433</v>
      </c>
      <c r="B20208">
        <v>31</v>
      </c>
      <c r="C20208" t="s">
        <v>40005</v>
      </c>
      <c r="D20208" s="1">
        <v>340155.66666666663</v>
      </c>
      <c r="E20208">
        <v>22</v>
      </c>
      <c r="F20208">
        <v>0</v>
      </c>
    </row>
    <row r="20209" spans="1:6" x14ac:dyDescent="0.35">
      <c r="A20209" t="s">
        <v>37002</v>
      </c>
      <c r="B20209">
        <v>47</v>
      </c>
      <c r="C20209" t="s">
        <v>40004</v>
      </c>
      <c r="D20209" s="1">
        <v>340163</v>
      </c>
      <c r="E20209">
        <v>479</v>
      </c>
      <c r="F20209">
        <v>1</v>
      </c>
    </row>
    <row r="20210" spans="1:6" x14ac:dyDescent="0.35">
      <c r="A20210" t="s">
        <v>18460</v>
      </c>
      <c r="B20210">
        <v>34</v>
      </c>
      <c r="C20210" t="s">
        <v>40005</v>
      </c>
      <c r="D20210" s="1">
        <v>340178.66666666663</v>
      </c>
      <c r="E20210">
        <v>205</v>
      </c>
      <c r="F20210">
        <v>1</v>
      </c>
    </row>
    <row r="20211" spans="1:6" x14ac:dyDescent="0.35">
      <c r="A20211" t="s">
        <v>18130</v>
      </c>
      <c r="B20211">
        <v>29</v>
      </c>
      <c r="C20211" t="s">
        <v>40005</v>
      </c>
      <c r="D20211" s="1">
        <v>340213.33333333337</v>
      </c>
      <c r="E20211">
        <v>240</v>
      </c>
      <c r="F20211">
        <v>1</v>
      </c>
    </row>
    <row r="20212" spans="1:6" x14ac:dyDescent="0.35">
      <c r="A20212" t="s">
        <v>16784</v>
      </c>
      <c r="B20212">
        <v>44</v>
      </c>
      <c r="C20212" t="s">
        <v>40004</v>
      </c>
      <c r="D20212" s="1">
        <v>340214</v>
      </c>
      <c r="E20212">
        <v>351</v>
      </c>
      <c r="F20212">
        <v>0</v>
      </c>
    </row>
    <row r="20213" spans="1:6" x14ac:dyDescent="0.35">
      <c r="A20213" t="s">
        <v>13800</v>
      </c>
      <c r="B20213">
        <v>57</v>
      </c>
      <c r="C20213" t="s">
        <v>40005</v>
      </c>
      <c r="D20213" s="1">
        <v>340221.33333333331</v>
      </c>
      <c r="E20213">
        <v>1003</v>
      </c>
      <c r="F20213">
        <v>1</v>
      </c>
    </row>
    <row r="20214" spans="1:6" x14ac:dyDescent="0.35">
      <c r="A20214" t="s">
        <v>36797</v>
      </c>
      <c r="B20214">
        <v>25</v>
      </c>
      <c r="C20214" t="s">
        <v>40005</v>
      </c>
      <c r="D20214" s="1">
        <v>340234.66666666669</v>
      </c>
      <c r="E20214">
        <v>218</v>
      </c>
      <c r="F20214">
        <v>0</v>
      </c>
    </row>
    <row r="20215" spans="1:6" x14ac:dyDescent="0.35">
      <c r="A20215" t="s">
        <v>27737</v>
      </c>
      <c r="B20215">
        <v>43</v>
      </c>
      <c r="C20215" t="s">
        <v>40004</v>
      </c>
      <c r="D20215" s="1">
        <v>340249</v>
      </c>
      <c r="E20215">
        <v>366</v>
      </c>
      <c r="F20215">
        <v>1</v>
      </c>
    </row>
    <row r="20216" spans="1:6" x14ac:dyDescent="0.35">
      <c r="A20216" t="s">
        <v>3179</v>
      </c>
      <c r="B20216">
        <v>51</v>
      </c>
      <c r="C20216" t="s">
        <v>40005</v>
      </c>
      <c r="D20216" s="1">
        <v>340250.66666666669</v>
      </c>
      <c r="E20216">
        <v>484</v>
      </c>
      <c r="F20216">
        <v>1</v>
      </c>
    </row>
    <row r="20217" spans="1:6" x14ac:dyDescent="0.35">
      <c r="A20217" t="s">
        <v>12652</v>
      </c>
      <c r="B20217">
        <v>42</v>
      </c>
      <c r="C20217" t="s">
        <v>40004</v>
      </c>
      <c r="D20217" s="1">
        <v>340285</v>
      </c>
      <c r="E20217">
        <v>69</v>
      </c>
      <c r="F20217">
        <v>1</v>
      </c>
    </row>
    <row r="20218" spans="1:6" x14ac:dyDescent="0.35">
      <c r="A20218" t="s">
        <v>21864</v>
      </c>
      <c r="B20218">
        <v>30</v>
      </c>
      <c r="C20218" t="s">
        <v>40005</v>
      </c>
      <c r="D20218" s="1">
        <v>340328</v>
      </c>
      <c r="E20218">
        <v>253</v>
      </c>
      <c r="F20218">
        <v>1</v>
      </c>
    </row>
    <row r="20219" spans="1:6" x14ac:dyDescent="0.35">
      <c r="A20219" t="s">
        <v>38873</v>
      </c>
      <c r="B20219">
        <v>47</v>
      </c>
      <c r="C20219" t="s">
        <v>40004</v>
      </c>
      <c r="D20219" s="1">
        <v>340332</v>
      </c>
      <c r="E20219">
        <v>402</v>
      </c>
      <c r="F20219">
        <v>1</v>
      </c>
    </row>
    <row r="20220" spans="1:6" x14ac:dyDescent="0.35">
      <c r="A20220" t="s">
        <v>9213</v>
      </c>
      <c r="B20220">
        <v>56</v>
      </c>
      <c r="C20220" t="s">
        <v>40005</v>
      </c>
      <c r="D20220" s="1">
        <v>340386.66666666669</v>
      </c>
      <c r="E20220">
        <v>460</v>
      </c>
      <c r="F20220">
        <v>1</v>
      </c>
    </row>
    <row r="20221" spans="1:6" x14ac:dyDescent="0.35">
      <c r="A20221" t="s">
        <v>14629</v>
      </c>
      <c r="B20221">
        <v>58</v>
      </c>
      <c r="C20221" t="s">
        <v>40005</v>
      </c>
      <c r="D20221" s="1">
        <v>340392</v>
      </c>
      <c r="E20221">
        <v>903</v>
      </c>
      <c r="F20221">
        <v>0</v>
      </c>
    </row>
    <row r="20222" spans="1:6" x14ac:dyDescent="0.35">
      <c r="A20222" t="s">
        <v>16801</v>
      </c>
      <c r="B20222">
        <v>46</v>
      </c>
      <c r="C20222" t="s">
        <v>40005</v>
      </c>
      <c r="D20222" s="1">
        <v>340402.66666666669</v>
      </c>
      <c r="E20222">
        <v>254</v>
      </c>
      <c r="F20222">
        <v>1</v>
      </c>
    </row>
    <row r="20223" spans="1:6" x14ac:dyDescent="0.35">
      <c r="A20223" t="s">
        <v>28499</v>
      </c>
      <c r="B20223">
        <v>42</v>
      </c>
      <c r="C20223" t="s">
        <v>40005</v>
      </c>
      <c r="D20223" s="1">
        <v>340421.33333333331</v>
      </c>
      <c r="E20223">
        <v>847</v>
      </c>
      <c r="F20223">
        <v>0</v>
      </c>
    </row>
    <row r="20224" spans="1:6" x14ac:dyDescent="0.35">
      <c r="A20224" t="s">
        <v>31571</v>
      </c>
      <c r="B20224">
        <v>37</v>
      </c>
      <c r="C20224" t="s">
        <v>40005</v>
      </c>
      <c r="D20224" s="1">
        <v>340432</v>
      </c>
      <c r="E20224">
        <v>972</v>
      </c>
      <c r="F20224">
        <v>1</v>
      </c>
    </row>
    <row r="20225" spans="1:6" x14ac:dyDescent="0.35">
      <c r="A20225" t="s">
        <v>22089</v>
      </c>
      <c r="B20225">
        <v>45</v>
      </c>
      <c r="C20225" t="s">
        <v>40004</v>
      </c>
      <c r="D20225" s="1">
        <v>340454</v>
      </c>
      <c r="E20225">
        <v>432</v>
      </c>
      <c r="F20225">
        <v>1</v>
      </c>
    </row>
    <row r="20226" spans="1:6" x14ac:dyDescent="0.35">
      <c r="A20226" t="s">
        <v>17872</v>
      </c>
      <c r="B20226">
        <v>53</v>
      </c>
      <c r="C20226" t="s">
        <v>40004</v>
      </c>
      <c r="D20226" s="1">
        <v>340464</v>
      </c>
      <c r="E20226">
        <v>362</v>
      </c>
      <c r="F20226">
        <v>1</v>
      </c>
    </row>
    <row r="20227" spans="1:6" x14ac:dyDescent="0.35">
      <c r="A20227" t="s">
        <v>30388</v>
      </c>
      <c r="B20227">
        <v>44</v>
      </c>
      <c r="C20227" t="s">
        <v>40004</v>
      </c>
      <c r="D20227" s="1">
        <v>340467</v>
      </c>
      <c r="E20227">
        <v>410</v>
      </c>
      <c r="F20227">
        <v>1</v>
      </c>
    </row>
    <row r="20228" spans="1:6" x14ac:dyDescent="0.35">
      <c r="A20228" t="s">
        <v>15508</v>
      </c>
      <c r="B20228">
        <v>54</v>
      </c>
      <c r="C20228" t="s">
        <v>40004</v>
      </c>
      <c r="D20228" s="1">
        <v>340481</v>
      </c>
      <c r="E20228">
        <v>433</v>
      </c>
      <c r="F20228">
        <v>1</v>
      </c>
    </row>
    <row r="20229" spans="1:6" x14ac:dyDescent="0.35">
      <c r="A20229" t="s">
        <v>10975</v>
      </c>
      <c r="B20229">
        <v>64</v>
      </c>
      <c r="C20229" t="s">
        <v>40005</v>
      </c>
      <c r="D20229" s="1">
        <v>340485.33333333331</v>
      </c>
      <c r="E20229">
        <v>267</v>
      </c>
      <c r="F20229">
        <v>1</v>
      </c>
    </row>
    <row r="20230" spans="1:6" x14ac:dyDescent="0.35">
      <c r="A20230" t="s">
        <v>28309</v>
      </c>
      <c r="B20230">
        <v>52</v>
      </c>
      <c r="C20230" t="s">
        <v>40004</v>
      </c>
      <c r="D20230" s="1">
        <v>340502</v>
      </c>
      <c r="E20230">
        <v>57</v>
      </c>
      <c r="F20230">
        <v>0</v>
      </c>
    </row>
    <row r="20231" spans="1:6" x14ac:dyDescent="0.35">
      <c r="A20231" t="s">
        <v>11790</v>
      </c>
      <c r="B20231">
        <v>43</v>
      </c>
      <c r="C20231" t="s">
        <v>40004</v>
      </c>
      <c r="D20231" s="1">
        <v>340503</v>
      </c>
      <c r="E20231">
        <v>242</v>
      </c>
      <c r="F20231">
        <v>0</v>
      </c>
    </row>
    <row r="20232" spans="1:6" x14ac:dyDescent="0.35">
      <c r="A20232" t="s">
        <v>23343</v>
      </c>
      <c r="B20232">
        <v>49</v>
      </c>
      <c r="C20232" t="s">
        <v>40004</v>
      </c>
      <c r="D20232" s="1">
        <v>340572</v>
      </c>
      <c r="E20232">
        <v>253</v>
      </c>
      <c r="F20232">
        <v>0</v>
      </c>
    </row>
    <row r="20233" spans="1:6" x14ac:dyDescent="0.35">
      <c r="A20233" t="s">
        <v>14082</v>
      </c>
      <c r="B20233">
        <v>43</v>
      </c>
      <c r="C20233" t="s">
        <v>40005</v>
      </c>
      <c r="D20233" s="1">
        <v>340584</v>
      </c>
      <c r="E20233">
        <v>653</v>
      </c>
      <c r="F20233">
        <v>1</v>
      </c>
    </row>
    <row r="20234" spans="1:6" x14ac:dyDescent="0.35">
      <c r="A20234" t="s">
        <v>36379</v>
      </c>
      <c r="B20234">
        <v>29</v>
      </c>
      <c r="C20234" t="s">
        <v>40005</v>
      </c>
      <c r="D20234" s="1">
        <v>340586.66666666669</v>
      </c>
      <c r="E20234">
        <v>362</v>
      </c>
      <c r="F20234">
        <v>0</v>
      </c>
    </row>
    <row r="20235" spans="1:6" x14ac:dyDescent="0.35">
      <c r="A20235" t="s">
        <v>14385</v>
      </c>
      <c r="B20235">
        <v>47</v>
      </c>
      <c r="C20235" t="s">
        <v>40005</v>
      </c>
      <c r="D20235" s="1">
        <v>340597.33333333331</v>
      </c>
      <c r="E20235">
        <v>389</v>
      </c>
      <c r="F20235">
        <v>0</v>
      </c>
    </row>
    <row r="20236" spans="1:6" x14ac:dyDescent="0.35">
      <c r="A20236" t="s">
        <v>27028</v>
      </c>
      <c r="B20236">
        <v>37</v>
      </c>
      <c r="C20236" t="s">
        <v>40005</v>
      </c>
      <c r="D20236" s="1">
        <v>340608</v>
      </c>
      <c r="E20236">
        <v>493</v>
      </c>
      <c r="F20236">
        <v>1</v>
      </c>
    </row>
    <row r="20237" spans="1:6" x14ac:dyDescent="0.35">
      <c r="A20237" t="s">
        <v>29283</v>
      </c>
      <c r="B20237">
        <v>52</v>
      </c>
      <c r="C20237" t="s">
        <v>40004</v>
      </c>
      <c r="D20237" s="1">
        <v>340639</v>
      </c>
      <c r="E20237">
        <v>174</v>
      </c>
      <c r="F20237">
        <v>0</v>
      </c>
    </row>
    <row r="20238" spans="1:6" x14ac:dyDescent="0.35">
      <c r="A20238" t="s">
        <v>23706</v>
      </c>
      <c r="B20238">
        <v>64</v>
      </c>
      <c r="C20238" t="s">
        <v>40005</v>
      </c>
      <c r="D20238" s="1">
        <v>340648</v>
      </c>
      <c r="E20238">
        <v>313</v>
      </c>
      <c r="F20238">
        <v>1</v>
      </c>
    </row>
    <row r="20239" spans="1:6" x14ac:dyDescent="0.35">
      <c r="A20239" t="s">
        <v>25558</v>
      </c>
      <c r="B20239">
        <v>25</v>
      </c>
      <c r="C20239" t="s">
        <v>40005</v>
      </c>
      <c r="D20239" s="1">
        <v>340656</v>
      </c>
      <c r="E20239">
        <v>267</v>
      </c>
      <c r="F20239">
        <v>0</v>
      </c>
    </row>
    <row r="20240" spans="1:6" x14ac:dyDescent="0.35">
      <c r="A20240" t="s">
        <v>13744</v>
      </c>
      <c r="B20240">
        <v>61</v>
      </c>
      <c r="C20240" t="s">
        <v>40005</v>
      </c>
      <c r="D20240" s="1">
        <v>340658.66666666669</v>
      </c>
      <c r="E20240">
        <v>397</v>
      </c>
      <c r="F20240">
        <v>1</v>
      </c>
    </row>
    <row r="20241" spans="1:6" x14ac:dyDescent="0.35">
      <c r="A20241" t="s">
        <v>32436</v>
      </c>
      <c r="B20241">
        <v>33</v>
      </c>
      <c r="C20241" t="s">
        <v>40005</v>
      </c>
      <c r="D20241" s="1">
        <v>340662.33333333337</v>
      </c>
      <c r="E20241">
        <v>246</v>
      </c>
      <c r="F20241">
        <v>0</v>
      </c>
    </row>
    <row r="20242" spans="1:6" x14ac:dyDescent="0.35">
      <c r="A20242" t="s">
        <v>12777</v>
      </c>
      <c r="B20242">
        <v>31</v>
      </c>
      <c r="C20242" t="s">
        <v>40005</v>
      </c>
      <c r="D20242" s="1">
        <v>340664.66666666663</v>
      </c>
      <c r="E20242">
        <v>291</v>
      </c>
      <c r="F20242">
        <v>0</v>
      </c>
    </row>
    <row r="20243" spans="1:6" x14ac:dyDescent="0.35">
      <c r="A20243" t="s">
        <v>23825</v>
      </c>
      <c r="B20243">
        <v>38</v>
      </c>
      <c r="C20243" t="s">
        <v>40005</v>
      </c>
      <c r="D20243" s="1">
        <v>340680</v>
      </c>
      <c r="E20243">
        <v>351</v>
      </c>
      <c r="F20243">
        <v>1</v>
      </c>
    </row>
    <row r="20244" spans="1:6" x14ac:dyDescent="0.35">
      <c r="A20244" t="s">
        <v>8039</v>
      </c>
      <c r="B20244">
        <v>36</v>
      </c>
      <c r="C20244" t="s">
        <v>40005</v>
      </c>
      <c r="D20244" s="1">
        <v>340682.66666666669</v>
      </c>
      <c r="E20244">
        <v>289</v>
      </c>
      <c r="F20244">
        <v>1</v>
      </c>
    </row>
    <row r="20245" spans="1:6" x14ac:dyDescent="0.35">
      <c r="A20245" t="s">
        <v>35866</v>
      </c>
      <c r="B20245">
        <v>51</v>
      </c>
      <c r="C20245" t="s">
        <v>40005</v>
      </c>
      <c r="D20245" s="1">
        <v>340688</v>
      </c>
      <c r="E20245">
        <v>205</v>
      </c>
      <c r="F20245">
        <v>1</v>
      </c>
    </row>
    <row r="20246" spans="1:6" x14ac:dyDescent="0.35">
      <c r="A20246" t="s">
        <v>36104</v>
      </c>
      <c r="B20246">
        <v>49</v>
      </c>
      <c r="C20246" t="s">
        <v>40005</v>
      </c>
      <c r="D20246" s="1">
        <v>340717.33333333331</v>
      </c>
      <c r="E20246">
        <v>434</v>
      </c>
      <c r="F20246">
        <v>0</v>
      </c>
    </row>
    <row r="20247" spans="1:6" x14ac:dyDescent="0.35">
      <c r="A20247" t="s">
        <v>35715</v>
      </c>
      <c r="B20247">
        <v>50</v>
      </c>
      <c r="C20247" t="s">
        <v>40005</v>
      </c>
      <c r="D20247" s="1">
        <v>340770.66666666669</v>
      </c>
      <c r="E20247">
        <v>957</v>
      </c>
      <c r="F20247">
        <v>1</v>
      </c>
    </row>
    <row r="20248" spans="1:6" x14ac:dyDescent="0.35">
      <c r="A20248" t="s">
        <v>13743</v>
      </c>
      <c r="B20248">
        <v>54</v>
      </c>
      <c r="C20248" t="s">
        <v>40004</v>
      </c>
      <c r="D20248" s="1">
        <v>340775</v>
      </c>
      <c r="E20248">
        <v>201</v>
      </c>
      <c r="F20248">
        <v>1</v>
      </c>
    </row>
    <row r="20249" spans="1:6" x14ac:dyDescent="0.35">
      <c r="A20249" t="s">
        <v>15790</v>
      </c>
      <c r="B20249">
        <v>40</v>
      </c>
      <c r="C20249" t="s">
        <v>40004</v>
      </c>
      <c r="D20249" s="1">
        <v>340778</v>
      </c>
      <c r="E20249">
        <v>328</v>
      </c>
      <c r="F20249">
        <v>0</v>
      </c>
    </row>
    <row r="20250" spans="1:6" x14ac:dyDescent="0.35">
      <c r="A20250" t="s">
        <v>37749</v>
      </c>
      <c r="B20250">
        <v>64</v>
      </c>
      <c r="C20250" t="s">
        <v>40005</v>
      </c>
      <c r="D20250" s="1">
        <v>340781.33333333331</v>
      </c>
      <c r="E20250">
        <v>458</v>
      </c>
      <c r="F20250">
        <v>1</v>
      </c>
    </row>
    <row r="20251" spans="1:6" x14ac:dyDescent="0.35">
      <c r="A20251" t="s">
        <v>28280</v>
      </c>
      <c r="B20251">
        <v>54</v>
      </c>
      <c r="C20251" t="s">
        <v>40005</v>
      </c>
      <c r="D20251" s="1">
        <v>340784</v>
      </c>
      <c r="E20251">
        <v>418</v>
      </c>
      <c r="F20251">
        <v>1</v>
      </c>
    </row>
    <row r="20252" spans="1:6" x14ac:dyDescent="0.35">
      <c r="A20252" t="s">
        <v>34642</v>
      </c>
      <c r="B20252">
        <v>48</v>
      </c>
      <c r="C20252" t="s">
        <v>40004</v>
      </c>
      <c r="D20252" s="1">
        <v>340799</v>
      </c>
      <c r="E20252">
        <v>323</v>
      </c>
      <c r="F20252">
        <v>0</v>
      </c>
    </row>
    <row r="20253" spans="1:6" x14ac:dyDescent="0.35">
      <c r="A20253" t="s">
        <v>24305</v>
      </c>
      <c r="B20253">
        <v>55</v>
      </c>
      <c r="C20253" t="s">
        <v>40004</v>
      </c>
      <c r="D20253" s="1">
        <v>340801</v>
      </c>
      <c r="E20253">
        <v>256</v>
      </c>
      <c r="F20253">
        <v>1</v>
      </c>
    </row>
    <row r="20254" spans="1:6" x14ac:dyDescent="0.35">
      <c r="A20254" t="s">
        <v>33090</v>
      </c>
      <c r="B20254">
        <v>35</v>
      </c>
      <c r="C20254" t="s">
        <v>40005</v>
      </c>
      <c r="D20254" s="1">
        <v>340801.66666666663</v>
      </c>
      <c r="E20254">
        <v>323</v>
      </c>
      <c r="F20254">
        <v>0</v>
      </c>
    </row>
    <row r="20255" spans="1:6" x14ac:dyDescent="0.35">
      <c r="A20255" t="s">
        <v>21904</v>
      </c>
      <c r="B20255">
        <v>46</v>
      </c>
      <c r="C20255" t="s">
        <v>40005</v>
      </c>
      <c r="D20255" s="1">
        <v>340808</v>
      </c>
      <c r="E20255">
        <v>282</v>
      </c>
      <c r="F20255">
        <v>1</v>
      </c>
    </row>
    <row r="20256" spans="1:6" x14ac:dyDescent="0.35">
      <c r="A20256" t="s">
        <v>36272</v>
      </c>
      <c r="B20256">
        <v>47</v>
      </c>
      <c r="C20256" t="s">
        <v>40004</v>
      </c>
      <c r="D20256" s="1">
        <v>340813</v>
      </c>
      <c r="E20256">
        <v>400</v>
      </c>
      <c r="F20256">
        <v>1</v>
      </c>
    </row>
    <row r="20257" spans="1:6" x14ac:dyDescent="0.35">
      <c r="A20257" t="s">
        <v>11518</v>
      </c>
      <c r="B20257">
        <v>25</v>
      </c>
      <c r="C20257" t="s">
        <v>40005</v>
      </c>
      <c r="D20257" s="1">
        <v>340816</v>
      </c>
      <c r="E20257">
        <v>331</v>
      </c>
      <c r="F20257">
        <v>1</v>
      </c>
    </row>
    <row r="20258" spans="1:6" x14ac:dyDescent="0.35">
      <c r="A20258" t="s">
        <v>25105</v>
      </c>
      <c r="B20258">
        <v>43</v>
      </c>
      <c r="C20258" t="s">
        <v>40004</v>
      </c>
      <c r="D20258" s="1">
        <v>340820</v>
      </c>
      <c r="E20258">
        <v>353</v>
      </c>
      <c r="F20258">
        <v>0</v>
      </c>
    </row>
    <row r="20259" spans="1:6" x14ac:dyDescent="0.35">
      <c r="A20259" t="s">
        <v>17962</v>
      </c>
      <c r="B20259">
        <v>31</v>
      </c>
      <c r="C20259" t="s">
        <v>40005</v>
      </c>
      <c r="D20259" s="1">
        <v>340829.33333333331</v>
      </c>
      <c r="E20259">
        <v>288</v>
      </c>
      <c r="F20259">
        <v>0</v>
      </c>
    </row>
    <row r="20260" spans="1:6" x14ac:dyDescent="0.35">
      <c r="A20260" t="s">
        <v>20616</v>
      </c>
      <c r="B20260">
        <v>29</v>
      </c>
      <c r="C20260" t="s">
        <v>40005</v>
      </c>
      <c r="D20260" s="1">
        <v>340845.33333333331</v>
      </c>
      <c r="E20260">
        <v>160</v>
      </c>
      <c r="F20260">
        <v>0</v>
      </c>
    </row>
    <row r="20261" spans="1:6" x14ac:dyDescent="0.35">
      <c r="A20261" t="s">
        <v>22036</v>
      </c>
      <c r="B20261">
        <v>57</v>
      </c>
      <c r="C20261" t="s">
        <v>40004</v>
      </c>
      <c r="D20261" s="1">
        <v>340847</v>
      </c>
      <c r="E20261">
        <v>514</v>
      </c>
      <c r="F20261">
        <v>1</v>
      </c>
    </row>
    <row r="20262" spans="1:6" x14ac:dyDescent="0.35">
      <c r="A20262" t="s">
        <v>22459</v>
      </c>
      <c r="B20262">
        <v>44</v>
      </c>
      <c r="C20262" t="s">
        <v>40005</v>
      </c>
      <c r="D20262" s="1">
        <v>340861.33333333331</v>
      </c>
      <c r="E20262">
        <v>130</v>
      </c>
      <c r="F20262">
        <v>0</v>
      </c>
    </row>
    <row r="20263" spans="1:6" x14ac:dyDescent="0.35">
      <c r="A20263" t="s">
        <v>3264</v>
      </c>
      <c r="B20263">
        <v>28</v>
      </c>
      <c r="C20263" t="s">
        <v>40005</v>
      </c>
      <c r="D20263" s="1">
        <v>340898.66666666669</v>
      </c>
      <c r="E20263">
        <v>343</v>
      </c>
      <c r="F20263">
        <v>0</v>
      </c>
    </row>
    <row r="20264" spans="1:6" x14ac:dyDescent="0.35">
      <c r="A20264" t="s">
        <v>2137</v>
      </c>
      <c r="B20264">
        <v>59</v>
      </c>
      <c r="C20264" t="s">
        <v>40005</v>
      </c>
      <c r="D20264" s="1">
        <v>340920</v>
      </c>
      <c r="E20264">
        <v>146</v>
      </c>
      <c r="F20264">
        <v>0</v>
      </c>
    </row>
    <row r="20265" spans="1:6" x14ac:dyDescent="0.35">
      <c r="A20265" t="s">
        <v>28179</v>
      </c>
      <c r="B20265">
        <v>47</v>
      </c>
      <c r="C20265" t="s">
        <v>40005</v>
      </c>
      <c r="D20265" s="1">
        <v>340944</v>
      </c>
      <c r="E20265">
        <v>215</v>
      </c>
      <c r="F20265">
        <v>0</v>
      </c>
    </row>
    <row r="20266" spans="1:6" x14ac:dyDescent="0.35">
      <c r="A20266" t="s">
        <v>11633</v>
      </c>
      <c r="B20266">
        <v>26</v>
      </c>
      <c r="C20266" t="s">
        <v>40005</v>
      </c>
      <c r="D20266" s="1">
        <v>340945.66666666663</v>
      </c>
      <c r="E20266">
        <v>253</v>
      </c>
      <c r="F20266">
        <v>0</v>
      </c>
    </row>
    <row r="20267" spans="1:6" x14ac:dyDescent="0.35">
      <c r="A20267" t="s">
        <v>37787</v>
      </c>
      <c r="B20267">
        <v>26</v>
      </c>
      <c r="C20267" t="s">
        <v>40005</v>
      </c>
      <c r="D20267" s="1">
        <v>340967</v>
      </c>
      <c r="E20267">
        <v>371</v>
      </c>
      <c r="F20267">
        <v>0</v>
      </c>
    </row>
    <row r="20268" spans="1:6" x14ac:dyDescent="0.35">
      <c r="A20268" t="s">
        <v>33777</v>
      </c>
      <c r="B20268">
        <v>63</v>
      </c>
      <c r="C20268" t="s">
        <v>40005</v>
      </c>
      <c r="D20268" s="1">
        <v>340970.66666666669</v>
      </c>
      <c r="E20268">
        <v>2</v>
      </c>
      <c r="F20268">
        <v>0</v>
      </c>
    </row>
    <row r="20269" spans="1:6" x14ac:dyDescent="0.35">
      <c r="A20269" t="s">
        <v>15964</v>
      </c>
      <c r="B20269">
        <v>41</v>
      </c>
      <c r="C20269" t="s">
        <v>40004</v>
      </c>
      <c r="D20269" s="1">
        <v>340978</v>
      </c>
      <c r="E20269">
        <v>3</v>
      </c>
      <c r="F20269">
        <v>0</v>
      </c>
    </row>
    <row r="20270" spans="1:6" x14ac:dyDescent="0.35">
      <c r="A20270" t="s">
        <v>24976</v>
      </c>
      <c r="B20270">
        <v>44</v>
      </c>
      <c r="C20270" t="s">
        <v>40005</v>
      </c>
      <c r="D20270" s="1">
        <v>340981.33333333331</v>
      </c>
      <c r="E20270">
        <v>211</v>
      </c>
      <c r="F20270">
        <v>0</v>
      </c>
    </row>
    <row r="20271" spans="1:6" x14ac:dyDescent="0.35">
      <c r="A20271" t="s">
        <v>23402</v>
      </c>
      <c r="B20271">
        <v>40</v>
      </c>
      <c r="C20271" t="s">
        <v>40005</v>
      </c>
      <c r="D20271" s="1">
        <v>340992</v>
      </c>
      <c r="E20271">
        <v>321</v>
      </c>
      <c r="F20271">
        <v>0</v>
      </c>
    </row>
    <row r="20272" spans="1:6" x14ac:dyDescent="0.35">
      <c r="A20272" t="s">
        <v>10541</v>
      </c>
      <c r="B20272">
        <v>59</v>
      </c>
      <c r="C20272" t="s">
        <v>40005</v>
      </c>
      <c r="D20272" s="1">
        <v>341018.66666666669</v>
      </c>
      <c r="E20272">
        <v>448</v>
      </c>
      <c r="F20272">
        <v>0</v>
      </c>
    </row>
    <row r="20273" spans="1:6" x14ac:dyDescent="0.35">
      <c r="A20273" t="s">
        <v>4625</v>
      </c>
      <c r="B20273">
        <v>32</v>
      </c>
      <c r="C20273" t="s">
        <v>40005</v>
      </c>
      <c r="D20273" s="1">
        <v>341026.33333333337</v>
      </c>
      <c r="E20273">
        <v>454</v>
      </c>
      <c r="F20273">
        <v>0</v>
      </c>
    </row>
    <row r="20274" spans="1:6" x14ac:dyDescent="0.35">
      <c r="A20274" t="s">
        <v>23322</v>
      </c>
      <c r="B20274">
        <v>45</v>
      </c>
      <c r="C20274" t="s">
        <v>40004</v>
      </c>
      <c r="D20274" s="1">
        <v>341113</v>
      </c>
      <c r="E20274">
        <v>292</v>
      </c>
      <c r="F20274">
        <v>1</v>
      </c>
    </row>
    <row r="20275" spans="1:6" x14ac:dyDescent="0.35">
      <c r="A20275" t="s">
        <v>34621</v>
      </c>
      <c r="B20275">
        <v>64</v>
      </c>
      <c r="C20275" t="s">
        <v>40005</v>
      </c>
      <c r="D20275" s="1">
        <v>341117.33333333331</v>
      </c>
      <c r="E20275">
        <v>80</v>
      </c>
      <c r="F20275">
        <v>0</v>
      </c>
    </row>
    <row r="20276" spans="1:6" x14ac:dyDescent="0.35">
      <c r="A20276" t="s">
        <v>14088</v>
      </c>
      <c r="B20276">
        <v>55</v>
      </c>
      <c r="C20276" t="s">
        <v>40005</v>
      </c>
      <c r="D20276" s="1">
        <v>341128</v>
      </c>
      <c r="E20276">
        <v>380</v>
      </c>
      <c r="F20276">
        <v>1</v>
      </c>
    </row>
    <row r="20277" spans="1:6" x14ac:dyDescent="0.35">
      <c r="A20277" t="s">
        <v>36479</v>
      </c>
      <c r="B20277">
        <v>36</v>
      </c>
      <c r="C20277" t="s">
        <v>40004</v>
      </c>
      <c r="D20277" s="1">
        <v>341136</v>
      </c>
      <c r="E20277">
        <v>488</v>
      </c>
      <c r="F20277">
        <v>1</v>
      </c>
    </row>
    <row r="20278" spans="1:6" x14ac:dyDescent="0.35">
      <c r="A20278" t="s">
        <v>9921</v>
      </c>
      <c r="B20278">
        <v>54</v>
      </c>
      <c r="C20278" t="s">
        <v>40005</v>
      </c>
      <c r="D20278" s="1">
        <v>341162.66666666669</v>
      </c>
      <c r="E20278">
        <v>958</v>
      </c>
      <c r="F20278">
        <v>1</v>
      </c>
    </row>
    <row r="20279" spans="1:6" x14ac:dyDescent="0.35">
      <c r="A20279" t="s">
        <v>3775</v>
      </c>
      <c r="B20279">
        <v>32</v>
      </c>
      <c r="C20279" t="s">
        <v>40005</v>
      </c>
      <c r="D20279" s="1">
        <v>341182.66666666663</v>
      </c>
      <c r="E20279">
        <v>318</v>
      </c>
      <c r="F20279">
        <v>0</v>
      </c>
    </row>
    <row r="20280" spans="1:6" x14ac:dyDescent="0.35">
      <c r="A20280" t="s">
        <v>29089</v>
      </c>
      <c r="B20280">
        <v>44</v>
      </c>
      <c r="C20280" t="s">
        <v>40004</v>
      </c>
      <c r="D20280" s="1">
        <v>341184</v>
      </c>
      <c r="E20280">
        <v>486</v>
      </c>
      <c r="F20280">
        <v>1</v>
      </c>
    </row>
    <row r="20281" spans="1:6" x14ac:dyDescent="0.35">
      <c r="A20281" t="s">
        <v>18094</v>
      </c>
      <c r="B20281">
        <v>42</v>
      </c>
      <c r="C20281" t="s">
        <v>40005</v>
      </c>
      <c r="D20281" s="1">
        <v>341202.66666666669</v>
      </c>
      <c r="E20281">
        <v>62</v>
      </c>
      <c r="F20281">
        <v>0</v>
      </c>
    </row>
    <row r="20282" spans="1:6" x14ac:dyDescent="0.35">
      <c r="A20282" t="s">
        <v>33345</v>
      </c>
      <c r="B20282">
        <v>41</v>
      </c>
      <c r="C20282" t="s">
        <v>40005</v>
      </c>
      <c r="D20282" s="1">
        <v>341226.66666666669</v>
      </c>
      <c r="E20282">
        <v>591</v>
      </c>
      <c r="F20282">
        <v>1</v>
      </c>
    </row>
    <row r="20283" spans="1:6" x14ac:dyDescent="0.35">
      <c r="A20283" t="s">
        <v>31</v>
      </c>
      <c r="B20283">
        <v>26</v>
      </c>
      <c r="C20283" t="s">
        <v>40005</v>
      </c>
      <c r="D20283" s="1">
        <v>341240</v>
      </c>
      <c r="E20283">
        <v>377</v>
      </c>
      <c r="F20283">
        <v>0</v>
      </c>
    </row>
    <row r="20284" spans="1:6" x14ac:dyDescent="0.35">
      <c r="A20284" t="s">
        <v>19859</v>
      </c>
      <c r="B20284">
        <v>55</v>
      </c>
      <c r="C20284" t="s">
        <v>40004</v>
      </c>
      <c r="D20284" s="1">
        <v>341275</v>
      </c>
      <c r="E20284">
        <v>257</v>
      </c>
      <c r="F20284">
        <v>0</v>
      </c>
    </row>
    <row r="20285" spans="1:6" x14ac:dyDescent="0.35">
      <c r="A20285" t="s">
        <v>33013</v>
      </c>
      <c r="B20285">
        <v>45</v>
      </c>
      <c r="C20285" t="s">
        <v>40004</v>
      </c>
      <c r="D20285" s="1">
        <v>341281</v>
      </c>
      <c r="E20285">
        <v>349</v>
      </c>
      <c r="F20285">
        <v>1</v>
      </c>
    </row>
    <row r="20286" spans="1:6" x14ac:dyDescent="0.35">
      <c r="A20286" t="s">
        <v>8202</v>
      </c>
      <c r="B20286">
        <v>60</v>
      </c>
      <c r="C20286" t="s">
        <v>40005</v>
      </c>
      <c r="D20286" s="1">
        <v>341282.66666666669</v>
      </c>
      <c r="E20286">
        <v>355</v>
      </c>
      <c r="F20286">
        <v>1</v>
      </c>
    </row>
    <row r="20287" spans="1:6" x14ac:dyDescent="0.35">
      <c r="A20287" t="s">
        <v>9141</v>
      </c>
      <c r="B20287">
        <v>27</v>
      </c>
      <c r="C20287" t="s">
        <v>40005</v>
      </c>
      <c r="D20287" s="1">
        <v>341288</v>
      </c>
      <c r="E20287">
        <v>335</v>
      </c>
      <c r="F20287">
        <v>1</v>
      </c>
    </row>
    <row r="20288" spans="1:6" x14ac:dyDescent="0.35">
      <c r="A20288" t="s">
        <v>12999</v>
      </c>
      <c r="B20288">
        <v>55</v>
      </c>
      <c r="C20288" t="s">
        <v>40005</v>
      </c>
      <c r="D20288" s="1">
        <v>341301.33333333331</v>
      </c>
      <c r="E20288">
        <v>46</v>
      </c>
      <c r="F20288">
        <v>1</v>
      </c>
    </row>
    <row r="20289" spans="1:6" x14ac:dyDescent="0.35">
      <c r="A20289" t="s">
        <v>32715</v>
      </c>
      <c r="B20289">
        <v>27</v>
      </c>
      <c r="C20289" t="s">
        <v>40005</v>
      </c>
      <c r="D20289" s="1">
        <v>341305</v>
      </c>
      <c r="E20289">
        <v>209</v>
      </c>
      <c r="F20289">
        <v>0</v>
      </c>
    </row>
    <row r="20290" spans="1:6" x14ac:dyDescent="0.35">
      <c r="A20290" t="s">
        <v>15084</v>
      </c>
      <c r="B20290">
        <v>43</v>
      </c>
      <c r="C20290" t="s">
        <v>40005</v>
      </c>
      <c r="D20290" s="1">
        <v>341317.33333333331</v>
      </c>
      <c r="E20290">
        <v>167</v>
      </c>
      <c r="F20290">
        <v>0</v>
      </c>
    </row>
    <row r="20291" spans="1:6" x14ac:dyDescent="0.35">
      <c r="A20291" t="s">
        <v>25539</v>
      </c>
      <c r="B20291">
        <v>63</v>
      </c>
      <c r="C20291" t="s">
        <v>40005</v>
      </c>
      <c r="D20291" s="1">
        <v>341328</v>
      </c>
      <c r="E20291">
        <v>815</v>
      </c>
      <c r="F20291">
        <v>0</v>
      </c>
    </row>
    <row r="20292" spans="1:6" x14ac:dyDescent="0.35">
      <c r="A20292" t="s">
        <v>32152</v>
      </c>
      <c r="B20292">
        <v>43</v>
      </c>
      <c r="C20292" t="s">
        <v>40004</v>
      </c>
      <c r="D20292" s="1">
        <v>341352</v>
      </c>
      <c r="E20292">
        <v>373</v>
      </c>
      <c r="F20292">
        <v>0</v>
      </c>
    </row>
    <row r="20293" spans="1:6" x14ac:dyDescent="0.35">
      <c r="A20293" t="s">
        <v>35136</v>
      </c>
      <c r="B20293">
        <v>31</v>
      </c>
      <c r="C20293" t="s">
        <v>40005</v>
      </c>
      <c r="D20293" s="1">
        <v>341352</v>
      </c>
      <c r="E20293">
        <v>241</v>
      </c>
      <c r="F20293">
        <v>1</v>
      </c>
    </row>
    <row r="20294" spans="1:6" x14ac:dyDescent="0.35">
      <c r="A20294" t="s">
        <v>28563</v>
      </c>
      <c r="B20294">
        <v>26</v>
      </c>
      <c r="C20294" t="s">
        <v>40005</v>
      </c>
      <c r="D20294" s="1">
        <v>341393.33333333337</v>
      </c>
      <c r="E20294">
        <v>472</v>
      </c>
      <c r="F20294">
        <v>1</v>
      </c>
    </row>
    <row r="20295" spans="1:6" x14ac:dyDescent="0.35">
      <c r="A20295" t="s">
        <v>36982</v>
      </c>
      <c r="B20295">
        <v>58</v>
      </c>
      <c r="C20295" t="s">
        <v>40004</v>
      </c>
      <c r="D20295" s="1">
        <v>341396</v>
      </c>
      <c r="E20295">
        <v>105</v>
      </c>
      <c r="F20295">
        <v>1</v>
      </c>
    </row>
    <row r="20296" spans="1:6" x14ac:dyDescent="0.35">
      <c r="A20296" t="s">
        <v>19539</v>
      </c>
      <c r="B20296">
        <v>36</v>
      </c>
      <c r="C20296" t="s">
        <v>40004</v>
      </c>
      <c r="D20296" s="1">
        <v>341403</v>
      </c>
      <c r="E20296">
        <v>194</v>
      </c>
      <c r="F20296">
        <v>1</v>
      </c>
    </row>
    <row r="20297" spans="1:6" x14ac:dyDescent="0.35">
      <c r="A20297" t="s">
        <v>3163</v>
      </c>
      <c r="B20297">
        <v>54</v>
      </c>
      <c r="C20297" t="s">
        <v>40005</v>
      </c>
      <c r="D20297" s="1">
        <v>341408</v>
      </c>
      <c r="E20297">
        <v>483</v>
      </c>
      <c r="F20297">
        <v>1</v>
      </c>
    </row>
    <row r="20298" spans="1:6" x14ac:dyDescent="0.35">
      <c r="A20298" t="s">
        <v>3305</v>
      </c>
      <c r="B20298">
        <v>59</v>
      </c>
      <c r="C20298" t="s">
        <v>40004</v>
      </c>
      <c r="D20298" s="1">
        <v>341412</v>
      </c>
      <c r="E20298">
        <v>402</v>
      </c>
      <c r="F20298">
        <v>1</v>
      </c>
    </row>
    <row r="20299" spans="1:6" x14ac:dyDescent="0.35">
      <c r="A20299" t="s">
        <v>29476</v>
      </c>
      <c r="B20299">
        <v>50</v>
      </c>
      <c r="C20299" t="s">
        <v>40005</v>
      </c>
      <c r="D20299" s="1">
        <v>341429.33333333331</v>
      </c>
      <c r="E20299">
        <v>149</v>
      </c>
      <c r="F20299">
        <v>0</v>
      </c>
    </row>
    <row r="20300" spans="1:6" x14ac:dyDescent="0.35">
      <c r="A20300" t="s">
        <v>31411</v>
      </c>
      <c r="B20300">
        <v>54</v>
      </c>
      <c r="C20300" t="s">
        <v>40005</v>
      </c>
      <c r="D20300" s="1">
        <v>341440</v>
      </c>
      <c r="E20300">
        <v>451</v>
      </c>
      <c r="F20300">
        <v>1</v>
      </c>
    </row>
    <row r="20301" spans="1:6" x14ac:dyDescent="0.35">
      <c r="A20301" t="s">
        <v>31897</v>
      </c>
      <c r="B20301">
        <v>60</v>
      </c>
      <c r="C20301" t="s">
        <v>40004</v>
      </c>
      <c r="D20301" s="1">
        <v>341442</v>
      </c>
      <c r="E20301">
        <v>705</v>
      </c>
      <c r="F20301">
        <v>1</v>
      </c>
    </row>
    <row r="20302" spans="1:6" x14ac:dyDescent="0.35">
      <c r="A20302" t="s">
        <v>14676</v>
      </c>
      <c r="B20302">
        <v>48</v>
      </c>
      <c r="C20302" t="s">
        <v>40004</v>
      </c>
      <c r="D20302" s="1">
        <v>341444</v>
      </c>
      <c r="E20302">
        <v>199</v>
      </c>
      <c r="F20302">
        <v>1</v>
      </c>
    </row>
    <row r="20303" spans="1:6" x14ac:dyDescent="0.35">
      <c r="A20303" t="s">
        <v>27632</v>
      </c>
      <c r="B20303">
        <v>47</v>
      </c>
      <c r="C20303" t="s">
        <v>40004</v>
      </c>
      <c r="D20303" s="1">
        <v>341444</v>
      </c>
      <c r="E20303">
        <v>279</v>
      </c>
      <c r="F20303">
        <v>1</v>
      </c>
    </row>
    <row r="20304" spans="1:6" x14ac:dyDescent="0.35">
      <c r="A20304" t="s">
        <v>5499</v>
      </c>
      <c r="B20304">
        <v>64</v>
      </c>
      <c r="C20304" t="s">
        <v>40005</v>
      </c>
      <c r="D20304" s="1">
        <v>341450.66666666669</v>
      </c>
      <c r="E20304">
        <v>313</v>
      </c>
      <c r="F20304">
        <v>1</v>
      </c>
    </row>
    <row r="20305" spans="1:6" x14ac:dyDescent="0.35">
      <c r="A20305" t="s">
        <v>20078</v>
      </c>
      <c r="B20305">
        <v>41</v>
      </c>
      <c r="C20305" t="s">
        <v>40004</v>
      </c>
      <c r="D20305" s="1">
        <v>341452</v>
      </c>
      <c r="E20305">
        <v>351</v>
      </c>
      <c r="F20305">
        <v>0</v>
      </c>
    </row>
    <row r="20306" spans="1:6" x14ac:dyDescent="0.35">
      <c r="A20306" t="s">
        <v>38528</v>
      </c>
      <c r="B20306">
        <v>33</v>
      </c>
      <c r="C20306" t="s">
        <v>40005</v>
      </c>
      <c r="D20306" s="1">
        <v>341453.33333333331</v>
      </c>
      <c r="E20306">
        <v>223</v>
      </c>
      <c r="F20306">
        <v>1</v>
      </c>
    </row>
    <row r="20307" spans="1:6" x14ac:dyDescent="0.35">
      <c r="A20307" t="s">
        <v>1559</v>
      </c>
      <c r="B20307">
        <v>25</v>
      </c>
      <c r="C20307" t="s">
        <v>40005</v>
      </c>
      <c r="D20307" s="1">
        <v>341455</v>
      </c>
      <c r="E20307">
        <v>427</v>
      </c>
      <c r="F20307">
        <v>1</v>
      </c>
    </row>
    <row r="20308" spans="1:6" x14ac:dyDescent="0.35">
      <c r="A20308" t="s">
        <v>22933</v>
      </c>
      <c r="B20308">
        <v>56</v>
      </c>
      <c r="C20308" t="s">
        <v>40005</v>
      </c>
      <c r="D20308" s="1">
        <v>341458.66666666669</v>
      </c>
      <c r="E20308">
        <v>464</v>
      </c>
      <c r="F20308">
        <v>1</v>
      </c>
    </row>
    <row r="20309" spans="1:6" x14ac:dyDescent="0.35">
      <c r="A20309" t="s">
        <v>28156</v>
      </c>
      <c r="B20309">
        <v>38</v>
      </c>
      <c r="C20309" t="s">
        <v>40004</v>
      </c>
      <c r="D20309" s="1">
        <v>341497</v>
      </c>
      <c r="E20309">
        <v>392</v>
      </c>
      <c r="F20309">
        <v>1</v>
      </c>
    </row>
    <row r="20310" spans="1:6" x14ac:dyDescent="0.35">
      <c r="A20310" t="s">
        <v>22638</v>
      </c>
      <c r="B20310">
        <v>65</v>
      </c>
      <c r="C20310" t="s">
        <v>40004</v>
      </c>
      <c r="D20310" s="1">
        <v>341498</v>
      </c>
      <c r="E20310">
        <v>443</v>
      </c>
      <c r="F20310">
        <v>1</v>
      </c>
    </row>
    <row r="20311" spans="1:6" x14ac:dyDescent="0.35">
      <c r="A20311" t="s">
        <v>6572</v>
      </c>
      <c r="B20311">
        <v>38</v>
      </c>
      <c r="C20311" t="s">
        <v>40005</v>
      </c>
      <c r="D20311" s="1">
        <v>341504</v>
      </c>
      <c r="E20311">
        <v>448</v>
      </c>
      <c r="F20311">
        <v>1</v>
      </c>
    </row>
    <row r="20312" spans="1:6" x14ac:dyDescent="0.35">
      <c r="A20312" t="s">
        <v>17790</v>
      </c>
      <c r="B20312">
        <v>58</v>
      </c>
      <c r="C20312" t="s">
        <v>40005</v>
      </c>
      <c r="D20312" s="1">
        <v>341504</v>
      </c>
      <c r="E20312">
        <v>260</v>
      </c>
      <c r="F20312">
        <v>1</v>
      </c>
    </row>
    <row r="20313" spans="1:6" x14ac:dyDescent="0.35">
      <c r="A20313" t="s">
        <v>37903</v>
      </c>
      <c r="B20313">
        <v>38</v>
      </c>
      <c r="C20313" t="s">
        <v>40004</v>
      </c>
      <c r="D20313" s="1">
        <v>341510</v>
      </c>
      <c r="E20313">
        <v>444</v>
      </c>
      <c r="F20313">
        <v>1</v>
      </c>
    </row>
    <row r="20314" spans="1:6" x14ac:dyDescent="0.35">
      <c r="A20314" t="s">
        <v>17996</v>
      </c>
      <c r="B20314">
        <v>61</v>
      </c>
      <c r="C20314" t="s">
        <v>40005</v>
      </c>
      <c r="D20314" s="1">
        <v>341541.33333333331</v>
      </c>
      <c r="E20314">
        <v>449</v>
      </c>
      <c r="F20314">
        <v>0</v>
      </c>
    </row>
    <row r="20315" spans="1:6" x14ac:dyDescent="0.35">
      <c r="A20315" t="s">
        <v>18877</v>
      </c>
      <c r="B20315">
        <v>26</v>
      </c>
      <c r="C20315" t="s">
        <v>40005</v>
      </c>
      <c r="D20315" s="1">
        <v>341551.66666666663</v>
      </c>
      <c r="E20315">
        <v>290</v>
      </c>
      <c r="F20315">
        <v>1</v>
      </c>
    </row>
    <row r="20316" spans="1:6" x14ac:dyDescent="0.35">
      <c r="A20316" t="s">
        <v>2370</v>
      </c>
      <c r="B20316">
        <v>36</v>
      </c>
      <c r="C20316" t="s">
        <v>40005</v>
      </c>
      <c r="D20316" s="1">
        <v>341554.66666666669</v>
      </c>
      <c r="E20316">
        <v>221</v>
      </c>
      <c r="F20316">
        <v>1</v>
      </c>
    </row>
    <row r="20317" spans="1:6" x14ac:dyDescent="0.35">
      <c r="A20317" t="s">
        <v>6914</v>
      </c>
      <c r="B20317">
        <v>55</v>
      </c>
      <c r="C20317" t="s">
        <v>40005</v>
      </c>
      <c r="D20317" s="1">
        <v>341565.33333333331</v>
      </c>
      <c r="E20317">
        <v>324</v>
      </c>
      <c r="F20317">
        <v>0</v>
      </c>
    </row>
    <row r="20318" spans="1:6" x14ac:dyDescent="0.35">
      <c r="A20318" t="s">
        <v>17467</v>
      </c>
      <c r="B20318">
        <v>49</v>
      </c>
      <c r="C20318" t="s">
        <v>40004</v>
      </c>
      <c r="D20318" s="1">
        <v>341588</v>
      </c>
      <c r="E20318">
        <v>309</v>
      </c>
      <c r="F20318">
        <v>1</v>
      </c>
    </row>
    <row r="20319" spans="1:6" x14ac:dyDescent="0.35">
      <c r="A20319" t="s">
        <v>6419</v>
      </c>
      <c r="B20319">
        <v>46</v>
      </c>
      <c r="C20319" t="s">
        <v>40004</v>
      </c>
      <c r="D20319" s="1">
        <v>341592</v>
      </c>
      <c r="E20319">
        <v>239</v>
      </c>
      <c r="F20319">
        <v>1</v>
      </c>
    </row>
    <row r="20320" spans="1:6" x14ac:dyDescent="0.35">
      <c r="A20320" t="s">
        <v>39285</v>
      </c>
      <c r="B20320">
        <v>61</v>
      </c>
      <c r="C20320" t="s">
        <v>40005</v>
      </c>
      <c r="D20320" s="1">
        <v>341608</v>
      </c>
      <c r="E20320">
        <v>482</v>
      </c>
      <c r="F20320">
        <v>1</v>
      </c>
    </row>
    <row r="20321" spans="1:6" x14ac:dyDescent="0.35">
      <c r="A20321" t="s">
        <v>5050</v>
      </c>
      <c r="B20321">
        <v>51</v>
      </c>
      <c r="C20321" t="s">
        <v>40004</v>
      </c>
      <c r="D20321" s="1">
        <v>341613</v>
      </c>
      <c r="E20321">
        <v>232</v>
      </c>
      <c r="F20321">
        <v>0</v>
      </c>
    </row>
    <row r="20322" spans="1:6" x14ac:dyDescent="0.35">
      <c r="A20322" t="s">
        <v>13059</v>
      </c>
      <c r="B20322">
        <v>59</v>
      </c>
      <c r="C20322" t="s">
        <v>40004</v>
      </c>
      <c r="D20322" s="1">
        <v>341613</v>
      </c>
      <c r="E20322">
        <v>497</v>
      </c>
      <c r="F20322">
        <v>1</v>
      </c>
    </row>
    <row r="20323" spans="1:6" x14ac:dyDescent="0.35">
      <c r="A20323" t="s">
        <v>10197</v>
      </c>
      <c r="B20323">
        <v>57</v>
      </c>
      <c r="C20323" t="s">
        <v>40004</v>
      </c>
      <c r="D20323" s="1">
        <v>341626</v>
      </c>
      <c r="E20323">
        <v>62</v>
      </c>
      <c r="F20323">
        <v>1</v>
      </c>
    </row>
    <row r="20324" spans="1:6" x14ac:dyDescent="0.35">
      <c r="A20324" t="s">
        <v>13578</v>
      </c>
      <c r="B20324">
        <v>65</v>
      </c>
      <c r="C20324" t="s">
        <v>40004</v>
      </c>
      <c r="D20324" s="1">
        <v>341650</v>
      </c>
      <c r="E20324">
        <v>288</v>
      </c>
      <c r="F20324">
        <v>1</v>
      </c>
    </row>
    <row r="20325" spans="1:6" x14ac:dyDescent="0.35">
      <c r="A20325" t="s">
        <v>8508</v>
      </c>
      <c r="B20325">
        <v>47</v>
      </c>
      <c r="C20325" t="s">
        <v>40004</v>
      </c>
      <c r="D20325" s="1">
        <v>341673</v>
      </c>
      <c r="E20325">
        <v>288</v>
      </c>
      <c r="F20325">
        <v>1</v>
      </c>
    </row>
    <row r="20326" spans="1:6" x14ac:dyDescent="0.35">
      <c r="A20326" t="s">
        <v>3907</v>
      </c>
      <c r="B20326">
        <v>46</v>
      </c>
      <c r="C20326" t="s">
        <v>40005</v>
      </c>
      <c r="D20326" s="1">
        <v>341682.66666666669</v>
      </c>
      <c r="E20326">
        <v>385</v>
      </c>
      <c r="F20326">
        <v>0</v>
      </c>
    </row>
    <row r="20327" spans="1:6" x14ac:dyDescent="0.35">
      <c r="A20327" t="s">
        <v>1529</v>
      </c>
      <c r="B20327">
        <v>47</v>
      </c>
      <c r="C20327" t="s">
        <v>40004</v>
      </c>
      <c r="D20327" s="1">
        <v>341689</v>
      </c>
      <c r="E20327">
        <v>369</v>
      </c>
      <c r="F20327">
        <v>1</v>
      </c>
    </row>
    <row r="20328" spans="1:6" x14ac:dyDescent="0.35">
      <c r="A20328" t="s">
        <v>15795</v>
      </c>
      <c r="B20328">
        <v>56</v>
      </c>
      <c r="C20328" t="s">
        <v>40005</v>
      </c>
      <c r="D20328" s="1">
        <v>341704</v>
      </c>
      <c r="E20328">
        <v>290</v>
      </c>
      <c r="F20328">
        <v>0</v>
      </c>
    </row>
    <row r="20329" spans="1:6" x14ac:dyDescent="0.35">
      <c r="A20329" t="s">
        <v>30367</v>
      </c>
      <c r="B20329">
        <v>29</v>
      </c>
      <c r="C20329" t="s">
        <v>40005</v>
      </c>
      <c r="D20329" s="1">
        <v>341745.33333333337</v>
      </c>
      <c r="E20329">
        <v>186</v>
      </c>
      <c r="F20329">
        <v>1</v>
      </c>
    </row>
    <row r="20330" spans="1:6" x14ac:dyDescent="0.35">
      <c r="A20330" t="s">
        <v>9840</v>
      </c>
      <c r="B20330">
        <v>27</v>
      </c>
      <c r="C20330" t="s">
        <v>40005</v>
      </c>
      <c r="D20330" s="1">
        <v>341746.66666666669</v>
      </c>
      <c r="E20330">
        <v>342</v>
      </c>
      <c r="F20330">
        <v>0</v>
      </c>
    </row>
    <row r="20331" spans="1:6" x14ac:dyDescent="0.35">
      <c r="A20331" t="s">
        <v>17320</v>
      </c>
      <c r="B20331">
        <v>60</v>
      </c>
      <c r="C20331" t="s">
        <v>40004</v>
      </c>
      <c r="D20331" s="1">
        <v>341763</v>
      </c>
      <c r="E20331">
        <v>28</v>
      </c>
      <c r="F20331">
        <v>0</v>
      </c>
    </row>
    <row r="20332" spans="1:6" x14ac:dyDescent="0.35">
      <c r="A20332" t="s">
        <v>1432</v>
      </c>
      <c r="B20332">
        <v>30</v>
      </c>
      <c r="C20332" t="s">
        <v>40005</v>
      </c>
      <c r="D20332" s="1">
        <v>341770.66666666663</v>
      </c>
      <c r="E20332">
        <v>239</v>
      </c>
      <c r="F20332">
        <v>0</v>
      </c>
    </row>
    <row r="20333" spans="1:6" x14ac:dyDescent="0.35">
      <c r="A20333" t="s">
        <v>38374</v>
      </c>
      <c r="B20333">
        <v>56</v>
      </c>
      <c r="C20333" t="s">
        <v>40004</v>
      </c>
      <c r="D20333" s="1">
        <v>341808</v>
      </c>
      <c r="E20333">
        <v>316</v>
      </c>
      <c r="F20333">
        <v>1</v>
      </c>
    </row>
    <row r="20334" spans="1:6" x14ac:dyDescent="0.35">
      <c r="A20334" t="s">
        <v>39727</v>
      </c>
      <c r="B20334">
        <v>61</v>
      </c>
      <c r="C20334" t="s">
        <v>40005</v>
      </c>
      <c r="D20334" s="1">
        <v>341816</v>
      </c>
      <c r="E20334">
        <v>352</v>
      </c>
      <c r="F20334">
        <v>0</v>
      </c>
    </row>
    <row r="20335" spans="1:6" x14ac:dyDescent="0.35">
      <c r="A20335" t="s">
        <v>36617</v>
      </c>
      <c r="B20335">
        <v>42</v>
      </c>
      <c r="C20335" t="s">
        <v>40004</v>
      </c>
      <c r="D20335" s="1">
        <v>341818</v>
      </c>
      <c r="E20335">
        <v>392</v>
      </c>
      <c r="F20335">
        <v>1</v>
      </c>
    </row>
    <row r="20336" spans="1:6" x14ac:dyDescent="0.35">
      <c r="A20336" t="s">
        <v>28916</v>
      </c>
      <c r="B20336">
        <v>33</v>
      </c>
      <c r="C20336" t="s">
        <v>40005</v>
      </c>
      <c r="D20336" s="1">
        <v>341828.33333333337</v>
      </c>
      <c r="E20336">
        <v>362</v>
      </c>
      <c r="F20336">
        <v>0</v>
      </c>
    </row>
    <row r="20337" spans="1:6" x14ac:dyDescent="0.35">
      <c r="A20337" t="s">
        <v>10921</v>
      </c>
      <c r="B20337">
        <v>38</v>
      </c>
      <c r="C20337" t="s">
        <v>40004</v>
      </c>
      <c r="D20337" s="1">
        <v>341843</v>
      </c>
      <c r="E20337">
        <v>17</v>
      </c>
      <c r="F20337">
        <v>1</v>
      </c>
    </row>
    <row r="20338" spans="1:6" x14ac:dyDescent="0.35">
      <c r="A20338" t="s">
        <v>14475</v>
      </c>
      <c r="B20338">
        <v>28</v>
      </c>
      <c r="C20338" t="s">
        <v>40005</v>
      </c>
      <c r="D20338" s="1">
        <v>341868.66666666663</v>
      </c>
      <c r="E20338">
        <v>487</v>
      </c>
      <c r="F20338">
        <v>1</v>
      </c>
    </row>
    <row r="20339" spans="1:6" x14ac:dyDescent="0.35">
      <c r="A20339" t="s">
        <v>19299</v>
      </c>
      <c r="B20339">
        <v>45</v>
      </c>
      <c r="C20339" t="s">
        <v>40005</v>
      </c>
      <c r="D20339" s="1">
        <v>341880</v>
      </c>
      <c r="E20339">
        <v>912</v>
      </c>
      <c r="F20339">
        <v>0</v>
      </c>
    </row>
    <row r="20340" spans="1:6" x14ac:dyDescent="0.35">
      <c r="A20340" t="s">
        <v>9648</v>
      </c>
      <c r="B20340">
        <v>44</v>
      </c>
      <c r="C20340" t="s">
        <v>40005</v>
      </c>
      <c r="D20340" s="1">
        <v>341885.33333333331</v>
      </c>
      <c r="E20340">
        <v>304</v>
      </c>
      <c r="F20340">
        <v>1</v>
      </c>
    </row>
    <row r="20341" spans="1:6" x14ac:dyDescent="0.35">
      <c r="A20341" t="s">
        <v>14178</v>
      </c>
      <c r="B20341">
        <v>40</v>
      </c>
      <c r="C20341" t="s">
        <v>40004</v>
      </c>
      <c r="D20341" s="1">
        <v>341930</v>
      </c>
      <c r="E20341">
        <v>330</v>
      </c>
      <c r="F20341">
        <v>1</v>
      </c>
    </row>
    <row r="20342" spans="1:6" x14ac:dyDescent="0.35">
      <c r="A20342" t="s">
        <v>13682</v>
      </c>
      <c r="B20342">
        <v>51</v>
      </c>
      <c r="C20342" t="s">
        <v>40005</v>
      </c>
      <c r="D20342" s="1">
        <v>341954.66666666669</v>
      </c>
      <c r="E20342">
        <v>432</v>
      </c>
      <c r="F20342">
        <v>1</v>
      </c>
    </row>
    <row r="20343" spans="1:6" x14ac:dyDescent="0.35">
      <c r="A20343" t="s">
        <v>275</v>
      </c>
      <c r="B20343">
        <v>42</v>
      </c>
      <c r="C20343" t="s">
        <v>40005</v>
      </c>
      <c r="D20343" s="1">
        <v>341970.66666666669</v>
      </c>
      <c r="E20343">
        <v>891</v>
      </c>
      <c r="F20343">
        <v>0</v>
      </c>
    </row>
    <row r="20344" spans="1:6" x14ac:dyDescent="0.35">
      <c r="A20344" t="s">
        <v>15216</v>
      </c>
      <c r="B20344">
        <v>62</v>
      </c>
      <c r="C20344" t="s">
        <v>40004</v>
      </c>
      <c r="D20344" s="1">
        <v>341975</v>
      </c>
      <c r="E20344">
        <v>350</v>
      </c>
      <c r="F20344">
        <v>0</v>
      </c>
    </row>
    <row r="20345" spans="1:6" x14ac:dyDescent="0.35">
      <c r="A20345" t="s">
        <v>39913</v>
      </c>
      <c r="B20345">
        <v>53</v>
      </c>
      <c r="C20345" t="s">
        <v>40005</v>
      </c>
      <c r="D20345" s="1">
        <v>341981.33333333331</v>
      </c>
      <c r="E20345">
        <v>117</v>
      </c>
      <c r="F20345">
        <v>1</v>
      </c>
    </row>
    <row r="20346" spans="1:6" x14ac:dyDescent="0.35">
      <c r="A20346" t="s">
        <v>2960</v>
      </c>
      <c r="B20346">
        <v>44</v>
      </c>
      <c r="C20346" t="s">
        <v>40004</v>
      </c>
      <c r="D20346" s="1">
        <v>341987</v>
      </c>
      <c r="E20346">
        <v>448</v>
      </c>
      <c r="F20346">
        <v>1</v>
      </c>
    </row>
    <row r="20347" spans="1:6" x14ac:dyDescent="0.35">
      <c r="A20347" t="s">
        <v>37268</v>
      </c>
      <c r="B20347">
        <v>53</v>
      </c>
      <c r="C20347" t="s">
        <v>40004</v>
      </c>
      <c r="D20347" s="1">
        <v>341996</v>
      </c>
      <c r="E20347">
        <v>175</v>
      </c>
      <c r="F20347">
        <v>0</v>
      </c>
    </row>
    <row r="20348" spans="1:6" x14ac:dyDescent="0.35">
      <c r="A20348" t="s">
        <v>10849</v>
      </c>
      <c r="B20348">
        <v>54</v>
      </c>
      <c r="C20348" t="s">
        <v>40004</v>
      </c>
      <c r="D20348" s="1">
        <v>342021</v>
      </c>
      <c r="E20348">
        <v>194</v>
      </c>
      <c r="F20348">
        <v>0</v>
      </c>
    </row>
    <row r="20349" spans="1:6" x14ac:dyDescent="0.35">
      <c r="A20349" t="s">
        <v>7557</v>
      </c>
      <c r="B20349">
        <v>59</v>
      </c>
      <c r="C20349" t="s">
        <v>40004</v>
      </c>
      <c r="D20349" s="1">
        <v>342028</v>
      </c>
      <c r="E20349">
        <v>234</v>
      </c>
      <c r="F20349">
        <v>0</v>
      </c>
    </row>
    <row r="20350" spans="1:6" x14ac:dyDescent="0.35">
      <c r="A20350" t="s">
        <v>5935</v>
      </c>
      <c r="B20350">
        <v>43</v>
      </c>
      <c r="C20350" t="s">
        <v>40004</v>
      </c>
      <c r="D20350" s="1">
        <v>342052</v>
      </c>
      <c r="E20350">
        <v>432</v>
      </c>
      <c r="F20350">
        <v>1</v>
      </c>
    </row>
    <row r="20351" spans="1:6" x14ac:dyDescent="0.35">
      <c r="A20351" t="s">
        <v>3638</v>
      </c>
      <c r="B20351">
        <v>51</v>
      </c>
      <c r="C20351" t="s">
        <v>40004</v>
      </c>
      <c r="D20351" s="1">
        <v>342053</v>
      </c>
      <c r="E20351">
        <v>338</v>
      </c>
      <c r="F20351">
        <v>0</v>
      </c>
    </row>
    <row r="20352" spans="1:6" x14ac:dyDescent="0.35">
      <c r="A20352" t="s">
        <v>39701</v>
      </c>
      <c r="B20352">
        <v>42</v>
      </c>
      <c r="C20352" t="s">
        <v>40004</v>
      </c>
      <c r="D20352" s="1">
        <v>342089</v>
      </c>
      <c r="E20352">
        <v>235</v>
      </c>
      <c r="F20352">
        <v>1</v>
      </c>
    </row>
    <row r="20353" spans="1:6" x14ac:dyDescent="0.35">
      <c r="A20353" t="s">
        <v>35867</v>
      </c>
      <c r="B20353">
        <v>43</v>
      </c>
      <c r="C20353" t="s">
        <v>40005</v>
      </c>
      <c r="D20353" s="1">
        <v>342093.33333333331</v>
      </c>
      <c r="E20353">
        <v>250</v>
      </c>
      <c r="F20353">
        <v>0</v>
      </c>
    </row>
    <row r="20354" spans="1:6" x14ac:dyDescent="0.35">
      <c r="A20354" t="s">
        <v>5192</v>
      </c>
      <c r="B20354">
        <v>50</v>
      </c>
      <c r="C20354" t="s">
        <v>40004</v>
      </c>
      <c r="D20354" s="1">
        <v>342099</v>
      </c>
      <c r="E20354">
        <v>219</v>
      </c>
      <c r="F20354">
        <v>1</v>
      </c>
    </row>
    <row r="20355" spans="1:6" x14ac:dyDescent="0.35">
      <c r="A20355" t="s">
        <v>10944</v>
      </c>
      <c r="B20355">
        <v>62</v>
      </c>
      <c r="C20355" t="s">
        <v>40004</v>
      </c>
      <c r="D20355" s="1">
        <v>342118</v>
      </c>
      <c r="E20355">
        <v>172</v>
      </c>
      <c r="F20355">
        <v>1</v>
      </c>
    </row>
    <row r="20356" spans="1:6" x14ac:dyDescent="0.35">
      <c r="A20356" t="s">
        <v>974</v>
      </c>
      <c r="B20356">
        <v>36</v>
      </c>
      <c r="C20356" t="s">
        <v>40005</v>
      </c>
      <c r="D20356" s="1">
        <v>342136</v>
      </c>
      <c r="E20356">
        <v>716</v>
      </c>
      <c r="F20356">
        <v>0</v>
      </c>
    </row>
    <row r="20357" spans="1:6" x14ac:dyDescent="0.35">
      <c r="A20357" t="s">
        <v>9976</v>
      </c>
      <c r="B20357">
        <v>62</v>
      </c>
      <c r="C20357" t="s">
        <v>40005</v>
      </c>
      <c r="D20357" s="1">
        <v>342162.66666666669</v>
      </c>
      <c r="E20357">
        <v>5</v>
      </c>
      <c r="F20357">
        <v>0</v>
      </c>
    </row>
    <row r="20358" spans="1:6" x14ac:dyDescent="0.35">
      <c r="A20358" t="s">
        <v>22405</v>
      </c>
      <c r="B20358">
        <v>54</v>
      </c>
      <c r="C20358" t="s">
        <v>40004</v>
      </c>
      <c r="D20358" s="1">
        <v>342171</v>
      </c>
      <c r="E20358">
        <v>132</v>
      </c>
      <c r="F20358">
        <v>0</v>
      </c>
    </row>
    <row r="20359" spans="1:6" x14ac:dyDescent="0.35">
      <c r="A20359" t="s">
        <v>5152</v>
      </c>
      <c r="B20359">
        <v>63</v>
      </c>
      <c r="C20359" t="s">
        <v>40005</v>
      </c>
      <c r="D20359" s="1">
        <v>342178.66666666669</v>
      </c>
      <c r="E20359">
        <v>457</v>
      </c>
      <c r="F20359">
        <v>1</v>
      </c>
    </row>
    <row r="20360" spans="1:6" x14ac:dyDescent="0.35">
      <c r="A20360" t="s">
        <v>24670</v>
      </c>
      <c r="B20360">
        <v>59</v>
      </c>
      <c r="C20360" t="s">
        <v>40004</v>
      </c>
      <c r="D20360" s="1">
        <v>342195</v>
      </c>
      <c r="E20360">
        <v>326</v>
      </c>
      <c r="F20360">
        <v>1</v>
      </c>
    </row>
    <row r="20361" spans="1:6" x14ac:dyDescent="0.35">
      <c r="A20361" t="s">
        <v>1893</v>
      </c>
      <c r="B20361">
        <v>29</v>
      </c>
      <c r="C20361" t="s">
        <v>40005</v>
      </c>
      <c r="D20361" s="1">
        <v>342205.33333333331</v>
      </c>
      <c r="E20361">
        <v>52</v>
      </c>
      <c r="F20361">
        <v>1</v>
      </c>
    </row>
    <row r="20362" spans="1:6" x14ac:dyDescent="0.35">
      <c r="A20362" t="s">
        <v>24632</v>
      </c>
      <c r="B20362">
        <v>51</v>
      </c>
      <c r="C20362" t="s">
        <v>40004</v>
      </c>
      <c r="D20362" s="1">
        <v>342217</v>
      </c>
      <c r="E20362">
        <v>288</v>
      </c>
      <c r="F20362">
        <v>0</v>
      </c>
    </row>
    <row r="20363" spans="1:6" x14ac:dyDescent="0.35">
      <c r="A20363" t="s">
        <v>24830</v>
      </c>
      <c r="B20363">
        <v>28</v>
      </c>
      <c r="C20363" t="s">
        <v>40005</v>
      </c>
      <c r="D20363" s="1">
        <v>342247</v>
      </c>
      <c r="E20363">
        <v>255</v>
      </c>
      <c r="F20363">
        <v>1</v>
      </c>
    </row>
    <row r="20364" spans="1:6" x14ac:dyDescent="0.35">
      <c r="A20364" t="s">
        <v>6473</v>
      </c>
      <c r="B20364">
        <v>35</v>
      </c>
      <c r="C20364" t="s">
        <v>40005</v>
      </c>
      <c r="D20364" s="1">
        <v>342253.33333333331</v>
      </c>
      <c r="E20364">
        <v>465</v>
      </c>
      <c r="F20364">
        <v>1</v>
      </c>
    </row>
    <row r="20365" spans="1:6" x14ac:dyDescent="0.35">
      <c r="A20365" t="s">
        <v>26649</v>
      </c>
      <c r="B20365">
        <v>28</v>
      </c>
      <c r="C20365" t="s">
        <v>40005</v>
      </c>
      <c r="D20365" s="1">
        <v>342262.33333333337</v>
      </c>
      <c r="E20365">
        <v>295</v>
      </c>
      <c r="F20365">
        <v>0</v>
      </c>
    </row>
    <row r="20366" spans="1:6" x14ac:dyDescent="0.35">
      <c r="A20366" t="s">
        <v>29488</v>
      </c>
      <c r="B20366">
        <v>43</v>
      </c>
      <c r="C20366" t="s">
        <v>40004</v>
      </c>
      <c r="D20366" s="1">
        <v>342276</v>
      </c>
      <c r="E20366">
        <v>493</v>
      </c>
      <c r="F20366">
        <v>0</v>
      </c>
    </row>
    <row r="20367" spans="1:6" x14ac:dyDescent="0.35">
      <c r="A20367" t="s">
        <v>32317</v>
      </c>
      <c r="B20367">
        <v>64</v>
      </c>
      <c r="C20367" t="s">
        <v>40005</v>
      </c>
      <c r="D20367" s="1">
        <v>342290.66666666669</v>
      </c>
      <c r="E20367">
        <v>901</v>
      </c>
      <c r="F20367">
        <v>1</v>
      </c>
    </row>
    <row r="20368" spans="1:6" x14ac:dyDescent="0.35">
      <c r="A20368" t="s">
        <v>20221</v>
      </c>
      <c r="B20368">
        <v>29</v>
      </c>
      <c r="C20368" t="s">
        <v>40005</v>
      </c>
      <c r="D20368" s="1">
        <v>342314.66666666669</v>
      </c>
      <c r="E20368">
        <v>310</v>
      </c>
      <c r="F20368">
        <v>0</v>
      </c>
    </row>
    <row r="20369" spans="1:6" x14ac:dyDescent="0.35">
      <c r="A20369" t="s">
        <v>30403</v>
      </c>
      <c r="B20369">
        <v>29</v>
      </c>
      <c r="C20369" t="s">
        <v>40005</v>
      </c>
      <c r="D20369" s="1">
        <v>342318.33333333337</v>
      </c>
      <c r="E20369">
        <v>304</v>
      </c>
      <c r="F20369">
        <v>1</v>
      </c>
    </row>
    <row r="20370" spans="1:6" x14ac:dyDescent="0.35">
      <c r="A20370" t="s">
        <v>6475</v>
      </c>
      <c r="B20370">
        <v>41</v>
      </c>
      <c r="C20370" t="s">
        <v>40004</v>
      </c>
      <c r="D20370" s="1">
        <v>342321</v>
      </c>
      <c r="E20370">
        <v>454</v>
      </c>
      <c r="F20370">
        <v>1</v>
      </c>
    </row>
    <row r="20371" spans="1:6" x14ac:dyDescent="0.35">
      <c r="A20371" t="s">
        <v>31784</v>
      </c>
      <c r="B20371">
        <v>45</v>
      </c>
      <c r="C20371" t="s">
        <v>40004</v>
      </c>
      <c r="D20371" s="1">
        <v>342339</v>
      </c>
      <c r="E20371">
        <v>343</v>
      </c>
      <c r="F20371">
        <v>1</v>
      </c>
    </row>
    <row r="20372" spans="1:6" x14ac:dyDescent="0.35">
      <c r="A20372" t="s">
        <v>24265</v>
      </c>
      <c r="B20372">
        <v>35</v>
      </c>
      <c r="C20372" t="s">
        <v>40005</v>
      </c>
      <c r="D20372" s="1">
        <v>342345</v>
      </c>
      <c r="E20372">
        <v>306</v>
      </c>
      <c r="F20372">
        <v>0</v>
      </c>
    </row>
    <row r="20373" spans="1:6" x14ac:dyDescent="0.35">
      <c r="A20373" t="s">
        <v>29499</v>
      </c>
      <c r="B20373">
        <v>26</v>
      </c>
      <c r="C20373" t="s">
        <v>40005</v>
      </c>
      <c r="D20373" s="1">
        <v>342354.66666666669</v>
      </c>
      <c r="E20373">
        <v>286</v>
      </c>
      <c r="F20373">
        <v>1</v>
      </c>
    </row>
    <row r="20374" spans="1:6" x14ac:dyDescent="0.35">
      <c r="A20374" t="s">
        <v>8944</v>
      </c>
      <c r="B20374">
        <v>31</v>
      </c>
      <c r="C20374" t="s">
        <v>40005</v>
      </c>
      <c r="D20374" s="1">
        <v>342389.33333333337</v>
      </c>
      <c r="E20374">
        <v>461</v>
      </c>
      <c r="F20374">
        <v>0</v>
      </c>
    </row>
    <row r="20375" spans="1:6" x14ac:dyDescent="0.35">
      <c r="A20375" t="s">
        <v>14885</v>
      </c>
      <c r="B20375">
        <v>63</v>
      </c>
      <c r="C20375" t="s">
        <v>40005</v>
      </c>
      <c r="D20375" s="1">
        <v>342394.66666666669</v>
      </c>
      <c r="E20375">
        <v>384</v>
      </c>
      <c r="F20375">
        <v>1</v>
      </c>
    </row>
    <row r="20376" spans="1:6" x14ac:dyDescent="0.35">
      <c r="A20376" t="s">
        <v>10683</v>
      </c>
      <c r="B20376">
        <v>63</v>
      </c>
      <c r="C20376" t="s">
        <v>40004</v>
      </c>
      <c r="D20376" s="1">
        <v>342415</v>
      </c>
      <c r="E20376">
        <v>2</v>
      </c>
      <c r="F20376">
        <v>0</v>
      </c>
    </row>
    <row r="20377" spans="1:6" x14ac:dyDescent="0.35">
      <c r="A20377" t="s">
        <v>18588</v>
      </c>
      <c r="B20377">
        <v>52</v>
      </c>
      <c r="C20377" t="s">
        <v>40005</v>
      </c>
      <c r="D20377" s="1">
        <v>342461.33333333331</v>
      </c>
      <c r="E20377">
        <v>971</v>
      </c>
      <c r="F20377">
        <v>1</v>
      </c>
    </row>
    <row r="20378" spans="1:6" x14ac:dyDescent="0.35">
      <c r="A20378" t="s">
        <v>34073</v>
      </c>
      <c r="B20378">
        <v>47</v>
      </c>
      <c r="C20378" t="s">
        <v>40004</v>
      </c>
      <c r="D20378" s="1">
        <v>342479</v>
      </c>
      <c r="E20378">
        <v>431</v>
      </c>
      <c r="F20378">
        <v>1</v>
      </c>
    </row>
    <row r="20379" spans="1:6" x14ac:dyDescent="0.35">
      <c r="A20379" t="s">
        <v>25360</v>
      </c>
      <c r="B20379">
        <v>40</v>
      </c>
      <c r="C20379" t="s">
        <v>40004</v>
      </c>
      <c r="D20379" s="1">
        <v>342518</v>
      </c>
      <c r="E20379">
        <v>285</v>
      </c>
      <c r="F20379">
        <v>1</v>
      </c>
    </row>
    <row r="20380" spans="1:6" x14ac:dyDescent="0.35">
      <c r="A20380" t="s">
        <v>38576</v>
      </c>
      <c r="B20380">
        <v>30</v>
      </c>
      <c r="C20380" t="s">
        <v>40005</v>
      </c>
      <c r="D20380" s="1">
        <v>342525.33333333331</v>
      </c>
      <c r="E20380">
        <v>409</v>
      </c>
      <c r="F20380">
        <v>1</v>
      </c>
    </row>
    <row r="20381" spans="1:6" x14ac:dyDescent="0.35">
      <c r="A20381" t="s">
        <v>1099</v>
      </c>
      <c r="B20381">
        <v>38</v>
      </c>
      <c r="C20381" t="s">
        <v>40004</v>
      </c>
      <c r="D20381" s="1">
        <v>342546</v>
      </c>
      <c r="E20381">
        <v>246</v>
      </c>
      <c r="F20381">
        <v>0</v>
      </c>
    </row>
    <row r="20382" spans="1:6" x14ac:dyDescent="0.35">
      <c r="A20382" t="s">
        <v>27565</v>
      </c>
      <c r="B20382">
        <v>53</v>
      </c>
      <c r="C20382" t="s">
        <v>40005</v>
      </c>
      <c r="D20382" s="1">
        <v>342554.66666666669</v>
      </c>
      <c r="E20382">
        <v>330</v>
      </c>
      <c r="F20382">
        <v>0</v>
      </c>
    </row>
    <row r="20383" spans="1:6" x14ac:dyDescent="0.35">
      <c r="A20383" t="s">
        <v>11877</v>
      </c>
      <c r="B20383">
        <v>38</v>
      </c>
      <c r="C20383" t="s">
        <v>40004</v>
      </c>
      <c r="D20383" s="1">
        <v>342555</v>
      </c>
      <c r="E20383">
        <v>264</v>
      </c>
      <c r="F20383">
        <v>1</v>
      </c>
    </row>
    <row r="20384" spans="1:6" x14ac:dyDescent="0.35">
      <c r="A20384" t="s">
        <v>29628</v>
      </c>
      <c r="B20384">
        <v>30</v>
      </c>
      <c r="C20384" t="s">
        <v>40005</v>
      </c>
      <c r="D20384" s="1">
        <v>342565.66666666663</v>
      </c>
      <c r="E20384">
        <v>233</v>
      </c>
      <c r="F20384">
        <v>0</v>
      </c>
    </row>
    <row r="20385" spans="1:6" x14ac:dyDescent="0.35">
      <c r="A20385" t="s">
        <v>23259</v>
      </c>
      <c r="B20385">
        <v>59</v>
      </c>
      <c r="C20385" t="s">
        <v>40005</v>
      </c>
      <c r="D20385" s="1">
        <v>342605.33333333331</v>
      </c>
      <c r="E20385">
        <v>327</v>
      </c>
      <c r="F20385">
        <v>0</v>
      </c>
    </row>
    <row r="20386" spans="1:6" x14ac:dyDescent="0.35">
      <c r="A20386" t="s">
        <v>35290</v>
      </c>
      <c r="B20386">
        <v>59</v>
      </c>
      <c r="C20386" t="s">
        <v>40005</v>
      </c>
      <c r="D20386" s="1">
        <v>342618.66666666669</v>
      </c>
      <c r="E20386">
        <v>207</v>
      </c>
      <c r="F20386">
        <v>1</v>
      </c>
    </row>
    <row r="20387" spans="1:6" x14ac:dyDescent="0.35">
      <c r="A20387" t="s">
        <v>4877</v>
      </c>
      <c r="B20387">
        <v>57</v>
      </c>
      <c r="C20387" t="s">
        <v>40004</v>
      </c>
      <c r="D20387" s="1">
        <v>342621</v>
      </c>
      <c r="E20387">
        <v>279</v>
      </c>
      <c r="F20387">
        <v>0</v>
      </c>
    </row>
    <row r="20388" spans="1:6" x14ac:dyDescent="0.35">
      <c r="A20388" t="s">
        <v>1422</v>
      </c>
      <c r="B20388">
        <v>37</v>
      </c>
      <c r="C20388" t="s">
        <v>40005</v>
      </c>
      <c r="D20388" s="1">
        <v>342632</v>
      </c>
      <c r="E20388">
        <v>251</v>
      </c>
      <c r="F20388">
        <v>1</v>
      </c>
    </row>
    <row r="20389" spans="1:6" x14ac:dyDescent="0.35">
      <c r="A20389" t="s">
        <v>15439</v>
      </c>
      <c r="B20389">
        <v>30</v>
      </c>
      <c r="C20389" t="s">
        <v>40005</v>
      </c>
      <c r="D20389" s="1">
        <v>342632</v>
      </c>
      <c r="E20389">
        <v>498</v>
      </c>
      <c r="F20389">
        <v>0</v>
      </c>
    </row>
    <row r="20390" spans="1:6" x14ac:dyDescent="0.35">
      <c r="A20390" t="s">
        <v>38055</v>
      </c>
      <c r="B20390">
        <v>57</v>
      </c>
      <c r="C20390" t="s">
        <v>40005</v>
      </c>
      <c r="D20390" s="1">
        <v>342642.66666666669</v>
      </c>
      <c r="E20390">
        <v>368</v>
      </c>
      <c r="F20390">
        <v>0</v>
      </c>
    </row>
    <row r="20391" spans="1:6" x14ac:dyDescent="0.35">
      <c r="A20391" t="s">
        <v>8349</v>
      </c>
      <c r="B20391">
        <v>38</v>
      </c>
      <c r="C20391" t="s">
        <v>40004</v>
      </c>
      <c r="D20391" s="1">
        <v>342656</v>
      </c>
      <c r="E20391">
        <v>240</v>
      </c>
      <c r="F20391">
        <v>1</v>
      </c>
    </row>
    <row r="20392" spans="1:6" x14ac:dyDescent="0.35">
      <c r="A20392" t="s">
        <v>38156</v>
      </c>
      <c r="B20392">
        <v>43</v>
      </c>
      <c r="C20392" t="s">
        <v>40005</v>
      </c>
      <c r="D20392" s="1">
        <v>342696</v>
      </c>
      <c r="E20392">
        <v>587</v>
      </c>
      <c r="F20392">
        <v>1</v>
      </c>
    </row>
    <row r="20393" spans="1:6" x14ac:dyDescent="0.35">
      <c r="A20393" t="s">
        <v>23468</v>
      </c>
      <c r="B20393">
        <v>61</v>
      </c>
      <c r="C20393" t="s">
        <v>40004</v>
      </c>
      <c r="D20393" s="1">
        <v>342712</v>
      </c>
      <c r="E20393">
        <v>663</v>
      </c>
      <c r="F20393">
        <v>1</v>
      </c>
    </row>
    <row r="20394" spans="1:6" x14ac:dyDescent="0.35">
      <c r="A20394" t="s">
        <v>3792</v>
      </c>
      <c r="B20394">
        <v>34</v>
      </c>
      <c r="C20394" t="s">
        <v>40005</v>
      </c>
      <c r="D20394" s="1">
        <v>342739</v>
      </c>
      <c r="E20394">
        <v>125</v>
      </c>
      <c r="F20394">
        <v>0</v>
      </c>
    </row>
    <row r="20395" spans="1:6" x14ac:dyDescent="0.35">
      <c r="A20395" t="s">
        <v>39042</v>
      </c>
      <c r="B20395">
        <v>35</v>
      </c>
      <c r="C20395" t="s">
        <v>40005</v>
      </c>
      <c r="D20395" s="1">
        <v>342781</v>
      </c>
      <c r="E20395">
        <v>204</v>
      </c>
      <c r="F20395">
        <v>0</v>
      </c>
    </row>
    <row r="20396" spans="1:6" x14ac:dyDescent="0.35">
      <c r="A20396" t="s">
        <v>17026</v>
      </c>
      <c r="B20396">
        <v>35</v>
      </c>
      <c r="C20396" t="s">
        <v>40005</v>
      </c>
      <c r="D20396" s="1">
        <v>342790.33333333337</v>
      </c>
      <c r="E20396">
        <v>216</v>
      </c>
      <c r="F20396">
        <v>1</v>
      </c>
    </row>
    <row r="20397" spans="1:6" x14ac:dyDescent="0.35">
      <c r="A20397" t="s">
        <v>5338</v>
      </c>
      <c r="B20397">
        <v>33</v>
      </c>
      <c r="C20397" t="s">
        <v>40005</v>
      </c>
      <c r="D20397" s="1">
        <v>342800</v>
      </c>
      <c r="E20397">
        <v>347</v>
      </c>
      <c r="F20397">
        <v>0</v>
      </c>
    </row>
    <row r="20398" spans="1:6" x14ac:dyDescent="0.35">
      <c r="A20398" t="s">
        <v>17921</v>
      </c>
      <c r="B20398">
        <v>46</v>
      </c>
      <c r="C20398" t="s">
        <v>40004</v>
      </c>
      <c r="D20398" s="1">
        <v>342801</v>
      </c>
      <c r="E20398">
        <v>403</v>
      </c>
      <c r="F20398">
        <v>0</v>
      </c>
    </row>
    <row r="20399" spans="1:6" x14ac:dyDescent="0.35">
      <c r="A20399" t="s">
        <v>29496</v>
      </c>
      <c r="B20399">
        <v>32</v>
      </c>
      <c r="C20399" t="s">
        <v>40005</v>
      </c>
      <c r="D20399" s="1">
        <v>342814.33333333337</v>
      </c>
      <c r="E20399">
        <v>496</v>
      </c>
      <c r="F20399">
        <v>1</v>
      </c>
    </row>
    <row r="20400" spans="1:6" x14ac:dyDescent="0.35">
      <c r="A20400" t="s">
        <v>5562</v>
      </c>
      <c r="B20400">
        <v>29</v>
      </c>
      <c r="C20400" t="s">
        <v>40005</v>
      </c>
      <c r="D20400" s="1">
        <v>342830.66666666663</v>
      </c>
      <c r="E20400">
        <v>355</v>
      </c>
      <c r="F20400">
        <v>1</v>
      </c>
    </row>
    <row r="20401" spans="1:6" x14ac:dyDescent="0.35">
      <c r="A20401" t="s">
        <v>35289</v>
      </c>
      <c r="B20401">
        <v>42</v>
      </c>
      <c r="C20401" t="s">
        <v>40005</v>
      </c>
      <c r="D20401" s="1">
        <v>342832</v>
      </c>
      <c r="E20401">
        <v>472</v>
      </c>
      <c r="F20401">
        <v>1</v>
      </c>
    </row>
    <row r="20402" spans="1:6" x14ac:dyDescent="0.35">
      <c r="A20402" t="s">
        <v>26389</v>
      </c>
      <c r="B20402">
        <v>26</v>
      </c>
      <c r="C20402" t="s">
        <v>40005</v>
      </c>
      <c r="D20402" s="1">
        <v>342834.66666666669</v>
      </c>
      <c r="E20402">
        <v>430</v>
      </c>
      <c r="F20402">
        <v>1</v>
      </c>
    </row>
    <row r="20403" spans="1:6" x14ac:dyDescent="0.35">
      <c r="A20403" t="s">
        <v>31548</v>
      </c>
      <c r="B20403">
        <v>42</v>
      </c>
      <c r="C20403" t="s">
        <v>40004</v>
      </c>
      <c r="D20403" s="1">
        <v>342841</v>
      </c>
      <c r="E20403">
        <v>289</v>
      </c>
      <c r="F20403">
        <v>1</v>
      </c>
    </row>
    <row r="20404" spans="1:6" x14ac:dyDescent="0.35">
      <c r="A20404" t="s">
        <v>23448</v>
      </c>
      <c r="B20404">
        <v>25</v>
      </c>
      <c r="C20404" t="s">
        <v>40005</v>
      </c>
      <c r="D20404" s="1">
        <v>342864</v>
      </c>
      <c r="E20404">
        <v>192</v>
      </c>
      <c r="F20404">
        <v>1</v>
      </c>
    </row>
    <row r="20405" spans="1:6" x14ac:dyDescent="0.35">
      <c r="A20405" t="s">
        <v>15063</v>
      </c>
      <c r="B20405">
        <v>43</v>
      </c>
      <c r="C20405" t="s">
        <v>40004</v>
      </c>
      <c r="D20405" s="1">
        <v>342882</v>
      </c>
      <c r="E20405">
        <v>266</v>
      </c>
      <c r="F20405">
        <v>1</v>
      </c>
    </row>
    <row r="20406" spans="1:6" x14ac:dyDescent="0.35">
      <c r="A20406" t="s">
        <v>39519</v>
      </c>
      <c r="B20406">
        <v>54</v>
      </c>
      <c r="C20406" t="s">
        <v>40005</v>
      </c>
      <c r="D20406" s="1">
        <v>342888</v>
      </c>
      <c r="E20406">
        <v>216</v>
      </c>
      <c r="F20406">
        <v>0</v>
      </c>
    </row>
    <row r="20407" spans="1:6" x14ac:dyDescent="0.35">
      <c r="A20407" t="s">
        <v>24196</v>
      </c>
      <c r="B20407">
        <v>28</v>
      </c>
      <c r="C20407" t="s">
        <v>40005</v>
      </c>
      <c r="D20407" s="1">
        <v>342925</v>
      </c>
      <c r="E20407">
        <v>448</v>
      </c>
      <c r="F20407">
        <v>1</v>
      </c>
    </row>
    <row r="20408" spans="1:6" x14ac:dyDescent="0.35">
      <c r="A20408" t="s">
        <v>262</v>
      </c>
      <c r="B20408">
        <v>34</v>
      </c>
      <c r="C20408" t="s">
        <v>40005</v>
      </c>
      <c r="D20408" s="1">
        <v>342933.33333333331</v>
      </c>
      <c r="E20408">
        <v>482</v>
      </c>
      <c r="F20408">
        <v>1</v>
      </c>
    </row>
    <row r="20409" spans="1:6" x14ac:dyDescent="0.35">
      <c r="A20409" t="s">
        <v>24677</v>
      </c>
      <c r="B20409">
        <v>49</v>
      </c>
      <c r="C20409" t="s">
        <v>40004</v>
      </c>
      <c r="D20409" s="1">
        <v>342935</v>
      </c>
      <c r="E20409">
        <v>82</v>
      </c>
      <c r="F20409">
        <v>1</v>
      </c>
    </row>
    <row r="20410" spans="1:6" x14ac:dyDescent="0.35">
      <c r="A20410" t="s">
        <v>32759</v>
      </c>
      <c r="B20410">
        <v>48</v>
      </c>
      <c r="C20410" t="s">
        <v>40005</v>
      </c>
      <c r="D20410" s="1">
        <v>342946.66666666669</v>
      </c>
      <c r="E20410">
        <v>210</v>
      </c>
      <c r="F20410">
        <v>1</v>
      </c>
    </row>
    <row r="20411" spans="1:6" x14ac:dyDescent="0.35">
      <c r="A20411" t="s">
        <v>12688</v>
      </c>
      <c r="B20411">
        <v>65</v>
      </c>
      <c r="C20411" t="s">
        <v>40005</v>
      </c>
      <c r="D20411" s="1">
        <v>342962.66666666669</v>
      </c>
      <c r="E20411">
        <v>441</v>
      </c>
      <c r="F20411">
        <v>0</v>
      </c>
    </row>
    <row r="20412" spans="1:6" x14ac:dyDescent="0.35">
      <c r="A20412" t="s">
        <v>20956</v>
      </c>
      <c r="B20412">
        <v>29</v>
      </c>
      <c r="C20412" t="s">
        <v>40005</v>
      </c>
      <c r="D20412" s="1">
        <v>342973.33333333331</v>
      </c>
      <c r="E20412">
        <v>213</v>
      </c>
      <c r="F20412">
        <v>1</v>
      </c>
    </row>
    <row r="20413" spans="1:6" x14ac:dyDescent="0.35">
      <c r="A20413" t="s">
        <v>4007</v>
      </c>
      <c r="B20413">
        <v>26</v>
      </c>
      <c r="C20413" t="s">
        <v>40005</v>
      </c>
      <c r="D20413" s="1">
        <v>342978.66666666669</v>
      </c>
      <c r="E20413">
        <v>245</v>
      </c>
      <c r="F20413">
        <v>0</v>
      </c>
    </row>
    <row r="20414" spans="1:6" x14ac:dyDescent="0.35">
      <c r="A20414" t="s">
        <v>16794</v>
      </c>
      <c r="B20414">
        <v>38</v>
      </c>
      <c r="C20414" t="s">
        <v>40004</v>
      </c>
      <c r="D20414" s="1">
        <v>342981</v>
      </c>
      <c r="E20414">
        <v>477</v>
      </c>
      <c r="F20414">
        <v>1</v>
      </c>
    </row>
    <row r="20415" spans="1:6" x14ac:dyDescent="0.35">
      <c r="A20415" t="s">
        <v>6627</v>
      </c>
      <c r="B20415">
        <v>48</v>
      </c>
      <c r="C20415" t="s">
        <v>40005</v>
      </c>
      <c r="D20415" s="1">
        <v>342984</v>
      </c>
      <c r="E20415">
        <v>126</v>
      </c>
      <c r="F20415">
        <v>0</v>
      </c>
    </row>
    <row r="20416" spans="1:6" x14ac:dyDescent="0.35">
      <c r="A20416" t="s">
        <v>38363</v>
      </c>
      <c r="B20416">
        <v>47</v>
      </c>
      <c r="C20416" t="s">
        <v>40004</v>
      </c>
      <c r="D20416" s="1">
        <v>342990</v>
      </c>
      <c r="E20416">
        <v>488</v>
      </c>
      <c r="F20416">
        <v>1</v>
      </c>
    </row>
    <row r="20417" spans="1:6" x14ac:dyDescent="0.35">
      <c r="A20417" t="s">
        <v>7329</v>
      </c>
      <c r="B20417">
        <v>56</v>
      </c>
      <c r="C20417" t="s">
        <v>40004</v>
      </c>
      <c r="D20417" s="1">
        <v>343002</v>
      </c>
      <c r="E20417">
        <v>395</v>
      </c>
      <c r="F20417">
        <v>1</v>
      </c>
    </row>
    <row r="20418" spans="1:6" x14ac:dyDescent="0.35">
      <c r="A20418" t="s">
        <v>25958</v>
      </c>
      <c r="B20418">
        <v>42</v>
      </c>
      <c r="C20418" t="s">
        <v>40005</v>
      </c>
      <c r="D20418" s="1">
        <v>343002.66666666669</v>
      </c>
      <c r="E20418">
        <v>264</v>
      </c>
      <c r="F20418">
        <v>0</v>
      </c>
    </row>
    <row r="20419" spans="1:6" x14ac:dyDescent="0.35">
      <c r="A20419" t="s">
        <v>18227</v>
      </c>
      <c r="B20419">
        <v>51</v>
      </c>
      <c r="C20419" t="s">
        <v>40005</v>
      </c>
      <c r="D20419" s="1">
        <v>343010.66666666669</v>
      </c>
      <c r="E20419">
        <v>79</v>
      </c>
      <c r="F20419">
        <v>0</v>
      </c>
    </row>
    <row r="20420" spans="1:6" x14ac:dyDescent="0.35">
      <c r="A20420" t="s">
        <v>5782</v>
      </c>
      <c r="B20420">
        <v>37</v>
      </c>
      <c r="C20420" t="s">
        <v>40004</v>
      </c>
      <c r="D20420" s="1">
        <v>343014</v>
      </c>
      <c r="E20420">
        <v>411</v>
      </c>
      <c r="F20420">
        <v>0</v>
      </c>
    </row>
    <row r="20421" spans="1:6" x14ac:dyDescent="0.35">
      <c r="A20421" t="s">
        <v>23898</v>
      </c>
      <c r="B20421">
        <v>54</v>
      </c>
      <c r="C20421" t="s">
        <v>40005</v>
      </c>
      <c r="D20421" s="1">
        <v>343021.33333333331</v>
      </c>
      <c r="E20421">
        <v>61</v>
      </c>
      <c r="F20421">
        <v>0</v>
      </c>
    </row>
    <row r="20422" spans="1:6" x14ac:dyDescent="0.35">
      <c r="A20422" t="s">
        <v>36510</v>
      </c>
      <c r="B20422">
        <v>32</v>
      </c>
      <c r="C20422" t="s">
        <v>40005</v>
      </c>
      <c r="D20422" s="1">
        <v>343024.66666666663</v>
      </c>
      <c r="E20422">
        <v>231</v>
      </c>
      <c r="F20422">
        <v>0</v>
      </c>
    </row>
    <row r="20423" spans="1:6" x14ac:dyDescent="0.35">
      <c r="A20423" t="s">
        <v>39342</v>
      </c>
      <c r="B20423">
        <v>55</v>
      </c>
      <c r="C20423" t="s">
        <v>40004</v>
      </c>
      <c r="D20423" s="1">
        <v>343062</v>
      </c>
      <c r="E20423">
        <v>101</v>
      </c>
      <c r="F20423">
        <v>1</v>
      </c>
    </row>
    <row r="20424" spans="1:6" x14ac:dyDescent="0.35">
      <c r="A20424" t="s">
        <v>1724</v>
      </c>
      <c r="B20424">
        <v>47</v>
      </c>
      <c r="C20424" t="s">
        <v>40005</v>
      </c>
      <c r="D20424" s="1">
        <v>343074.66666666669</v>
      </c>
      <c r="E20424">
        <v>432</v>
      </c>
      <c r="F20424">
        <v>1</v>
      </c>
    </row>
    <row r="20425" spans="1:6" x14ac:dyDescent="0.35">
      <c r="A20425" t="s">
        <v>9107</v>
      </c>
      <c r="B20425">
        <v>34</v>
      </c>
      <c r="C20425" t="s">
        <v>40005</v>
      </c>
      <c r="D20425" s="1">
        <v>343090</v>
      </c>
      <c r="E20425">
        <v>232</v>
      </c>
      <c r="F20425">
        <v>0</v>
      </c>
    </row>
    <row r="20426" spans="1:6" x14ac:dyDescent="0.35">
      <c r="A20426" t="s">
        <v>12136</v>
      </c>
      <c r="B20426">
        <v>48</v>
      </c>
      <c r="C20426" t="s">
        <v>40004</v>
      </c>
      <c r="D20426" s="1">
        <v>343095</v>
      </c>
      <c r="E20426">
        <v>202</v>
      </c>
      <c r="F20426">
        <v>0</v>
      </c>
    </row>
    <row r="20427" spans="1:6" x14ac:dyDescent="0.35">
      <c r="A20427" t="s">
        <v>24339</v>
      </c>
      <c r="B20427">
        <v>29</v>
      </c>
      <c r="C20427" t="s">
        <v>40005</v>
      </c>
      <c r="D20427" s="1">
        <v>343098.66666666669</v>
      </c>
      <c r="E20427">
        <v>350</v>
      </c>
      <c r="F20427">
        <v>0</v>
      </c>
    </row>
    <row r="20428" spans="1:6" x14ac:dyDescent="0.35">
      <c r="A20428" t="s">
        <v>22744</v>
      </c>
      <c r="B20428">
        <v>42</v>
      </c>
      <c r="C20428" t="s">
        <v>40004</v>
      </c>
      <c r="D20428" s="1">
        <v>343110</v>
      </c>
      <c r="E20428">
        <v>475</v>
      </c>
      <c r="F20428">
        <v>0</v>
      </c>
    </row>
    <row r="20429" spans="1:6" x14ac:dyDescent="0.35">
      <c r="A20429" t="s">
        <v>10231</v>
      </c>
      <c r="B20429">
        <v>47</v>
      </c>
      <c r="C20429" t="s">
        <v>40004</v>
      </c>
      <c r="D20429" s="1">
        <v>343115</v>
      </c>
      <c r="E20429">
        <v>340</v>
      </c>
      <c r="F20429">
        <v>0</v>
      </c>
    </row>
    <row r="20430" spans="1:6" x14ac:dyDescent="0.35">
      <c r="A20430" t="s">
        <v>38928</v>
      </c>
      <c r="B20430">
        <v>54</v>
      </c>
      <c r="C20430" t="s">
        <v>40005</v>
      </c>
      <c r="D20430" s="1">
        <v>343128</v>
      </c>
      <c r="E20430">
        <v>242</v>
      </c>
      <c r="F20430">
        <v>1</v>
      </c>
    </row>
    <row r="20431" spans="1:6" x14ac:dyDescent="0.35">
      <c r="A20431" t="s">
        <v>27908</v>
      </c>
      <c r="B20431">
        <v>36</v>
      </c>
      <c r="C20431" t="s">
        <v>40004</v>
      </c>
      <c r="D20431" s="1">
        <v>343131</v>
      </c>
      <c r="E20431">
        <v>398</v>
      </c>
      <c r="F20431">
        <v>1</v>
      </c>
    </row>
    <row r="20432" spans="1:6" x14ac:dyDescent="0.35">
      <c r="A20432" t="s">
        <v>13645</v>
      </c>
      <c r="B20432">
        <v>48</v>
      </c>
      <c r="C20432" t="s">
        <v>40005</v>
      </c>
      <c r="D20432" s="1">
        <v>343141.33333333331</v>
      </c>
      <c r="E20432">
        <v>479</v>
      </c>
      <c r="F20432">
        <v>0</v>
      </c>
    </row>
    <row r="20433" spans="1:6" x14ac:dyDescent="0.35">
      <c r="A20433" t="s">
        <v>34748</v>
      </c>
      <c r="B20433">
        <v>34</v>
      </c>
      <c r="C20433" t="s">
        <v>40005</v>
      </c>
      <c r="D20433" s="1">
        <v>343151</v>
      </c>
      <c r="E20433">
        <v>260</v>
      </c>
      <c r="F20433">
        <v>0</v>
      </c>
    </row>
    <row r="20434" spans="1:6" x14ac:dyDescent="0.35">
      <c r="A20434" t="s">
        <v>999</v>
      </c>
      <c r="B20434">
        <v>62</v>
      </c>
      <c r="C20434" t="s">
        <v>40005</v>
      </c>
      <c r="D20434" s="1">
        <v>343170.66666666669</v>
      </c>
      <c r="E20434">
        <v>835</v>
      </c>
      <c r="F20434">
        <v>1</v>
      </c>
    </row>
    <row r="20435" spans="1:6" x14ac:dyDescent="0.35">
      <c r="A20435" t="s">
        <v>6222</v>
      </c>
      <c r="B20435">
        <v>38</v>
      </c>
      <c r="C20435" t="s">
        <v>40005</v>
      </c>
      <c r="D20435" s="1">
        <v>343178.66666666669</v>
      </c>
      <c r="E20435">
        <v>246</v>
      </c>
      <c r="F20435">
        <v>0</v>
      </c>
    </row>
    <row r="20436" spans="1:6" x14ac:dyDescent="0.35">
      <c r="A20436" t="s">
        <v>20397</v>
      </c>
      <c r="B20436">
        <v>31</v>
      </c>
      <c r="C20436" t="s">
        <v>40005</v>
      </c>
      <c r="D20436" s="1">
        <v>343220</v>
      </c>
      <c r="E20436">
        <v>239</v>
      </c>
      <c r="F20436">
        <v>1</v>
      </c>
    </row>
    <row r="20437" spans="1:6" x14ac:dyDescent="0.35">
      <c r="A20437" t="s">
        <v>22501</v>
      </c>
      <c r="B20437">
        <v>35</v>
      </c>
      <c r="C20437" t="s">
        <v>40005</v>
      </c>
      <c r="D20437" s="1">
        <v>343248</v>
      </c>
      <c r="E20437">
        <v>242</v>
      </c>
      <c r="F20437">
        <v>1</v>
      </c>
    </row>
    <row r="20438" spans="1:6" x14ac:dyDescent="0.35">
      <c r="A20438" t="s">
        <v>9688</v>
      </c>
      <c r="B20438">
        <v>29</v>
      </c>
      <c r="C20438" t="s">
        <v>40005</v>
      </c>
      <c r="D20438" s="1">
        <v>343251</v>
      </c>
      <c r="E20438">
        <v>217</v>
      </c>
      <c r="F20438">
        <v>1</v>
      </c>
    </row>
    <row r="20439" spans="1:6" x14ac:dyDescent="0.35">
      <c r="A20439" t="s">
        <v>6716</v>
      </c>
      <c r="B20439">
        <v>44</v>
      </c>
      <c r="C20439" t="s">
        <v>40004</v>
      </c>
      <c r="D20439" s="1">
        <v>343267</v>
      </c>
      <c r="E20439">
        <v>235</v>
      </c>
      <c r="F20439">
        <v>0</v>
      </c>
    </row>
    <row r="20440" spans="1:6" x14ac:dyDescent="0.35">
      <c r="A20440" t="s">
        <v>37621</v>
      </c>
      <c r="B20440">
        <v>48</v>
      </c>
      <c r="C20440" t="s">
        <v>40004</v>
      </c>
      <c r="D20440" s="1">
        <v>343274</v>
      </c>
      <c r="E20440">
        <v>314</v>
      </c>
      <c r="F20440">
        <v>0</v>
      </c>
    </row>
    <row r="20441" spans="1:6" x14ac:dyDescent="0.35">
      <c r="A20441" t="s">
        <v>36778</v>
      </c>
      <c r="B20441">
        <v>29</v>
      </c>
      <c r="C20441" t="s">
        <v>40005</v>
      </c>
      <c r="D20441" s="1">
        <v>343278.33333333337</v>
      </c>
      <c r="E20441">
        <v>183</v>
      </c>
      <c r="F20441">
        <v>0</v>
      </c>
    </row>
    <row r="20442" spans="1:6" x14ac:dyDescent="0.35">
      <c r="A20442" t="s">
        <v>30610</v>
      </c>
      <c r="B20442">
        <v>46</v>
      </c>
      <c r="C20442" t="s">
        <v>40004</v>
      </c>
      <c r="D20442" s="1">
        <v>343287</v>
      </c>
      <c r="E20442">
        <v>265</v>
      </c>
      <c r="F20442">
        <v>1</v>
      </c>
    </row>
    <row r="20443" spans="1:6" x14ac:dyDescent="0.35">
      <c r="A20443" t="s">
        <v>16139</v>
      </c>
      <c r="B20443">
        <v>29</v>
      </c>
      <c r="C20443" t="s">
        <v>40005</v>
      </c>
      <c r="D20443" s="1">
        <v>343290.66666666669</v>
      </c>
      <c r="E20443">
        <v>352</v>
      </c>
      <c r="F20443">
        <v>0</v>
      </c>
    </row>
    <row r="20444" spans="1:6" x14ac:dyDescent="0.35">
      <c r="A20444" t="s">
        <v>22822</v>
      </c>
      <c r="B20444">
        <v>39</v>
      </c>
      <c r="C20444" t="s">
        <v>40005</v>
      </c>
      <c r="D20444" s="1">
        <v>343341.33333333331</v>
      </c>
      <c r="E20444">
        <v>31</v>
      </c>
      <c r="F20444">
        <v>0</v>
      </c>
    </row>
    <row r="20445" spans="1:6" x14ac:dyDescent="0.35">
      <c r="A20445" t="s">
        <v>3634</v>
      </c>
      <c r="B20445">
        <v>34</v>
      </c>
      <c r="C20445" t="s">
        <v>40005</v>
      </c>
      <c r="D20445" s="1">
        <v>343358.33333333337</v>
      </c>
      <c r="E20445">
        <v>249</v>
      </c>
      <c r="F20445">
        <v>1</v>
      </c>
    </row>
    <row r="20446" spans="1:6" x14ac:dyDescent="0.35">
      <c r="A20446" t="s">
        <v>24800</v>
      </c>
      <c r="B20446">
        <v>47</v>
      </c>
      <c r="C20446" t="s">
        <v>40005</v>
      </c>
      <c r="D20446" s="1">
        <v>343381.33333333331</v>
      </c>
      <c r="E20446">
        <v>447</v>
      </c>
      <c r="F20446">
        <v>0</v>
      </c>
    </row>
    <row r="20447" spans="1:6" x14ac:dyDescent="0.35">
      <c r="A20447" t="s">
        <v>24212</v>
      </c>
      <c r="B20447">
        <v>52</v>
      </c>
      <c r="C20447" t="s">
        <v>40005</v>
      </c>
      <c r="D20447" s="1">
        <v>343397.33333333331</v>
      </c>
      <c r="E20447">
        <v>285</v>
      </c>
      <c r="F20447">
        <v>0</v>
      </c>
    </row>
    <row r="20448" spans="1:6" x14ac:dyDescent="0.35">
      <c r="A20448" t="s">
        <v>24478</v>
      </c>
      <c r="B20448">
        <v>29</v>
      </c>
      <c r="C20448" t="s">
        <v>40005</v>
      </c>
      <c r="D20448" s="1">
        <v>343402.66666666669</v>
      </c>
      <c r="E20448">
        <v>5</v>
      </c>
      <c r="F20448">
        <v>1</v>
      </c>
    </row>
    <row r="20449" spans="1:6" x14ac:dyDescent="0.35">
      <c r="A20449" t="s">
        <v>31342</v>
      </c>
      <c r="B20449">
        <v>43</v>
      </c>
      <c r="C20449" t="s">
        <v>40005</v>
      </c>
      <c r="D20449" s="1">
        <v>343442.66666666669</v>
      </c>
      <c r="E20449">
        <v>27</v>
      </c>
      <c r="F20449">
        <v>0</v>
      </c>
    </row>
    <row r="20450" spans="1:6" x14ac:dyDescent="0.35">
      <c r="A20450" t="s">
        <v>38096</v>
      </c>
      <c r="B20450">
        <v>37</v>
      </c>
      <c r="C20450" t="s">
        <v>40004</v>
      </c>
      <c r="D20450" s="1">
        <v>343445</v>
      </c>
      <c r="E20450">
        <v>486</v>
      </c>
      <c r="F20450">
        <v>0</v>
      </c>
    </row>
    <row r="20451" spans="1:6" x14ac:dyDescent="0.35">
      <c r="A20451" t="s">
        <v>26618</v>
      </c>
      <c r="B20451">
        <v>55</v>
      </c>
      <c r="C20451" t="s">
        <v>40004</v>
      </c>
      <c r="D20451" s="1">
        <v>343447</v>
      </c>
      <c r="E20451">
        <v>330</v>
      </c>
      <c r="F20451">
        <v>0</v>
      </c>
    </row>
    <row r="20452" spans="1:6" x14ac:dyDescent="0.35">
      <c r="A20452" t="s">
        <v>24405</v>
      </c>
      <c r="B20452">
        <v>44</v>
      </c>
      <c r="C20452" t="s">
        <v>40004</v>
      </c>
      <c r="D20452" s="1">
        <v>343473</v>
      </c>
      <c r="E20452">
        <v>367</v>
      </c>
      <c r="F20452">
        <v>1</v>
      </c>
    </row>
    <row r="20453" spans="1:6" x14ac:dyDescent="0.35">
      <c r="A20453" t="s">
        <v>35334</v>
      </c>
      <c r="B20453">
        <v>60</v>
      </c>
      <c r="C20453" t="s">
        <v>40004</v>
      </c>
      <c r="D20453" s="1">
        <v>343491</v>
      </c>
      <c r="E20453">
        <v>258</v>
      </c>
      <c r="F20453">
        <v>0</v>
      </c>
    </row>
    <row r="20454" spans="1:6" x14ac:dyDescent="0.35">
      <c r="A20454" t="s">
        <v>35672</v>
      </c>
      <c r="B20454">
        <v>30</v>
      </c>
      <c r="C20454" t="s">
        <v>40005</v>
      </c>
      <c r="D20454" s="1">
        <v>343491</v>
      </c>
      <c r="E20454">
        <v>231</v>
      </c>
      <c r="F20454">
        <v>0</v>
      </c>
    </row>
    <row r="20455" spans="1:6" x14ac:dyDescent="0.35">
      <c r="A20455" t="s">
        <v>39130</v>
      </c>
      <c r="B20455">
        <v>34</v>
      </c>
      <c r="C20455" t="s">
        <v>40005</v>
      </c>
      <c r="D20455" s="1">
        <v>343520</v>
      </c>
      <c r="E20455">
        <v>140</v>
      </c>
      <c r="F20455">
        <v>1</v>
      </c>
    </row>
    <row r="20456" spans="1:6" x14ac:dyDescent="0.35">
      <c r="A20456" t="s">
        <v>18954</v>
      </c>
      <c r="B20456">
        <v>51</v>
      </c>
      <c r="C20456" t="s">
        <v>40004</v>
      </c>
      <c r="D20456" s="1">
        <v>343523</v>
      </c>
      <c r="E20456">
        <v>376</v>
      </c>
      <c r="F20456">
        <v>1</v>
      </c>
    </row>
    <row r="20457" spans="1:6" x14ac:dyDescent="0.35">
      <c r="A20457" t="s">
        <v>7858</v>
      </c>
      <c r="B20457">
        <v>29</v>
      </c>
      <c r="C20457" t="s">
        <v>40005</v>
      </c>
      <c r="D20457" s="1">
        <v>343525</v>
      </c>
      <c r="E20457">
        <v>222</v>
      </c>
      <c r="F20457">
        <v>1</v>
      </c>
    </row>
    <row r="20458" spans="1:6" x14ac:dyDescent="0.35">
      <c r="A20458" t="s">
        <v>29606</v>
      </c>
      <c r="B20458">
        <v>47</v>
      </c>
      <c r="C20458" t="s">
        <v>40005</v>
      </c>
      <c r="D20458" s="1">
        <v>343549.33333333331</v>
      </c>
      <c r="E20458">
        <v>474</v>
      </c>
      <c r="F20458">
        <v>0</v>
      </c>
    </row>
    <row r="20459" spans="1:6" x14ac:dyDescent="0.35">
      <c r="A20459" t="s">
        <v>23902</v>
      </c>
      <c r="B20459">
        <v>33</v>
      </c>
      <c r="C20459" t="s">
        <v>40005</v>
      </c>
      <c r="D20459" s="1">
        <v>343553</v>
      </c>
      <c r="E20459">
        <v>240</v>
      </c>
      <c r="F20459">
        <v>1</v>
      </c>
    </row>
    <row r="20460" spans="1:6" x14ac:dyDescent="0.35">
      <c r="A20460" t="s">
        <v>32400</v>
      </c>
      <c r="B20460">
        <v>34</v>
      </c>
      <c r="C20460" t="s">
        <v>40005</v>
      </c>
      <c r="D20460" s="1">
        <v>343554.66666666669</v>
      </c>
      <c r="E20460">
        <v>236</v>
      </c>
      <c r="F20460">
        <v>1</v>
      </c>
    </row>
    <row r="20461" spans="1:6" x14ac:dyDescent="0.35">
      <c r="A20461" t="s">
        <v>25209</v>
      </c>
      <c r="B20461">
        <v>31</v>
      </c>
      <c r="C20461" t="s">
        <v>40005</v>
      </c>
      <c r="D20461" s="1">
        <v>343560</v>
      </c>
      <c r="E20461">
        <v>323</v>
      </c>
      <c r="F20461">
        <v>0</v>
      </c>
    </row>
    <row r="20462" spans="1:6" x14ac:dyDescent="0.35">
      <c r="A20462" t="s">
        <v>11464</v>
      </c>
      <c r="B20462">
        <v>54</v>
      </c>
      <c r="C20462" t="s">
        <v>40005</v>
      </c>
      <c r="D20462" s="1">
        <v>343565.33333333331</v>
      </c>
      <c r="E20462">
        <v>299</v>
      </c>
      <c r="F20462">
        <v>0</v>
      </c>
    </row>
    <row r="20463" spans="1:6" x14ac:dyDescent="0.35">
      <c r="A20463" t="s">
        <v>15803</v>
      </c>
      <c r="B20463">
        <v>41</v>
      </c>
      <c r="C20463" t="s">
        <v>40004</v>
      </c>
      <c r="D20463" s="1">
        <v>343600</v>
      </c>
      <c r="E20463">
        <v>239</v>
      </c>
      <c r="F20463">
        <v>1</v>
      </c>
    </row>
    <row r="20464" spans="1:6" x14ac:dyDescent="0.35">
      <c r="A20464" t="s">
        <v>15947</v>
      </c>
      <c r="B20464">
        <v>62</v>
      </c>
      <c r="C20464" t="s">
        <v>40004</v>
      </c>
      <c r="D20464" s="1">
        <v>343617</v>
      </c>
      <c r="E20464">
        <v>382</v>
      </c>
      <c r="F20464">
        <v>1</v>
      </c>
    </row>
    <row r="20465" spans="1:6" x14ac:dyDescent="0.35">
      <c r="A20465" t="s">
        <v>3061</v>
      </c>
      <c r="B20465">
        <v>52</v>
      </c>
      <c r="C20465" t="s">
        <v>40005</v>
      </c>
      <c r="D20465" s="1">
        <v>343626.66666666669</v>
      </c>
      <c r="E20465">
        <v>723</v>
      </c>
      <c r="F20465">
        <v>1</v>
      </c>
    </row>
    <row r="20466" spans="1:6" x14ac:dyDescent="0.35">
      <c r="A20466" t="s">
        <v>28035</v>
      </c>
      <c r="B20466">
        <v>29</v>
      </c>
      <c r="C20466" t="s">
        <v>40005</v>
      </c>
      <c r="D20466" s="1">
        <v>343628</v>
      </c>
      <c r="E20466">
        <v>468</v>
      </c>
      <c r="F20466">
        <v>1</v>
      </c>
    </row>
    <row r="20467" spans="1:6" x14ac:dyDescent="0.35">
      <c r="A20467" t="s">
        <v>2255</v>
      </c>
      <c r="B20467">
        <v>53</v>
      </c>
      <c r="C20467" t="s">
        <v>40005</v>
      </c>
      <c r="D20467" s="1">
        <v>343650.66666666669</v>
      </c>
      <c r="E20467">
        <v>203</v>
      </c>
      <c r="F20467">
        <v>0</v>
      </c>
    </row>
    <row r="20468" spans="1:6" x14ac:dyDescent="0.35">
      <c r="A20468" t="s">
        <v>3351</v>
      </c>
      <c r="B20468">
        <v>46</v>
      </c>
      <c r="C20468" t="s">
        <v>40004</v>
      </c>
      <c r="D20468" s="1">
        <v>343653</v>
      </c>
      <c r="E20468">
        <v>106</v>
      </c>
      <c r="F20468">
        <v>1</v>
      </c>
    </row>
    <row r="20469" spans="1:6" x14ac:dyDescent="0.35">
      <c r="A20469" t="s">
        <v>21503</v>
      </c>
      <c r="B20469">
        <v>25</v>
      </c>
      <c r="C20469" t="s">
        <v>40005</v>
      </c>
      <c r="D20469" s="1">
        <v>343666.66666666669</v>
      </c>
      <c r="E20469">
        <v>270</v>
      </c>
      <c r="F20469">
        <v>0</v>
      </c>
    </row>
    <row r="20470" spans="1:6" x14ac:dyDescent="0.35">
      <c r="A20470" t="s">
        <v>18697</v>
      </c>
      <c r="B20470">
        <v>38</v>
      </c>
      <c r="C20470" t="s">
        <v>40005</v>
      </c>
      <c r="D20470" s="1">
        <v>343693.33333333331</v>
      </c>
      <c r="E20470">
        <v>210</v>
      </c>
      <c r="F20470">
        <v>0</v>
      </c>
    </row>
    <row r="20471" spans="1:6" x14ac:dyDescent="0.35">
      <c r="A20471" t="s">
        <v>34684</v>
      </c>
      <c r="B20471">
        <v>31</v>
      </c>
      <c r="C20471" t="s">
        <v>40005</v>
      </c>
      <c r="D20471" s="1">
        <v>343700.66666666663</v>
      </c>
      <c r="E20471">
        <v>398</v>
      </c>
      <c r="F20471">
        <v>1</v>
      </c>
    </row>
    <row r="20472" spans="1:6" x14ac:dyDescent="0.35">
      <c r="A20472" t="s">
        <v>20701</v>
      </c>
      <c r="B20472">
        <v>54</v>
      </c>
      <c r="C20472" t="s">
        <v>40005</v>
      </c>
      <c r="D20472" s="1">
        <v>343722.66666666669</v>
      </c>
      <c r="E20472">
        <v>352</v>
      </c>
      <c r="F20472">
        <v>0</v>
      </c>
    </row>
    <row r="20473" spans="1:6" x14ac:dyDescent="0.35">
      <c r="A20473" t="s">
        <v>14668</v>
      </c>
      <c r="B20473">
        <v>60</v>
      </c>
      <c r="C20473" t="s">
        <v>40005</v>
      </c>
      <c r="D20473" s="1">
        <v>343746.66666666669</v>
      </c>
      <c r="E20473">
        <v>223</v>
      </c>
      <c r="F20473">
        <v>0</v>
      </c>
    </row>
    <row r="20474" spans="1:6" x14ac:dyDescent="0.35">
      <c r="A20474" t="s">
        <v>29954</v>
      </c>
      <c r="B20474">
        <v>42</v>
      </c>
      <c r="C20474" t="s">
        <v>40004</v>
      </c>
      <c r="D20474" s="1">
        <v>343767</v>
      </c>
      <c r="E20474">
        <v>304</v>
      </c>
      <c r="F20474">
        <v>0</v>
      </c>
    </row>
    <row r="20475" spans="1:6" x14ac:dyDescent="0.35">
      <c r="A20475" t="s">
        <v>36601</v>
      </c>
      <c r="B20475">
        <v>53</v>
      </c>
      <c r="C20475" t="s">
        <v>40005</v>
      </c>
      <c r="D20475" s="1">
        <v>343797.33333333331</v>
      </c>
      <c r="E20475">
        <v>985</v>
      </c>
      <c r="F20475">
        <v>1</v>
      </c>
    </row>
    <row r="20476" spans="1:6" x14ac:dyDescent="0.35">
      <c r="A20476" t="s">
        <v>22900</v>
      </c>
      <c r="B20476">
        <v>64</v>
      </c>
      <c r="C20476" t="s">
        <v>40005</v>
      </c>
      <c r="D20476" s="1">
        <v>343808</v>
      </c>
      <c r="E20476">
        <v>291</v>
      </c>
      <c r="F20476">
        <v>0</v>
      </c>
    </row>
    <row r="20477" spans="1:6" x14ac:dyDescent="0.35">
      <c r="A20477" t="s">
        <v>24019</v>
      </c>
      <c r="B20477">
        <v>48</v>
      </c>
      <c r="C20477" t="s">
        <v>40004</v>
      </c>
      <c r="D20477" s="1">
        <v>343832</v>
      </c>
      <c r="E20477">
        <v>308</v>
      </c>
      <c r="F20477">
        <v>0</v>
      </c>
    </row>
    <row r="20478" spans="1:6" x14ac:dyDescent="0.35">
      <c r="A20478" t="s">
        <v>20032</v>
      </c>
      <c r="B20478">
        <v>33</v>
      </c>
      <c r="C20478" t="s">
        <v>40005</v>
      </c>
      <c r="D20478" s="1">
        <v>343833.66666666663</v>
      </c>
      <c r="E20478">
        <v>390</v>
      </c>
      <c r="F20478">
        <v>0</v>
      </c>
    </row>
    <row r="20479" spans="1:6" x14ac:dyDescent="0.35">
      <c r="A20479" t="s">
        <v>39251</v>
      </c>
      <c r="B20479">
        <v>51</v>
      </c>
      <c r="C20479" t="s">
        <v>40004</v>
      </c>
      <c r="D20479" s="1">
        <v>343849</v>
      </c>
      <c r="E20479">
        <v>216</v>
      </c>
      <c r="F20479">
        <v>1</v>
      </c>
    </row>
    <row r="20480" spans="1:6" x14ac:dyDescent="0.35">
      <c r="A20480" t="s">
        <v>3176</v>
      </c>
      <c r="B20480">
        <v>57</v>
      </c>
      <c r="C20480" t="s">
        <v>40004</v>
      </c>
      <c r="D20480" s="1">
        <v>343866</v>
      </c>
      <c r="E20480">
        <v>462</v>
      </c>
      <c r="F20480">
        <v>1</v>
      </c>
    </row>
    <row r="20481" spans="1:6" x14ac:dyDescent="0.35">
      <c r="A20481" t="s">
        <v>10396</v>
      </c>
      <c r="B20481">
        <v>30</v>
      </c>
      <c r="C20481" t="s">
        <v>40005</v>
      </c>
      <c r="D20481" s="1">
        <v>343880</v>
      </c>
      <c r="E20481">
        <v>301</v>
      </c>
      <c r="F20481">
        <v>0</v>
      </c>
    </row>
    <row r="20482" spans="1:6" x14ac:dyDescent="0.35">
      <c r="A20482" t="s">
        <v>30925</v>
      </c>
      <c r="B20482">
        <v>48</v>
      </c>
      <c r="C20482" t="s">
        <v>40005</v>
      </c>
      <c r="D20482" s="1">
        <v>343885.33333333331</v>
      </c>
      <c r="E20482">
        <v>56</v>
      </c>
      <c r="F20482">
        <v>0</v>
      </c>
    </row>
    <row r="20483" spans="1:6" x14ac:dyDescent="0.35">
      <c r="A20483" t="s">
        <v>34533</v>
      </c>
      <c r="B20483">
        <v>28</v>
      </c>
      <c r="C20483" t="s">
        <v>40005</v>
      </c>
      <c r="D20483" s="1">
        <v>343893.33333333331</v>
      </c>
      <c r="E20483">
        <v>288</v>
      </c>
      <c r="F20483">
        <v>0</v>
      </c>
    </row>
    <row r="20484" spans="1:6" x14ac:dyDescent="0.35">
      <c r="A20484" t="s">
        <v>20535</v>
      </c>
      <c r="B20484">
        <v>25</v>
      </c>
      <c r="C20484" t="s">
        <v>40005</v>
      </c>
      <c r="D20484" s="1">
        <v>343901</v>
      </c>
      <c r="E20484">
        <v>3</v>
      </c>
      <c r="F20484">
        <v>0</v>
      </c>
    </row>
    <row r="20485" spans="1:6" x14ac:dyDescent="0.35">
      <c r="A20485" t="s">
        <v>7013</v>
      </c>
      <c r="B20485">
        <v>56</v>
      </c>
      <c r="C20485" t="s">
        <v>40004</v>
      </c>
      <c r="D20485" s="1">
        <v>343907</v>
      </c>
      <c r="E20485">
        <v>780</v>
      </c>
      <c r="F20485">
        <v>1</v>
      </c>
    </row>
    <row r="20486" spans="1:6" x14ac:dyDescent="0.35">
      <c r="A20486" t="s">
        <v>11282</v>
      </c>
      <c r="B20486">
        <v>31</v>
      </c>
      <c r="C20486" t="s">
        <v>40005</v>
      </c>
      <c r="D20486" s="1">
        <v>343925.33333333331</v>
      </c>
      <c r="E20486">
        <v>331</v>
      </c>
      <c r="F20486">
        <v>0</v>
      </c>
    </row>
    <row r="20487" spans="1:6" x14ac:dyDescent="0.35">
      <c r="A20487" t="s">
        <v>9401</v>
      </c>
      <c r="B20487">
        <v>36</v>
      </c>
      <c r="C20487" t="s">
        <v>40005</v>
      </c>
      <c r="D20487" s="1">
        <v>343941.33333333331</v>
      </c>
      <c r="E20487">
        <v>493</v>
      </c>
      <c r="F20487">
        <v>1</v>
      </c>
    </row>
    <row r="20488" spans="1:6" x14ac:dyDescent="0.35">
      <c r="A20488" t="s">
        <v>3645</v>
      </c>
      <c r="B20488">
        <v>34</v>
      </c>
      <c r="C20488" t="s">
        <v>40005</v>
      </c>
      <c r="D20488" s="1">
        <v>343950.66666666663</v>
      </c>
      <c r="E20488">
        <v>426</v>
      </c>
      <c r="F20488">
        <v>0</v>
      </c>
    </row>
    <row r="20489" spans="1:6" x14ac:dyDescent="0.35">
      <c r="A20489" t="s">
        <v>4408</v>
      </c>
      <c r="B20489">
        <v>37</v>
      </c>
      <c r="C20489" t="s">
        <v>40004</v>
      </c>
      <c r="D20489" s="1">
        <v>343959</v>
      </c>
      <c r="E20489">
        <v>437</v>
      </c>
      <c r="F20489">
        <v>1</v>
      </c>
    </row>
    <row r="20490" spans="1:6" x14ac:dyDescent="0.35">
      <c r="A20490" t="s">
        <v>16814</v>
      </c>
      <c r="B20490">
        <v>54</v>
      </c>
      <c r="C20490" t="s">
        <v>40005</v>
      </c>
      <c r="D20490" s="1">
        <v>343984</v>
      </c>
      <c r="E20490">
        <v>18</v>
      </c>
      <c r="F20490">
        <v>0</v>
      </c>
    </row>
    <row r="20491" spans="1:6" x14ac:dyDescent="0.35">
      <c r="A20491" t="s">
        <v>7681</v>
      </c>
      <c r="B20491">
        <v>55</v>
      </c>
      <c r="C20491" t="s">
        <v>40004</v>
      </c>
      <c r="D20491" s="1">
        <v>343987</v>
      </c>
      <c r="E20491">
        <v>242</v>
      </c>
      <c r="F20491">
        <v>0</v>
      </c>
    </row>
    <row r="20492" spans="1:6" x14ac:dyDescent="0.35">
      <c r="A20492" t="s">
        <v>16962</v>
      </c>
      <c r="B20492">
        <v>46</v>
      </c>
      <c r="C20492" t="s">
        <v>40004</v>
      </c>
      <c r="D20492" s="1">
        <v>344021</v>
      </c>
      <c r="E20492">
        <v>453</v>
      </c>
      <c r="F20492">
        <v>1</v>
      </c>
    </row>
    <row r="20493" spans="1:6" x14ac:dyDescent="0.35">
      <c r="A20493" t="s">
        <v>371</v>
      </c>
      <c r="B20493">
        <v>47</v>
      </c>
      <c r="C20493" t="s">
        <v>40005</v>
      </c>
      <c r="D20493" s="1">
        <v>344040</v>
      </c>
      <c r="E20493">
        <v>958</v>
      </c>
      <c r="F20493">
        <v>1</v>
      </c>
    </row>
    <row r="20494" spans="1:6" x14ac:dyDescent="0.35">
      <c r="A20494" t="s">
        <v>21808</v>
      </c>
      <c r="B20494">
        <v>25</v>
      </c>
      <c r="C20494" t="s">
        <v>40005</v>
      </c>
      <c r="D20494" s="1">
        <v>344064</v>
      </c>
      <c r="E20494">
        <v>284</v>
      </c>
      <c r="F20494">
        <v>0</v>
      </c>
    </row>
    <row r="20495" spans="1:6" x14ac:dyDescent="0.35">
      <c r="A20495" t="s">
        <v>7358</v>
      </c>
      <c r="B20495">
        <v>65</v>
      </c>
      <c r="C20495" t="s">
        <v>40004</v>
      </c>
      <c r="D20495" s="1">
        <v>344095</v>
      </c>
      <c r="E20495">
        <v>364</v>
      </c>
      <c r="F20495">
        <v>1</v>
      </c>
    </row>
    <row r="20496" spans="1:6" x14ac:dyDescent="0.35">
      <c r="A20496" t="s">
        <v>29810</v>
      </c>
      <c r="B20496">
        <v>38</v>
      </c>
      <c r="C20496" t="s">
        <v>40004</v>
      </c>
      <c r="D20496" s="1">
        <v>344107</v>
      </c>
      <c r="E20496">
        <v>305</v>
      </c>
      <c r="F20496">
        <v>0</v>
      </c>
    </row>
    <row r="20497" spans="1:6" x14ac:dyDescent="0.35">
      <c r="A20497" t="s">
        <v>4503</v>
      </c>
      <c r="B20497">
        <v>28</v>
      </c>
      <c r="C20497" t="s">
        <v>40005</v>
      </c>
      <c r="D20497" s="1">
        <v>344112</v>
      </c>
      <c r="E20497">
        <v>386</v>
      </c>
      <c r="F20497">
        <v>1</v>
      </c>
    </row>
    <row r="20498" spans="1:6" x14ac:dyDescent="0.35">
      <c r="A20498" t="s">
        <v>32461</v>
      </c>
      <c r="B20498">
        <v>34</v>
      </c>
      <c r="C20498" t="s">
        <v>40005</v>
      </c>
      <c r="D20498" s="1">
        <v>344117.33333333331</v>
      </c>
      <c r="E20498">
        <v>50</v>
      </c>
      <c r="F20498">
        <v>0</v>
      </c>
    </row>
    <row r="20499" spans="1:6" x14ac:dyDescent="0.35">
      <c r="A20499" t="s">
        <v>9882</v>
      </c>
      <c r="B20499">
        <v>41</v>
      </c>
      <c r="C20499" t="s">
        <v>40005</v>
      </c>
      <c r="D20499" s="1">
        <v>344130.66666666669</v>
      </c>
      <c r="E20499">
        <v>86</v>
      </c>
      <c r="F20499">
        <v>0</v>
      </c>
    </row>
    <row r="20500" spans="1:6" x14ac:dyDescent="0.35">
      <c r="A20500" t="s">
        <v>12622</v>
      </c>
      <c r="B20500">
        <v>49</v>
      </c>
      <c r="C20500" t="s">
        <v>40005</v>
      </c>
      <c r="D20500" s="1">
        <v>344141.33333333331</v>
      </c>
      <c r="E20500">
        <v>224</v>
      </c>
      <c r="F20500">
        <v>0</v>
      </c>
    </row>
    <row r="20501" spans="1:6" x14ac:dyDescent="0.35">
      <c r="A20501" t="s">
        <v>27335</v>
      </c>
      <c r="B20501">
        <v>42</v>
      </c>
      <c r="C20501" t="s">
        <v>40004</v>
      </c>
      <c r="D20501" s="1">
        <v>344152</v>
      </c>
      <c r="E20501">
        <v>431</v>
      </c>
      <c r="F20501">
        <v>0</v>
      </c>
    </row>
    <row r="20502" spans="1:6" x14ac:dyDescent="0.35">
      <c r="A20502" t="s">
        <v>39101</v>
      </c>
      <c r="B20502">
        <v>60</v>
      </c>
      <c r="C20502" t="s">
        <v>40004</v>
      </c>
      <c r="D20502" s="1">
        <v>344191</v>
      </c>
      <c r="E20502">
        <v>480</v>
      </c>
      <c r="F20502">
        <v>1</v>
      </c>
    </row>
    <row r="20503" spans="1:6" x14ac:dyDescent="0.35">
      <c r="A20503" t="s">
        <v>21621</v>
      </c>
      <c r="B20503">
        <v>45</v>
      </c>
      <c r="C20503" t="s">
        <v>40005</v>
      </c>
      <c r="D20503" s="1">
        <v>344200</v>
      </c>
      <c r="E20503">
        <v>326</v>
      </c>
      <c r="F20503">
        <v>1</v>
      </c>
    </row>
    <row r="20504" spans="1:6" x14ac:dyDescent="0.35">
      <c r="A20504" t="s">
        <v>7771</v>
      </c>
      <c r="B20504">
        <v>46</v>
      </c>
      <c r="C20504" t="s">
        <v>40005</v>
      </c>
      <c r="D20504" s="1">
        <v>344216</v>
      </c>
      <c r="E20504">
        <v>240</v>
      </c>
      <c r="F20504">
        <v>0</v>
      </c>
    </row>
    <row r="20505" spans="1:6" x14ac:dyDescent="0.35">
      <c r="A20505" t="s">
        <v>26052</v>
      </c>
      <c r="B20505">
        <v>34</v>
      </c>
      <c r="C20505" t="s">
        <v>40005</v>
      </c>
      <c r="D20505" s="1">
        <v>344217.33333333337</v>
      </c>
      <c r="E20505">
        <v>319</v>
      </c>
      <c r="F20505">
        <v>0</v>
      </c>
    </row>
    <row r="20506" spans="1:6" x14ac:dyDescent="0.35">
      <c r="A20506" t="s">
        <v>10565</v>
      </c>
      <c r="B20506">
        <v>47</v>
      </c>
      <c r="C20506" t="s">
        <v>40004</v>
      </c>
      <c r="D20506" s="1">
        <v>344227</v>
      </c>
      <c r="E20506">
        <v>246</v>
      </c>
      <c r="F20506">
        <v>1</v>
      </c>
    </row>
    <row r="20507" spans="1:6" x14ac:dyDescent="0.35">
      <c r="A20507" t="s">
        <v>10059</v>
      </c>
      <c r="B20507">
        <v>44</v>
      </c>
      <c r="C20507" t="s">
        <v>40004</v>
      </c>
      <c r="D20507" s="1">
        <v>344234</v>
      </c>
      <c r="E20507">
        <v>362</v>
      </c>
      <c r="F20507">
        <v>1</v>
      </c>
    </row>
    <row r="20508" spans="1:6" x14ac:dyDescent="0.35">
      <c r="A20508" t="s">
        <v>31228</v>
      </c>
      <c r="B20508">
        <v>52</v>
      </c>
      <c r="C20508" t="s">
        <v>40005</v>
      </c>
      <c r="D20508" s="1">
        <v>344234.66666666669</v>
      </c>
      <c r="E20508">
        <v>416</v>
      </c>
      <c r="F20508">
        <v>1</v>
      </c>
    </row>
    <row r="20509" spans="1:6" x14ac:dyDescent="0.35">
      <c r="A20509" t="s">
        <v>28425</v>
      </c>
      <c r="B20509">
        <v>36</v>
      </c>
      <c r="C20509" t="s">
        <v>40004</v>
      </c>
      <c r="D20509" s="1">
        <v>344237</v>
      </c>
      <c r="E20509">
        <v>378</v>
      </c>
      <c r="F20509">
        <v>1</v>
      </c>
    </row>
    <row r="20510" spans="1:6" x14ac:dyDescent="0.35">
      <c r="A20510" t="s">
        <v>27831</v>
      </c>
      <c r="B20510">
        <v>29</v>
      </c>
      <c r="C20510" t="s">
        <v>40005</v>
      </c>
      <c r="D20510" s="1">
        <v>344241</v>
      </c>
      <c r="E20510">
        <v>285</v>
      </c>
      <c r="F20510">
        <v>0</v>
      </c>
    </row>
    <row r="20511" spans="1:6" x14ac:dyDescent="0.35">
      <c r="A20511" t="s">
        <v>14292</v>
      </c>
      <c r="B20511">
        <v>44</v>
      </c>
      <c r="C20511" t="s">
        <v>40005</v>
      </c>
      <c r="D20511" s="1">
        <v>344245.33333333331</v>
      </c>
      <c r="E20511">
        <v>429</v>
      </c>
      <c r="F20511">
        <v>1</v>
      </c>
    </row>
    <row r="20512" spans="1:6" x14ac:dyDescent="0.35">
      <c r="A20512" t="s">
        <v>24616</v>
      </c>
      <c r="B20512">
        <v>46</v>
      </c>
      <c r="C20512" t="s">
        <v>40004</v>
      </c>
      <c r="D20512" s="1">
        <v>344277</v>
      </c>
      <c r="E20512">
        <v>240</v>
      </c>
      <c r="F20512">
        <v>0</v>
      </c>
    </row>
    <row r="20513" spans="1:6" x14ac:dyDescent="0.35">
      <c r="A20513" t="s">
        <v>26480</v>
      </c>
      <c r="B20513">
        <v>55</v>
      </c>
      <c r="C20513" t="s">
        <v>40004</v>
      </c>
      <c r="D20513" s="1">
        <v>344289</v>
      </c>
      <c r="E20513">
        <v>302</v>
      </c>
      <c r="F20513">
        <v>1</v>
      </c>
    </row>
    <row r="20514" spans="1:6" x14ac:dyDescent="0.35">
      <c r="A20514" t="s">
        <v>8257</v>
      </c>
      <c r="B20514">
        <v>30</v>
      </c>
      <c r="C20514" t="s">
        <v>40005</v>
      </c>
      <c r="D20514" s="1">
        <v>344293.33333333331</v>
      </c>
      <c r="E20514">
        <v>290</v>
      </c>
      <c r="F20514">
        <v>0</v>
      </c>
    </row>
    <row r="20515" spans="1:6" x14ac:dyDescent="0.35">
      <c r="A20515" t="s">
        <v>27472</v>
      </c>
      <c r="B20515">
        <v>50</v>
      </c>
      <c r="C20515" t="s">
        <v>40005</v>
      </c>
      <c r="D20515" s="1">
        <v>344296</v>
      </c>
      <c r="E20515">
        <v>579</v>
      </c>
      <c r="F20515">
        <v>0</v>
      </c>
    </row>
    <row r="20516" spans="1:6" x14ac:dyDescent="0.35">
      <c r="A20516" t="s">
        <v>23632</v>
      </c>
      <c r="B20516">
        <v>46</v>
      </c>
      <c r="C20516" t="s">
        <v>40005</v>
      </c>
      <c r="D20516" s="1">
        <v>344301.33333333331</v>
      </c>
      <c r="E20516">
        <v>490</v>
      </c>
      <c r="F20516">
        <v>1</v>
      </c>
    </row>
    <row r="20517" spans="1:6" x14ac:dyDescent="0.35">
      <c r="A20517" t="s">
        <v>3606</v>
      </c>
      <c r="B20517">
        <v>49</v>
      </c>
      <c r="C20517" t="s">
        <v>40005</v>
      </c>
      <c r="D20517" s="1">
        <v>344325.33333333331</v>
      </c>
      <c r="E20517">
        <v>48</v>
      </c>
      <c r="F20517">
        <v>1</v>
      </c>
    </row>
    <row r="20518" spans="1:6" x14ac:dyDescent="0.35">
      <c r="A20518" t="s">
        <v>17355</v>
      </c>
      <c r="B20518">
        <v>40</v>
      </c>
      <c r="C20518" t="s">
        <v>40004</v>
      </c>
      <c r="D20518" s="1">
        <v>344342</v>
      </c>
      <c r="E20518">
        <v>431</v>
      </c>
      <c r="F20518">
        <v>1</v>
      </c>
    </row>
    <row r="20519" spans="1:6" x14ac:dyDescent="0.35">
      <c r="A20519" t="s">
        <v>32734</v>
      </c>
      <c r="B20519">
        <v>30</v>
      </c>
      <c r="C20519" t="s">
        <v>40005</v>
      </c>
      <c r="D20519" s="1">
        <v>344345.33333333337</v>
      </c>
      <c r="E20519">
        <v>223</v>
      </c>
      <c r="F20519">
        <v>1</v>
      </c>
    </row>
    <row r="20520" spans="1:6" x14ac:dyDescent="0.35">
      <c r="A20520" t="s">
        <v>10177</v>
      </c>
      <c r="B20520">
        <v>43</v>
      </c>
      <c r="C20520" t="s">
        <v>40005</v>
      </c>
      <c r="D20520" s="1">
        <v>344368</v>
      </c>
      <c r="E20520">
        <v>562</v>
      </c>
      <c r="F20520">
        <v>1</v>
      </c>
    </row>
    <row r="20521" spans="1:6" x14ac:dyDescent="0.35">
      <c r="A20521" t="s">
        <v>12457</v>
      </c>
      <c r="B20521">
        <v>52</v>
      </c>
      <c r="C20521" t="s">
        <v>40005</v>
      </c>
      <c r="D20521" s="1">
        <v>344373.33333333331</v>
      </c>
      <c r="E20521">
        <v>166</v>
      </c>
      <c r="F20521">
        <v>0</v>
      </c>
    </row>
    <row r="20522" spans="1:6" x14ac:dyDescent="0.35">
      <c r="A20522" t="s">
        <v>37927</v>
      </c>
      <c r="B20522">
        <v>37</v>
      </c>
      <c r="C20522" t="s">
        <v>40005</v>
      </c>
      <c r="D20522" s="1">
        <v>344376</v>
      </c>
      <c r="E20522">
        <v>64</v>
      </c>
      <c r="F20522">
        <v>1</v>
      </c>
    </row>
    <row r="20523" spans="1:6" x14ac:dyDescent="0.35">
      <c r="A20523" t="s">
        <v>22754</v>
      </c>
      <c r="B20523">
        <v>52</v>
      </c>
      <c r="C20523" t="s">
        <v>40004</v>
      </c>
      <c r="D20523" s="1">
        <v>344378</v>
      </c>
      <c r="E20523">
        <v>556</v>
      </c>
      <c r="F20523">
        <v>1</v>
      </c>
    </row>
    <row r="20524" spans="1:6" x14ac:dyDescent="0.35">
      <c r="A20524" t="s">
        <v>7362</v>
      </c>
      <c r="B20524">
        <v>26</v>
      </c>
      <c r="C20524" t="s">
        <v>40005</v>
      </c>
      <c r="D20524" s="1">
        <v>344381.33333333331</v>
      </c>
      <c r="E20524">
        <v>193</v>
      </c>
      <c r="F20524">
        <v>1</v>
      </c>
    </row>
    <row r="20525" spans="1:6" x14ac:dyDescent="0.35">
      <c r="A20525" t="s">
        <v>21528</v>
      </c>
      <c r="B20525">
        <v>65</v>
      </c>
      <c r="C20525" t="s">
        <v>40005</v>
      </c>
      <c r="D20525" s="1">
        <v>344392</v>
      </c>
      <c r="E20525">
        <v>48</v>
      </c>
      <c r="F20525">
        <v>0</v>
      </c>
    </row>
    <row r="20526" spans="1:6" x14ac:dyDescent="0.35">
      <c r="A20526" t="s">
        <v>32664</v>
      </c>
      <c r="B20526">
        <v>54</v>
      </c>
      <c r="C20526" t="s">
        <v>40004</v>
      </c>
      <c r="D20526" s="1">
        <v>344393</v>
      </c>
      <c r="E20526">
        <v>180</v>
      </c>
      <c r="F20526">
        <v>1</v>
      </c>
    </row>
    <row r="20527" spans="1:6" x14ac:dyDescent="0.35">
      <c r="A20527" t="s">
        <v>954</v>
      </c>
      <c r="B20527">
        <v>31</v>
      </c>
      <c r="C20527" t="s">
        <v>40005</v>
      </c>
      <c r="D20527" s="1">
        <v>344402.66666666669</v>
      </c>
      <c r="E20527">
        <v>22</v>
      </c>
      <c r="F20527">
        <v>1</v>
      </c>
    </row>
    <row r="20528" spans="1:6" x14ac:dyDescent="0.35">
      <c r="A20528" t="s">
        <v>28462</v>
      </c>
      <c r="B20528">
        <v>65</v>
      </c>
      <c r="C20528" t="s">
        <v>40005</v>
      </c>
      <c r="D20528" s="1">
        <v>344421.33333333331</v>
      </c>
      <c r="E20528">
        <v>300</v>
      </c>
      <c r="F20528">
        <v>1</v>
      </c>
    </row>
    <row r="20529" spans="1:6" x14ac:dyDescent="0.35">
      <c r="A20529" t="s">
        <v>2313</v>
      </c>
      <c r="B20529">
        <v>36</v>
      </c>
      <c r="C20529" t="s">
        <v>40004</v>
      </c>
      <c r="D20529" s="1">
        <v>344447</v>
      </c>
      <c r="E20529">
        <v>480</v>
      </c>
      <c r="F20529">
        <v>1</v>
      </c>
    </row>
    <row r="20530" spans="1:6" x14ac:dyDescent="0.35">
      <c r="A20530" t="s">
        <v>8993</v>
      </c>
      <c r="B20530">
        <v>35</v>
      </c>
      <c r="C20530" t="s">
        <v>40005</v>
      </c>
      <c r="D20530" s="1">
        <v>344474.33333333337</v>
      </c>
      <c r="E20530">
        <v>411</v>
      </c>
      <c r="F20530">
        <v>1</v>
      </c>
    </row>
    <row r="20531" spans="1:6" x14ac:dyDescent="0.35">
      <c r="A20531" t="s">
        <v>13441</v>
      </c>
      <c r="B20531">
        <v>30</v>
      </c>
      <c r="C20531" t="s">
        <v>40005</v>
      </c>
      <c r="D20531" s="1">
        <v>344480</v>
      </c>
      <c r="E20531">
        <v>193</v>
      </c>
      <c r="F20531">
        <v>1</v>
      </c>
    </row>
    <row r="20532" spans="1:6" x14ac:dyDescent="0.35">
      <c r="A20532" t="s">
        <v>894</v>
      </c>
      <c r="B20532">
        <v>40</v>
      </c>
      <c r="C20532" t="s">
        <v>40004</v>
      </c>
      <c r="D20532" s="1">
        <v>344499</v>
      </c>
      <c r="E20532">
        <v>305</v>
      </c>
      <c r="F20532">
        <v>1</v>
      </c>
    </row>
    <row r="20533" spans="1:6" x14ac:dyDescent="0.35">
      <c r="A20533" t="s">
        <v>12042</v>
      </c>
      <c r="B20533">
        <v>63</v>
      </c>
      <c r="C20533" t="s">
        <v>40005</v>
      </c>
      <c r="D20533" s="1">
        <v>344501.33333333331</v>
      </c>
      <c r="E20533">
        <v>88</v>
      </c>
      <c r="F20533">
        <v>1</v>
      </c>
    </row>
    <row r="20534" spans="1:6" x14ac:dyDescent="0.35">
      <c r="A20534" t="s">
        <v>31497</v>
      </c>
      <c r="B20534">
        <v>32</v>
      </c>
      <c r="C20534" t="s">
        <v>40005</v>
      </c>
      <c r="D20534" s="1">
        <v>344504</v>
      </c>
      <c r="E20534">
        <v>237</v>
      </c>
      <c r="F20534">
        <v>0</v>
      </c>
    </row>
    <row r="20535" spans="1:6" x14ac:dyDescent="0.35">
      <c r="A20535" t="s">
        <v>29921</v>
      </c>
      <c r="B20535">
        <v>60</v>
      </c>
      <c r="C20535" t="s">
        <v>40005</v>
      </c>
      <c r="D20535" s="1">
        <v>344517.33333333331</v>
      </c>
      <c r="E20535">
        <v>50</v>
      </c>
      <c r="F20535">
        <v>0</v>
      </c>
    </row>
    <row r="20536" spans="1:6" x14ac:dyDescent="0.35">
      <c r="A20536" t="s">
        <v>114</v>
      </c>
      <c r="B20536">
        <v>25</v>
      </c>
      <c r="C20536" t="s">
        <v>40005</v>
      </c>
      <c r="D20536" s="1">
        <v>344518.66666666663</v>
      </c>
      <c r="E20536">
        <v>450</v>
      </c>
      <c r="F20536">
        <v>0</v>
      </c>
    </row>
    <row r="20537" spans="1:6" x14ac:dyDescent="0.35">
      <c r="A20537" t="s">
        <v>22925</v>
      </c>
      <c r="B20537">
        <v>30</v>
      </c>
      <c r="C20537" t="s">
        <v>40005</v>
      </c>
      <c r="D20537" s="1">
        <v>344530.66666666669</v>
      </c>
      <c r="E20537">
        <v>479</v>
      </c>
      <c r="F20537">
        <v>1</v>
      </c>
    </row>
    <row r="20538" spans="1:6" x14ac:dyDescent="0.35">
      <c r="A20538" t="s">
        <v>23086</v>
      </c>
      <c r="B20538">
        <v>52</v>
      </c>
      <c r="C20538" t="s">
        <v>40004</v>
      </c>
      <c r="D20538" s="1">
        <v>344564</v>
      </c>
      <c r="E20538">
        <v>485</v>
      </c>
      <c r="F20538">
        <v>1</v>
      </c>
    </row>
    <row r="20539" spans="1:6" x14ac:dyDescent="0.35">
      <c r="A20539" t="s">
        <v>32320</v>
      </c>
      <c r="B20539">
        <v>65</v>
      </c>
      <c r="C20539" t="s">
        <v>40005</v>
      </c>
      <c r="D20539" s="1">
        <v>344568</v>
      </c>
      <c r="E20539">
        <v>416</v>
      </c>
      <c r="F20539">
        <v>1</v>
      </c>
    </row>
    <row r="20540" spans="1:6" x14ac:dyDescent="0.35">
      <c r="A20540" t="s">
        <v>36209</v>
      </c>
      <c r="B20540">
        <v>60</v>
      </c>
      <c r="C20540" t="s">
        <v>40005</v>
      </c>
      <c r="D20540" s="1">
        <v>344568</v>
      </c>
      <c r="E20540">
        <v>362</v>
      </c>
      <c r="F20540">
        <v>1</v>
      </c>
    </row>
    <row r="20541" spans="1:6" x14ac:dyDescent="0.35">
      <c r="A20541" t="s">
        <v>14634</v>
      </c>
      <c r="B20541">
        <v>47</v>
      </c>
      <c r="C20541" t="s">
        <v>40004</v>
      </c>
      <c r="D20541" s="1">
        <v>344570</v>
      </c>
      <c r="E20541">
        <v>112</v>
      </c>
      <c r="F20541">
        <v>1</v>
      </c>
    </row>
    <row r="20542" spans="1:6" x14ac:dyDescent="0.35">
      <c r="A20542" t="s">
        <v>16901</v>
      </c>
      <c r="B20542">
        <v>58</v>
      </c>
      <c r="C20542" t="s">
        <v>40004</v>
      </c>
      <c r="D20542" s="1">
        <v>344579</v>
      </c>
      <c r="E20542">
        <v>495</v>
      </c>
      <c r="F20542">
        <v>1</v>
      </c>
    </row>
    <row r="20543" spans="1:6" x14ac:dyDescent="0.35">
      <c r="A20543" t="s">
        <v>12111</v>
      </c>
      <c r="B20543">
        <v>37</v>
      </c>
      <c r="C20543" t="s">
        <v>40005</v>
      </c>
      <c r="D20543" s="1">
        <v>344584</v>
      </c>
      <c r="E20543">
        <v>498</v>
      </c>
      <c r="F20543">
        <v>0</v>
      </c>
    </row>
    <row r="20544" spans="1:6" x14ac:dyDescent="0.35">
      <c r="A20544" t="s">
        <v>25443</v>
      </c>
      <c r="B20544">
        <v>53</v>
      </c>
      <c r="C20544" t="s">
        <v>40004</v>
      </c>
      <c r="D20544" s="1">
        <v>344594</v>
      </c>
      <c r="E20544">
        <v>311</v>
      </c>
      <c r="F20544">
        <v>0</v>
      </c>
    </row>
    <row r="20545" spans="1:6" x14ac:dyDescent="0.35">
      <c r="A20545" t="s">
        <v>27160</v>
      </c>
      <c r="B20545">
        <v>44</v>
      </c>
      <c r="C20545" t="s">
        <v>40005</v>
      </c>
      <c r="D20545" s="1">
        <v>344597.33333333331</v>
      </c>
      <c r="E20545">
        <v>468</v>
      </c>
      <c r="F20545">
        <v>1</v>
      </c>
    </row>
    <row r="20546" spans="1:6" x14ac:dyDescent="0.35">
      <c r="A20546" t="s">
        <v>4530</v>
      </c>
      <c r="B20546">
        <v>34</v>
      </c>
      <c r="C20546" t="s">
        <v>40005</v>
      </c>
      <c r="D20546" s="1">
        <v>344602.66666666663</v>
      </c>
      <c r="E20546">
        <v>271</v>
      </c>
      <c r="F20546">
        <v>1</v>
      </c>
    </row>
    <row r="20547" spans="1:6" x14ac:dyDescent="0.35">
      <c r="A20547" t="s">
        <v>19365</v>
      </c>
      <c r="B20547">
        <v>48</v>
      </c>
      <c r="C20547" t="s">
        <v>40004</v>
      </c>
      <c r="D20547" s="1">
        <v>344631</v>
      </c>
      <c r="E20547">
        <v>250</v>
      </c>
      <c r="F20547">
        <v>1</v>
      </c>
    </row>
    <row r="20548" spans="1:6" x14ac:dyDescent="0.35">
      <c r="A20548" t="s">
        <v>35214</v>
      </c>
      <c r="B20548">
        <v>37</v>
      </c>
      <c r="C20548" t="s">
        <v>40004</v>
      </c>
      <c r="D20548" s="1">
        <v>344632</v>
      </c>
      <c r="E20548">
        <v>278</v>
      </c>
      <c r="F20548">
        <v>1</v>
      </c>
    </row>
    <row r="20549" spans="1:6" x14ac:dyDescent="0.35">
      <c r="A20549" t="s">
        <v>30315</v>
      </c>
      <c r="B20549">
        <v>42</v>
      </c>
      <c r="C20549" t="s">
        <v>40004</v>
      </c>
      <c r="D20549" s="1">
        <v>344640</v>
      </c>
      <c r="E20549">
        <v>435</v>
      </c>
      <c r="F20549">
        <v>1</v>
      </c>
    </row>
    <row r="20550" spans="1:6" x14ac:dyDescent="0.35">
      <c r="A20550" t="s">
        <v>21795</v>
      </c>
      <c r="B20550">
        <v>52</v>
      </c>
      <c r="C20550" t="s">
        <v>40005</v>
      </c>
      <c r="D20550" s="1">
        <v>344666.66666666669</v>
      </c>
      <c r="E20550">
        <v>297</v>
      </c>
      <c r="F20550">
        <v>0</v>
      </c>
    </row>
    <row r="20551" spans="1:6" x14ac:dyDescent="0.35">
      <c r="A20551" t="s">
        <v>31569</v>
      </c>
      <c r="B20551">
        <v>25</v>
      </c>
      <c r="C20551" t="s">
        <v>40005</v>
      </c>
      <c r="D20551" s="1">
        <v>344673.66666666663</v>
      </c>
      <c r="E20551">
        <v>331</v>
      </c>
      <c r="F20551">
        <v>1</v>
      </c>
    </row>
    <row r="20552" spans="1:6" x14ac:dyDescent="0.35">
      <c r="A20552" t="s">
        <v>30120</v>
      </c>
      <c r="B20552">
        <v>37</v>
      </c>
      <c r="C20552" t="s">
        <v>40005</v>
      </c>
      <c r="D20552" s="1">
        <v>344701.33333333331</v>
      </c>
      <c r="E20552">
        <v>364</v>
      </c>
      <c r="F20552">
        <v>1</v>
      </c>
    </row>
    <row r="20553" spans="1:6" x14ac:dyDescent="0.35">
      <c r="A20553" t="s">
        <v>30491</v>
      </c>
      <c r="B20553">
        <v>41</v>
      </c>
      <c r="C20553" t="s">
        <v>40004</v>
      </c>
      <c r="D20553" s="1">
        <v>344741</v>
      </c>
      <c r="E20553">
        <v>471</v>
      </c>
      <c r="F20553">
        <v>1</v>
      </c>
    </row>
    <row r="20554" spans="1:6" x14ac:dyDescent="0.35">
      <c r="A20554" t="s">
        <v>30964</v>
      </c>
      <c r="B20554">
        <v>42</v>
      </c>
      <c r="C20554" t="s">
        <v>40004</v>
      </c>
      <c r="D20554" s="1">
        <v>344746</v>
      </c>
      <c r="E20554">
        <v>378</v>
      </c>
      <c r="F20554">
        <v>1</v>
      </c>
    </row>
    <row r="20555" spans="1:6" x14ac:dyDescent="0.35">
      <c r="A20555" t="s">
        <v>14279</v>
      </c>
      <c r="B20555">
        <v>39</v>
      </c>
      <c r="C20555" t="s">
        <v>40004</v>
      </c>
      <c r="D20555" s="1">
        <v>344753</v>
      </c>
      <c r="E20555">
        <v>296</v>
      </c>
      <c r="F20555">
        <v>1</v>
      </c>
    </row>
    <row r="20556" spans="1:6" x14ac:dyDescent="0.35">
      <c r="A20556" t="s">
        <v>4523</v>
      </c>
      <c r="B20556">
        <v>25</v>
      </c>
      <c r="C20556" t="s">
        <v>40005</v>
      </c>
      <c r="D20556" s="1">
        <v>344766</v>
      </c>
      <c r="E20556">
        <v>362</v>
      </c>
      <c r="F20556">
        <v>1</v>
      </c>
    </row>
    <row r="20557" spans="1:6" x14ac:dyDescent="0.35">
      <c r="A20557" t="s">
        <v>14525</v>
      </c>
      <c r="B20557">
        <v>53</v>
      </c>
      <c r="C20557" t="s">
        <v>40004</v>
      </c>
      <c r="D20557" s="1">
        <v>344766</v>
      </c>
      <c r="E20557">
        <v>11</v>
      </c>
      <c r="F20557">
        <v>0</v>
      </c>
    </row>
    <row r="20558" spans="1:6" x14ac:dyDescent="0.35">
      <c r="A20558" t="s">
        <v>38874</v>
      </c>
      <c r="B20558">
        <v>38</v>
      </c>
      <c r="C20558" t="s">
        <v>40004</v>
      </c>
      <c r="D20558" s="1">
        <v>344769</v>
      </c>
      <c r="E20558">
        <v>449</v>
      </c>
      <c r="F20558">
        <v>1</v>
      </c>
    </row>
    <row r="20559" spans="1:6" x14ac:dyDescent="0.35">
      <c r="A20559" t="s">
        <v>34914</v>
      </c>
      <c r="B20559">
        <v>40</v>
      </c>
      <c r="C20559" t="s">
        <v>40005</v>
      </c>
      <c r="D20559" s="1">
        <v>344789.33333333331</v>
      </c>
      <c r="E20559">
        <v>298</v>
      </c>
      <c r="F20559">
        <v>1</v>
      </c>
    </row>
    <row r="20560" spans="1:6" x14ac:dyDescent="0.35">
      <c r="A20560" t="s">
        <v>21155</v>
      </c>
      <c r="B20560">
        <v>59</v>
      </c>
      <c r="C20560" t="s">
        <v>40004</v>
      </c>
      <c r="D20560" s="1">
        <v>344792</v>
      </c>
      <c r="E20560">
        <v>771</v>
      </c>
      <c r="F20560">
        <v>1</v>
      </c>
    </row>
    <row r="20561" spans="1:6" x14ac:dyDescent="0.35">
      <c r="A20561" t="s">
        <v>21412</v>
      </c>
      <c r="B20561">
        <v>40</v>
      </c>
      <c r="C20561" t="s">
        <v>40004</v>
      </c>
      <c r="D20561" s="1">
        <v>344793</v>
      </c>
      <c r="E20561">
        <v>227</v>
      </c>
      <c r="F20561">
        <v>1</v>
      </c>
    </row>
    <row r="20562" spans="1:6" x14ac:dyDescent="0.35">
      <c r="A20562" t="s">
        <v>11620</v>
      </c>
      <c r="B20562">
        <v>36</v>
      </c>
      <c r="C20562" t="s">
        <v>40004</v>
      </c>
      <c r="D20562" s="1">
        <v>344795</v>
      </c>
      <c r="E20562">
        <v>292</v>
      </c>
      <c r="F20562">
        <v>1</v>
      </c>
    </row>
    <row r="20563" spans="1:6" x14ac:dyDescent="0.35">
      <c r="A20563" t="s">
        <v>32786</v>
      </c>
      <c r="B20563">
        <v>42</v>
      </c>
      <c r="C20563" t="s">
        <v>40004</v>
      </c>
      <c r="D20563" s="1">
        <v>344820</v>
      </c>
      <c r="E20563">
        <v>269</v>
      </c>
      <c r="F20563">
        <v>1</v>
      </c>
    </row>
    <row r="20564" spans="1:6" x14ac:dyDescent="0.35">
      <c r="A20564" t="s">
        <v>25561</v>
      </c>
      <c r="B20564">
        <v>30</v>
      </c>
      <c r="C20564" t="s">
        <v>40005</v>
      </c>
      <c r="D20564" s="1">
        <v>344861.33333333331</v>
      </c>
      <c r="E20564">
        <v>477</v>
      </c>
      <c r="F20564">
        <v>1</v>
      </c>
    </row>
    <row r="20565" spans="1:6" x14ac:dyDescent="0.35">
      <c r="A20565" t="s">
        <v>29514</v>
      </c>
      <c r="B20565">
        <v>46</v>
      </c>
      <c r="C20565" t="s">
        <v>40005</v>
      </c>
      <c r="D20565" s="1">
        <v>344861.33333333331</v>
      </c>
      <c r="E20565">
        <v>275</v>
      </c>
      <c r="F20565">
        <v>0</v>
      </c>
    </row>
    <row r="20566" spans="1:6" x14ac:dyDescent="0.35">
      <c r="A20566" t="s">
        <v>15159</v>
      </c>
      <c r="B20566">
        <v>28</v>
      </c>
      <c r="C20566" t="s">
        <v>40005</v>
      </c>
      <c r="D20566" s="1">
        <v>344878.33333333337</v>
      </c>
      <c r="E20566">
        <v>351</v>
      </c>
      <c r="F20566">
        <v>0</v>
      </c>
    </row>
    <row r="20567" spans="1:6" x14ac:dyDescent="0.35">
      <c r="A20567" t="s">
        <v>20252</v>
      </c>
      <c r="B20567">
        <v>41</v>
      </c>
      <c r="C20567" t="s">
        <v>40004</v>
      </c>
      <c r="D20567" s="1">
        <v>344880</v>
      </c>
      <c r="E20567">
        <v>235</v>
      </c>
      <c r="F20567">
        <v>0</v>
      </c>
    </row>
    <row r="20568" spans="1:6" x14ac:dyDescent="0.35">
      <c r="A20568" t="s">
        <v>10890</v>
      </c>
      <c r="B20568">
        <v>65</v>
      </c>
      <c r="C20568" t="s">
        <v>40004</v>
      </c>
      <c r="D20568" s="1">
        <v>344886</v>
      </c>
      <c r="E20568">
        <v>669</v>
      </c>
      <c r="F20568">
        <v>1</v>
      </c>
    </row>
    <row r="20569" spans="1:6" x14ac:dyDescent="0.35">
      <c r="A20569" t="s">
        <v>32333</v>
      </c>
      <c r="B20569">
        <v>61</v>
      </c>
      <c r="C20569" t="s">
        <v>40005</v>
      </c>
      <c r="D20569" s="1">
        <v>344904</v>
      </c>
      <c r="E20569">
        <v>358</v>
      </c>
      <c r="F20569">
        <v>0</v>
      </c>
    </row>
    <row r="20570" spans="1:6" x14ac:dyDescent="0.35">
      <c r="A20570" t="s">
        <v>21128</v>
      </c>
      <c r="B20570">
        <v>54</v>
      </c>
      <c r="C20570" t="s">
        <v>40004</v>
      </c>
      <c r="D20570" s="1">
        <v>344914</v>
      </c>
      <c r="E20570">
        <v>223</v>
      </c>
      <c r="F20570">
        <v>1</v>
      </c>
    </row>
    <row r="20571" spans="1:6" x14ac:dyDescent="0.35">
      <c r="A20571" t="s">
        <v>579</v>
      </c>
      <c r="B20571">
        <v>33</v>
      </c>
      <c r="C20571" t="s">
        <v>40005</v>
      </c>
      <c r="D20571" s="1">
        <v>344929</v>
      </c>
      <c r="E20571">
        <v>448</v>
      </c>
      <c r="F20571">
        <v>1</v>
      </c>
    </row>
    <row r="20572" spans="1:6" x14ac:dyDescent="0.35">
      <c r="A20572" t="s">
        <v>32801</v>
      </c>
      <c r="B20572">
        <v>27</v>
      </c>
      <c r="C20572" t="s">
        <v>40005</v>
      </c>
      <c r="D20572" s="1">
        <v>344941.33333333337</v>
      </c>
      <c r="E20572">
        <v>309</v>
      </c>
      <c r="F20572">
        <v>0</v>
      </c>
    </row>
    <row r="20573" spans="1:6" x14ac:dyDescent="0.35">
      <c r="A20573" t="s">
        <v>27764</v>
      </c>
      <c r="B20573">
        <v>43</v>
      </c>
      <c r="C20573" t="s">
        <v>40005</v>
      </c>
      <c r="D20573" s="1">
        <v>344944</v>
      </c>
      <c r="E20573">
        <v>306</v>
      </c>
      <c r="F20573">
        <v>1</v>
      </c>
    </row>
    <row r="20574" spans="1:6" x14ac:dyDescent="0.35">
      <c r="A20574" t="s">
        <v>3522</v>
      </c>
      <c r="B20574">
        <v>63</v>
      </c>
      <c r="C20574" t="s">
        <v>40004</v>
      </c>
      <c r="D20574" s="1">
        <v>344949</v>
      </c>
      <c r="E20574">
        <v>344</v>
      </c>
      <c r="F20574">
        <v>1</v>
      </c>
    </row>
    <row r="20575" spans="1:6" x14ac:dyDescent="0.35">
      <c r="A20575" t="s">
        <v>4593</v>
      </c>
      <c r="B20575">
        <v>57</v>
      </c>
      <c r="C20575" t="s">
        <v>40005</v>
      </c>
      <c r="D20575" s="1">
        <v>344952</v>
      </c>
      <c r="E20575">
        <v>259</v>
      </c>
      <c r="F20575">
        <v>1</v>
      </c>
    </row>
    <row r="20576" spans="1:6" x14ac:dyDescent="0.35">
      <c r="A20576" t="s">
        <v>29756</v>
      </c>
      <c r="B20576">
        <v>47</v>
      </c>
      <c r="C20576" t="s">
        <v>40004</v>
      </c>
      <c r="D20576" s="1">
        <v>344976</v>
      </c>
      <c r="E20576">
        <v>304</v>
      </c>
      <c r="F20576">
        <v>0</v>
      </c>
    </row>
    <row r="20577" spans="1:6" x14ac:dyDescent="0.35">
      <c r="A20577" t="s">
        <v>5655</v>
      </c>
      <c r="B20577">
        <v>62</v>
      </c>
      <c r="C20577" t="s">
        <v>40004</v>
      </c>
      <c r="D20577" s="1">
        <v>344982</v>
      </c>
      <c r="E20577">
        <v>246</v>
      </c>
      <c r="F20577">
        <v>1</v>
      </c>
    </row>
    <row r="20578" spans="1:6" x14ac:dyDescent="0.35">
      <c r="A20578" t="s">
        <v>33833</v>
      </c>
      <c r="B20578">
        <v>32</v>
      </c>
      <c r="C20578" t="s">
        <v>40005</v>
      </c>
      <c r="D20578" s="1">
        <v>345016.66666666663</v>
      </c>
      <c r="E20578">
        <v>161</v>
      </c>
      <c r="F20578">
        <v>1</v>
      </c>
    </row>
    <row r="20579" spans="1:6" x14ac:dyDescent="0.35">
      <c r="A20579" t="s">
        <v>4151</v>
      </c>
      <c r="B20579">
        <v>53</v>
      </c>
      <c r="C20579" t="s">
        <v>40004</v>
      </c>
      <c r="D20579" s="1">
        <v>345024</v>
      </c>
      <c r="E20579">
        <v>302</v>
      </c>
      <c r="F20579">
        <v>0</v>
      </c>
    </row>
    <row r="20580" spans="1:6" x14ac:dyDescent="0.35">
      <c r="A20580" t="s">
        <v>29298</v>
      </c>
      <c r="B20580">
        <v>34</v>
      </c>
      <c r="C20580" t="s">
        <v>40005</v>
      </c>
      <c r="D20580" s="1">
        <v>345050.66666666669</v>
      </c>
      <c r="E20580">
        <v>489</v>
      </c>
      <c r="F20580">
        <v>0</v>
      </c>
    </row>
    <row r="20581" spans="1:6" x14ac:dyDescent="0.35">
      <c r="A20581" t="s">
        <v>34690</v>
      </c>
      <c r="B20581">
        <v>35</v>
      </c>
      <c r="C20581" t="s">
        <v>40005</v>
      </c>
      <c r="D20581" s="1">
        <v>345053.33333333331</v>
      </c>
      <c r="E20581">
        <v>245</v>
      </c>
      <c r="F20581">
        <v>1</v>
      </c>
    </row>
    <row r="20582" spans="1:6" x14ac:dyDescent="0.35">
      <c r="A20582" t="s">
        <v>13237</v>
      </c>
      <c r="B20582">
        <v>65</v>
      </c>
      <c r="C20582" t="s">
        <v>40004</v>
      </c>
      <c r="D20582" s="1">
        <v>345066</v>
      </c>
      <c r="E20582">
        <v>100</v>
      </c>
      <c r="F20582">
        <v>0</v>
      </c>
    </row>
    <row r="20583" spans="1:6" x14ac:dyDescent="0.35">
      <c r="A20583" t="s">
        <v>18002</v>
      </c>
      <c r="B20583">
        <v>45</v>
      </c>
      <c r="C20583" t="s">
        <v>40005</v>
      </c>
      <c r="D20583" s="1">
        <v>345074.66666666669</v>
      </c>
      <c r="E20583">
        <v>369</v>
      </c>
      <c r="F20583">
        <v>1</v>
      </c>
    </row>
    <row r="20584" spans="1:6" x14ac:dyDescent="0.35">
      <c r="A20584" t="s">
        <v>38436</v>
      </c>
      <c r="B20584">
        <v>60</v>
      </c>
      <c r="C20584" t="s">
        <v>40005</v>
      </c>
      <c r="D20584" s="1">
        <v>345077.33333333331</v>
      </c>
      <c r="E20584">
        <v>688</v>
      </c>
      <c r="F20584">
        <v>1</v>
      </c>
    </row>
    <row r="20585" spans="1:6" x14ac:dyDescent="0.35">
      <c r="A20585" t="s">
        <v>20608</v>
      </c>
      <c r="B20585">
        <v>50</v>
      </c>
      <c r="C20585" t="s">
        <v>40004</v>
      </c>
      <c r="D20585" s="1">
        <v>345141</v>
      </c>
      <c r="E20585">
        <v>475</v>
      </c>
      <c r="F20585">
        <v>1</v>
      </c>
    </row>
    <row r="20586" spans="1:6" x14ac:dyDescent="0.35">
      <c r="A20586" t="s">
        <v>29757</v>
      </c>
      <c r="B20586">
        <v>48</v>
      </c>
      <c r="C20586" t="s">
        <v>40004</v>
      </c>
      <c r="D20586" s="1">
        <v>345142</v>
      </c>
      <c r="E20586">
        <v>219</v>
      </c>
      <c r="F20586">
        <v>0</v>
      </c>
    </row>
    <row r="20587" spans="1:6" x14ac:dyDescent="0.35">
      <c r="A20587" t="s">
        <v>21560</v>
      </c>
      <c r="B20587">
        <v>30</v>
      </c>
      <c r="C20587" t="s">
        <v>40005</v>
      </c>
      <c r="D20587" s="1">
        <v>345152</v>
      </c>
      <c r="E20587">
        <v>466</v>
      </c>
      <c r="F20587">
        <v>1</v>
      </c>
    </row>
    <row r="20588" spans="1:6" x14ac:dyDescent="0.35">
      <c r="A20588" t="s">
        <v>25984</v>
      </c>
      <c r="B20588">
        <v>58</v>
      </c>
      <c r="C20588" t="s">
        <v>40004</v>
      </c>
      <c r="D20588" s="1">
        <v>345157</v>
      </c>
      <c r="E20588">
        <v>185</v>
      </c>
      <c r="F20588">
        <v>1</v>
      </c>
    </row>
    <row r="20589" spans="1:6" x14ac:dyDescent="0.35">
      <c r="A20589" t="s">
        <v>24445</v>
      </c>
      <c r="B20589">
        <v>62</v>
      </c>
      <c r="C20589" t="s">
        <v>40004</v>
      </c>
      <c r="D20589" s="1">
        <v>345161</v>
      </c>
      <c r="E20589">
        <v>359</v>
      </c>
      <c r="F20589">
        <v>0</v>
      </c>
    </row>
    <row r="20590" spans="1:6" x14ac:dyDescent="0.35">
      <c r="A20590" t="s">
        <v>20453</v>
      </c>
      <c r="B20590">
        <v>52</v>
      </c>
      <c r="C20590" t="s">
        <v>40005</v>
      </c>
      <c r="D20590" s="1">
        <v>345170.66666666669</v>
      </c>
      <c r="E20590">
        <v>2</v>
      </c>
      <c r="F20590">
        <v>1</v>
      </c>
    </row>
    <row r="20591" spans="1:6" x14ac:dyDescent="0.35">
      <c r="A20591" t="s">
        <v>25505</v>
      </c>
      <c r="B20591">
        <v>27</v>
      </c>
      <c r="C20591" t="s">
        <v>40005</v>
      </c>
      <c r="D20591" s="1">
        <v>345178.66666666669</v>
      </c>
      <c r="E20591">
        <v>481</v>
      </c>
      <c r="F20591">
        <v>1</v>
      </c>
    </row>
    <row r="20592" spans="1:6" x14ac:dyDescent="0.35">
      <c r="A20592" t="s">
        <v>32926</v>
      </c>
      <c r="B20592">
        <v>40</v>
      </c>
      <c r="C20592" t="s">
        <v>40005</v>
      </c>
      <c r="D20592" s="1">
        <v>345242.66666666669</v>
      </c>
      <c r="E20592">
        <v>471</v>
      </c>
      <c r="F20592">
        <v>1</v>
      </c>
    </row>
    <row r="20593" spans="1:6" x14ac:dyDescent="0.35">
      <c r="A20593" t="s">
        <v>36331</v>
      </c>
      <c r="B20593">
        <v>64</v>
      </c>
      <c r="C20593" t="s">
        <v>40005</v>
      </c>
      <c r="D20593" s="1">
        <v>345272</v>
      </c>
      <c r="E20593">
        <v>500</v>
      </c>
      <c r="F20593">
        <v>0</v>
      </c>
    </row>
    <row r="20594" spans="1:6" x14ac:dyDescent="0.35">
      <c r="A20594" t="s">
        <v>26695</v>
      </c>
      <c r="B20594">
        <v>33</v>
      </c>
      <c r="C20594" t="s">
        <v>40005</v>
      </c>
      <c r="D20594" s="1">
        <v>345272.66666666663</v>
      </c>
      <c r="E20594">
        <v>327</v>
      </c>
      <c r="F20594">
        <v>0</v>
      </c>
    </row>
    <row r="20595" spans="1:6" x14ac:dyDescent="0.35">
      <c r="A20595" t="s">
        <v>37036</v>
      </c>
      <c r="B20595">
        <v>43</v>
      </c>
      <c r="C20595" t="s">
        <v>40005</v>
      </c>
      <c r="D20595" s="1">
        <v>345277.33333333331</v>
      </c>
      <c r="E20595">
        <v>474</v>
      </c>
      <c r="F20595">
        <v>1</v>
      </c>
    </row>
    <row r="20596" spans="1:6" x14ac:dyDescent="0.35">
      <c r="A20596" t="s">
        <v>36922</v>
      </c>
      <c r="B20596">
        <v>26</v>
      </c>
      <c r="C20596" t="s">
        <v>40005</v>
      </c>
      <c r="D20596" s="1">
        <v>345290.66666666669</v>
      </c>
      <c r="E20596">
        <v>12</v>
      </c>
      <c r="F20596">
        <v>1</v>
      </c>
    </row>
    <row r="20597" spans="1:6" x14ac:dyDescent="0.35">
      <c r="A20597" t="s">
        <v>25585</v>
      </c>
      <c r="B20597">
        <v>62</v>
      </c>
      <c r="C20597" t="s">
        <v>40005</v>
      </c>
      <c r="D20597" s="1">
        <v>345320</v>
      </c>
      <c r="E20597">
        <v>43</v>
      </c>
      <c r="F20597">
        <v>0</v>
      </c>
    </row>
    <row r="20598" spans="1:6" x14ac:dyDescent="0.35">
      <c r="A20598" t="s">
        <v>33756</v>
      </c>
      <c r="B20598">
        <v>25</v>
      </c>
      <c r="C20598" t="s">
        <v>40005</v>
      </c>
      <c r="D20598" s="1">
        <v>345344</v>
      </c>
      <c r="E20598">
        <v>392</v>
      </c>
      <c r="F20598">
        <v>1</v>
      </c>
    </row>
    <row r="20599" spans="1:6" x14ac:dyDescent="0.35">
      <c r="A20599" t="s">
        <v>11782</v>
      </c>
      <c r="B20599">
        <v>31</v>
      </c>
      <c r="C20599" t="s">
        <v>40005</v>
      </c>
      <c r="D20599" s="1">
        <v>345357.33333333331</v>
      </c>
      <c r="E20599">
        <v>345</v>
      </c>
      <c r="F20599">
        <v>0</v>
      </c>
    </row>
    <row r="20600" spans="1:6" x14ac:dyDescent="0.35">
      <c r="A20600" t="s">
        <v>31577</v>
      </c>
      <c r="B20600">
        <v>58</v>
      </c>
      <c r="C20600" t="s">
        <v>40005</v>
      </c>
      <c r="D20600" s="1">
        <v>345370.66666666669</v>
      </c>
      <c r="E20600">
        <v>180</v>
      </c>
      <c r="F20600">
        <v>0</v>
      </c>
    </row>
    <row r="20601" spans="1:6" x14ac:dyDescent="0.35">
      <c r="A20601" t="s">
        <v>21429</v>
      </c>
      <c r="B20601">
        <v>48</v>
      </c>
      <c r="C20601" t="s">
        <v>40005</v>
      </c>
      <c r="D20601" s="1">
        <v>345373.33333333331</v>
      </c>
      <c r="E20601">
        <v>485</v>
      </c>
      <c r="F20601">
        <v>0</v>
      </c>
    </row>
    <row r="20602" spans="1:6" x14ac:dyDescent="0.35">
      <c r="A20602" t="s">
        <v>9188</v>
      </c>
      <c r="B20602">
        <v>39</v>
      </c>
      <c r="C20602" t="s">
        <v>40005</v>
      </c>
      <c r="D20602" s="1">
        <v>345376</v>
      </c>
      <c r="E20602">
        <v>358</v>
      </c>
      <c r="F20602">
        <v>0</v>
      </c>
    </row>
    <row r="20603" spans="1:6" x14ac:dyDescent="0.35">
      <c r="A20603" t="s">
        <v>15529</v>
      </c>
      <c r="B20603">
        <v>37</v>
      </c>
      <c r="C20603" t="s">
        <v>40004</v>
      </c>
      <c r="D20603" s="1">
        <v>345376</v>
      </c>
      <c r="E20603">
        <v>421</v>
      </c>
      <c r="F20603">
        <v>1</v>
      </c>
    </row>
    <row r="20604" spans="1:6" x14ac:dyDescent="0.35">
      <c r="A20604" t="s">
        <v>14719</v>
      </c>
      <c r="B20604">
        <v>46</v>
      </c>
      <c r="C20604" t="s">
        <v>40004</v>
      </c>
      <c r="D20604" s="1">
        <v>345377</v>
      </c>
      <c r="E20604">
        <v>213</v>
      </c>
      <c r="F20604">
        <v>1</v>
      </c>
    </row>
    <row r="20605" spans="1:6" x14ac:dyDescent="0.35">
      <c r="A20605" t="s">
        <v>6423</v>
      </c>
      <c r="B20605">
        <v>47</v>
      </c>
      <c r="C20605" t="s">
        <v>40004</v>
      </c>
      <c r="D20605" s="1">
        <v>345397</v>
      </c>
      <c r="E20605">
        <v>78</v>
      </c>
      <c r="F20605">
        <v>1</v>
      </c>
    </row>
    <row r="20606" spans="1:6" x14ac:dyDescent="0.35">
      <c r="A20606" t="s">
        <v>31689</v>
      </c>
      <c r="B20606">
        <v>55</v>
      </c>
      <c r="C20606" t="s">
        <v>40005</v>
      </c>
      <c r="D20606" s="1">
        <v>345402.66666666669</v>
      </c>
      <c r="E20606">
        <v>789</v>
      </c>
      <c r="F20606">
        <v>0</v>
      </c>
    </row>
    <row r="20607" spans="1:6" x14ac:dyDescent="0.35">
      <c r="A20607" t="s">
        <v>24084</v>
      </c>
      <c r="B20607">
        <v>41</v>
      </c>
      <c r="C20607" t="s">
        <v>40004</v>
      </c>
      <c r="D20607" s="1">
        <v>345408</v>
      </c>
      <c r="E20607">
        <v>484</v>
      </c>
      <c r="F20607">
        <v>1</v>
      </c>
    </row>
    <row r="20608" spans="1:6" x14ac:dyDescent="0.35">
      <c r="A20608" t="s">
        <v>8812</v>
      </c>
      <c r="B20608">
        <v>45</v>
      </c>
      <c r="C20608" t="s">
        <v>40004</v>
      </c>
      <c r="D20608" s="1">
        <v>345416</v>
      </c>
      <c r="E20608">
        <v>219</v>
      </c>
      <c r="F20608">
        <v>0</v>
      </c>
    </row>
    <row r="20609" spans="1:6" x14ac:dyDescent="0.35">
      <c r="A20609" t="s">
        <v>32210</v>
      </c>
      <c r="B20609">
        <v>64</v>
      </c>
      <c r="C20609" t="s">
        <v>40005</v>
      </c>
      <c r="D20609" s="1">
        <v>345421.33333333331</v>
      </c>
      <c r="E20609">
        <v>319</v>
      </c>
      <c r="F20609">
        <v>1</v>
      </c>
    </row>
    <row r="20610" spans="1:6" x14ac:dyDescent="0.35">
      <c r="A20610" t="s">
        <v>32712</v>
      </c>
      <c r="B20610">
        <v>58</v>
      </c>
      <c r="C20610" t="s">
        <v>40005</v>
      </c>
      <c r="D20610" s="1">
        <v>345437.33333333331</v>
      </c>
      <c r="E20610">
        <v>464</v>
      </c>
      <c r="F20610">
        <v>1</v>
      </c>
    </row>
    <row r="20611" spans="1:6" x14ac:dyDescent="0.35">
      <c r="A20611" t="s">
        <v>2700</v>
      </c>
      <c r="B20611">
        <v>53</v>
      </c>
      <c r="C20611" t="s">
        <v>40005</v>
      </c>
      <c r="D20611" s="1">
        <v>345440</v>
      </c>
      <c r="E20611">
        <v>812</v>
      </c>
      <c r="F20611">
        <v>0</v>
      </c>
    </row>
    <row r="20612" spans="1:6" x14ac:dyDescent="0.35">
      <c r="A20612" t="s">
        <v>28710</v>
      </c>
      <c r="B20612">
        <v>56</v>
      </c>
      <c r="C20612" t="s">
        <v>40005</v>
      </c>
      <c r="D20612" s="1">
        <v>345448</v>
      </c>
      <c r="E20612">
        <v>533</v>
      </c>
      <c r="F20612">
        <v>1</v>
      </c>
    </row>
    <row r="20613" spans="1:6" x14ac:dyDescent="0.35">
      <c r="A20613" t="s">
        <v>25467</v>
      </c>
      <c r="B20613">
        <v>62</v>
      </c>
      <c r="C20613" t="s">
        <v>40005</v>
      </c>
      <c r="D20613" s="1">
        <v>345450.66666666669</v>
      </c>
      <c r="E20613">
        <v>318</v>
      </c>
      <c r="F20613">
        <v>0</v>
      </c>
    </row>
    <row r="20614" spans="1:6" x14ac:dyDescent="0.35">
      <c r="A20614" t="s">
        <v>11258</v>
      </c>
      <c r="B20614">
        <v>42</v>
      </c>
      <c r="C20614" t="s">
        <v>40005</v>
      </c>
      <c r="D20614" s="1">
        <v>345458.66666666669</v>
      </c>
      <c r="E20614">
        <v>610</v>
      </c>
      <c r="F20614">
        <v>1</v>
      </c>
    </row>
    <row r="20615" spans="1:6" x14ac:dyDescent="0.35">
      <c r="A20615" t="s">
        <v>29400</v>
      </c>
      <c r="B20615">
        <v>45</v>
      </c>
      <c r="C20615" t="s">
        <v>40005</v>
      </c>
      <c r="D20615" s="1">
        <v>345458.66666666669</v>
      </c>
      <c r="E20615">
        <v>676</v>
      </c>
      <c r="F20615">
        <v>1</v>
      </c>
    </row>
    <row r="20616" spans="1:6" x14ac:dyDescent="0.35">
      <c r="A20616" t="s">
        <v>9803</v>
      </c>
      <c r="B20616">
        <v>58</v>
      </c>
      <c r="C20616" t="s">
        <v>40004</v>
      </c>
      <c r="D20616" s="1">
        <v>345475</v>
      </c>
      <c r="E20616">
        <v>331</v>
      </c>
      <c r="F20616">
        <v>1</v>
      </c>
    </row>
    <row r="20617" spans="1:6" x14ac:dyDescent="0.35">
      <c r="A20617" t="s">
        <v>7516</v>
      </c>
      <c r="B20617">
        <v>35</v>
      </c>
      <c r="C20617" t="s">
        <v>40005</v>
      </c>
      <c r="D20617" s="1">
        <v>345477</v>
      </c>
      <c r="E20617">
        <v>255</v>
      </c>
      <c r="F20617">
        <v>1</v>
      </c>
    </row>
    <row r="20618" spans="1:6" x14ac:dyDescent="0.35">
      <c r="A20618" t="s">
        <v>17889</v>
      </c>
      <c r="B20618">
        <v>31</v>
      </c>
      <c r="C20618" t="s">
        <v>40005</v>
      </c>
      <c r="D20618" s="1">
        <v>345520</v>
      </c>
      <c r="E20618">
        <v>427</v>
      </c>
      <c r="F20618">
        <v>1</v>
      </c>
    </row>
    <row r="20619" spans="1:6" x14ac:dyDescent="0.35">
      <c r="A20619" t="s">
        <v>35443</v>
      </c>
      <c r="B20619">
        <v>53</v>
      </c>
      <c r="C20619" t="s">
        <v>40005</v>
      </c>
      <c r="D20619" s="1">
        <v>345528</v>
      </c>
      <c r="E20619">
        <v>219</v>
      </c>
      <c r="F20619">
        <v>1</v>
      </c>
    </row>
    <row r="20620" spans="1:6" x14ac:dyDescent="0.35">
      <c r="A20620" t="s">
        <v>12334</v>
      </c>
      <c r="B20620">
        <v>45</v>
      </c>
      <c r="C20620" t="s">
        <v>40005</v>
      </c>
      <c r="D20620" s="1">
        <v>345530.66666666669</v>
      </c>
      <c r="E20620">
        <v>507</v>
      </c>
      <c r="F20620">
        <v>0</v>
      </c>
    </row>
    <row r="20621" spans="1:6" x14ac:dyDescent="0.35">
      <c r="A20621" t="s">
        <v>27645</v>
      </c>
      <c r="B20621">
        <v>27</v>
      </c>
      <c r="C20621" t="s">
        <v>40005</v>
      </c>
      <c r="D20621" s="1">
        <v>345533</v>
      </c>
      <c r="E20621">
        <v>122</v>
      </c>
      <c r="F20621">
        <v>0</v>
      </c>
    </row>
    <row r="20622" spans="1:6" x14ac:dyDescent="0.35">
      <c r="A20622" t="s">
        <v>30400</v>
      </c>
      <c r="B20622">
        <v>40</v>
      </c>
      <c r="C20622" t="s">
        <v>40004</v>
      </c>
      <c r="D20622" s="1">
        <v>345563</v>
      </c>
      <c r="E20622">
        <v>75</v>
      </c>
      <c r="F20622">
        <v>1</v>
      </c>
    </row>
    <row r="20623" spans="1:6" x14ac:dyDescent="0.35">
      <c r="A20623" t="s">
        <v>8071</v>
      </c>
      <c r="B20623">
        <v>49</v>
      </c>
      <c r="C20623" t="s">
        <v>40004</v>
      </c>
      <c r="D20623" s="1">
        <v>345565</v>
      </c>
      <c r="E20623">
        <v>230</v>
      </c>
      <c r="F20623">
        <v>0</v>
      </c>
    </row>
    <row r="20624" spans="1:6" x14ac:dyDescent="0.35">
      <c r="A20624" t="s">
        <v>6324</v>
      </c>
      <c r="B20624">
        <v>64</v>
      </c>
      <c r="C20624" t="s">
        <v>40005</v>
      </c>
      <c r="D20624" s="1">
        <v>345565.33333333331</v>
      </c>
      <c r="E20624">
        <v>656</v>
      </c>
      <c r="F20624">
        <v>1</v>
      </c>
    </row>
    <row r="20625" spans="1:6" x14ac:dyDescent="0.35">
      <c r="A20625" t="s">
        <v>36842</v>
      </c>
      <c r="B20625">
        <v>28</v>
      </c>
      <c r="C20625" t="s">
        <v>40005</v>
      </c>
      <c r="D20625" s="1">
        <v>345570.66666666663</v>
      </c>
      <c r="E20625">
        <v>437</v>
      </c>
      <c r="F20625">
        <v>1</v>
      </c>
    </row>
    <row r="20626" spans="1:6" x14ac:dyDescent="0.35">
      <c r="A20626" t="s">
        <v>39492</v>
      </c>
      <c r="B20626">
        <v>37</v>
      </c>
      <c r="C20626" t="s">
        <v>40004</v>
      </c>
      <c r="D20626" s="1">
        <v>345573</v>
      </c>
      <c r="E20626">
        <v>339</v>
      </c>
      <c r="F20626">
        <v>0</v>
      </c>
    </row>
    <row r="20627" spans="1:6" x14ac:dyDescent="0.35">
      <c r="A20627" t="s">
        <v>9295</v>
      </c>
      <c r="B20627">
        <v>47</v>
      </c>
      <c r="C20627" t="s">
        <v>40004</v>
      </c>
      <c r="D20627" s="1">
        <v>345574</v>
      </c>
      <c r="E20627">
        <v>324</v>
      </c>
      <c r="F20627">
        <v>0</v>
      </c>
    </row>
    <row r="20628" spans="1:6" x14ac:dyDescent="0.35">
      <c r="A20628" t="s">
        <v>9957</v>
      </c>
      <c r="B20628">
        <v>53</v>
      </c>
      <c r="C20628" t="s">
        <v>40004</v>
      </c>
      <c r="D20628" s="1">
        <v>345574</v>
      </c>
      <c r="E20628">
        <v>296</v>
      </c>
      <c r="F20628">
        <v>1</v>
      </c>
    </row>
    <row r="20629" spans="1:6" x14ac:dyDescent="0.35">
      <c r="A20629" t="s">
        <v>7683</v>
      </c>
      <c r="B20629">
        <v>40</v>
      </c>
      <c r="C20629" t="s">
        <v>40004</v>
      </c>
      <c r="D20629" s="1">
        <v>345592</v>
      </c>
      <c r="E20629">
        <v>315</v>
      </c>
      <c r="F20629">
        <v>1</v>
      </c>
    </row>
    <row r="20630" spans="1:6" x14ac:dyDescent="0.35">
      <c r="A20630" t="s">
        <v>15224</v>
      </c>
      <c r="B20630">
        <v>58</v>
      </c>
      <c r="C20630" t="s">
        <v>40004</v>
      </c>
      <c r="D20630" s="1">
        <v>345592</v>
      </c>
      <c r="E20630">
        <v>216</v>
      </c>
      <c r="F20630">
        <v>1</v>
      </c>
    </row>
    <row r="20631" spans="1:6" x14ac:dyDescent="0.35">
      <c r="A20631" t="s">
        <v>29978</v>
      </c>
      <c r="B20631">
        <v>51</v>
      </c>
      <c r="C20631" t="s">
        <v>40005</v>
      </c>
      <c r="D20631" s="1">
        <v>345592</v>
      </c>
      <c r="E20631">
        <v>338</v>
      </c>
      <c r="F20631">
        <v>1</v>
      </c>
    </row>
    <row r="20632" spans="1:6" x14ac:dyDescent="0.35">
      <c r="A20632" t="s">
        <v>8745</v>
      </c>
      <c r="B20632">
        <v>51</v>
      </c>
      <c r="C20632" t="s">
        <v>40004</v>
      </c>
      <c r="D20632" s="1">
        <v>345600</v>
      </c>
      <c r="E20632">
        <v>259</v>
      </c>
      <c r="F20632">
        <v>0</v>
      </c>
    </row>
    <row r="20633" spans="1:6" x14ac:dyDescent="0.35">
      <c r="A20633" t="s">
        <v>4518</v>
      </c>
      <c r="B20633">
        <v>48</v>
      </c>
      <c r="C20633" t="s">
        <v>40005</v>
      </c>
      <c r="D20633" s="1">
        <v>345610.66666666669</v>
      </c>
      <c r="E20633">
        <v>775</v>
      </c>
      <c r="F20633">
        <v>1</v>
      </c>
    </row>
    <row r="20634" spans="1:6" x14ac:dyDescent="0.35">
      <c r="A20634" t="s">
        <v>19845</v>
      </c>
      <c r="B20634">
        <v>28</v>
      </c>
      <c r="C20634" t="s">
        <v>40005</v>
      </c>
      <c r="D20634" s="1">
        <v>345640</v>
      </c>
      <c r="E20634">
        <v>30</v>
      </c>
      <c r="F20634">
        <v>0</v>
      </c>
    </row>
    <row r="20635" spans="1:6" x14ac:dyDescent="0.35">
      <c r="A20635" t="s">
        <v>29652</v>
      </c>
      <c r="B20635">
        <v>25</v>
      </c>
      <c r="C20635" t="s">
        <v>40005</v>
      </c>
      <c r="D20635" s="1">
        <v>345640</v>
      </c>
      <c r="E20635">
        <v>347</v>
      </c>
      <c r="F20635">
        <v>1</v>
      </c>
    </row>
    <row r="20636" spans="1:6" x14ac:dyDescent="0.35">
      <c r="A20636" t="s">
        <v>9471</v>
      </c>
      <c r="B20636">
        <v>59</v>
      </c>
      <c r="C20636" t="s">
        <v>40004</v>
      </c>
      <c r="D20636" s="1">
        <v>345682</v>
      </c>
      <c r="E20636">
        <v>411</v>
      </c>
      <c r="F20636">
        <v>0</v>
      </c>
    </row>
    <row r="20637" spans="1:6" x14ac:dyDescent="0.35">
      <c r="A20637" t="s">
        <v>379</v>
      </c>
      <c r="B20637">
        <v>52</v>
      </c>
      <c r="C20637" t="s">
        <v>40005</v>
      </c>
      <c r="D20637" s="1">
        <v>345690.66666666669</v>
      </c>
      <c r="E20637">
        <v>288</v>
      </c>
      <c r="F20637">
        <v>1</v>
      </c>
    </row>
    <row r="20638" spans="1:6" x14ac:dyDescent="0.35">
      <c r="A20638" t="s">
        <v>12547</v>
      </c>
      <c r="B20638">
        <v>64</v>
      </c>
      <c r="C20638" t="s">
        <v>40005</v>
      </c>
      <c r="D20638" s="1">
        <v>345690.66666666669</v>
      </c>
      <c r="E20638">
        <v>140</v>
      </c>
      <c r="F20638">
        <v>0</v>
      </c>
    </row>
    <row r="20639" spans="1:6" x14ac:dyDescent="0.35">
      <c r="A20639" t="s">
        <v>34590</v>
      </c>
      <c r="B20639">
        <v>50</v>
      </c>
      <c r="C20639" t="s">
        <v>40005</v>
      </c>
      <c r="D20639" s="1">
        <v>345690.66666666669</v>
      </c>
      <c r="E20639">
        <v>215</v>
      </c>
      <c r="F20639">
        <v>1</v>
      </c>
    </row>
    <row r="20640" spans="1:6" x14ac:dyDescent="0.35">
      <c r="A20640" t="s">
        <v>27009</v>
      </c>
      <c r="B20640">
        <v>58</v>
      </c>
      <c r="C20640" t="s">
        <v>40005</v>
      </c>
      <c r="D20640" s="1">
        <v>345696</v>
      </c>
      <c r="E20640">
        <v>871</v>
      </c>
      <c r="F20640">
        <v>1</v>
      </c>
    </row>
    <row r="20641" spans="1:6" x14ac:dyDescent="0.35">
      <c r="A20641" t="s">
        <v>3110</v>
      </c>
      <c r="B20641">
        <v>48</v>
      </c>
      <c r="C20641" t="s">
        <v>40004</v>
      </c>
      <c r="D20641" s="1">
        <v>345700</v>
      </c>
      <c r="E20641">
        <v>40</v>
      </c>
      <c r="F20641">
        <v>1</v>
      </c>
    </row>
    <row r="20642" spans="1:6" x14ac:dyDescent="0.35">
      <c r="A20642" t="s">
        <v>14223</v>
      </c>
      <c r="B20642">
        <v>45</v>
      </c>
      <c r="C20642" t="s">
        <v>40005</v>
      </c>
      <c r="D20642" s="1">
        <v>345701.33333333331</v>
      </c>
      <c r="E20642">
        <v>635</v>
      </c>
      <c r="F20642">
        <v>1</v>
      </c>
    </row>
    <row r="20643" spans="1:6" x14ac:dyDescent="0.35">
      <c r="A20643" t="s">
        <v>5583</v>
      </c>
      <c r="B20643">
        <v>32</v>
      </c>
      <c r="C20643" t="s">
        <v>40005</v>
      </c>
      <c r="D20643" s="1">
        <v>345706.66666666669</v>
      </c>
      <c r="E20643">
        <v>234</v>
      </c>
      <c r="F20643">
        <v>1</v>
      </c>
    </row>
    <row r="20644" spans="1:6" x14ac:dyDescent="0.35">
      <c r="A20644" t="s">
        <v>21825</v>
      </c>
      <c r="B20644">
        <v>47</v>
      </c>
      <c r="C20644" t="s">
        <v>40004</v>
      </c>
      <c r="D20644" s="1">
        <v>345718</v>
      </c>
      <c r="E20644">
        <v>346</v>
      </c>
      <c r="F20644">
        <v>1</v>
      </c>
    </row>
    <row r="20645" spans="1:6" x14ac:dyDescent="0.35">
      <c r="A20645" t="s">
        <v>7818</v>
      </c>
      <c r="B20645">
        <v>64</v>
      </c>
      <c r="C20645" t="s">
        <v>40005</v>
      </c>
      <c r="D20645" s="1">
        <v>345736</v>
      </c>
      <c r="E20645">
        <v>379</v>
      </c>
      <c r="F20645">
        <v>1</v>
      </c>
    </row>
    <row r="20646" spans="1:6" x14ac:dyDescent="0.35">
      <c r="A20646" t="s">
        <v>35682</v>
      </c>
      <c r="B20646">
        <v>60</v>
      </c>
      <c r="C20646" t="s">
        <v>40005</v>
      </c>
      <c r="D20646" s="1">
        <v>345754.66666666669</v>
      </c>
      <c r="E20646">
        <v>979</v>
      </c>
      <c r="F20646">
        <v>1</v>
      </c>
    </row>
    <row r="20647" spans="1:6" x14ac:dyDescent="0.35">
      <c r="A20647" t="s">
        <v>5063</v>
      </c>
      <c r="B20647">
        <v>35</v>
      </c>
      <c r="C20647" t="s">
        <v>40005</v>
      </c>
      <c r="D20647" s="1">
        <v>345763.33333333337</v>
      </c>
      <c r="E20647">
        <v>478</v>
      </c>
      <c r="F20647">
        <v>1</v>
      </c>
    </row>
    <row r="20648" spans="1:6" x14ac:dyDescent="0.35">
      <c r="A20648" t="s">
        <v>23007</v>
      </c>
      <c r="B20648">
        <v>39</v>
      </c>
      <c r="C20648" t="s">
        <v>40005</v>
      </c>
      <c r="D20648" s="1">
        <v>345765.33333333331</v>
      </c>
      <c r="E20648">
        <v>220</v>
      </c>
      <c r="F20648">
        <v>1</v>
      </c>
    </row>
    <row r="20649" spans="1:6" x14ac:dyDescent="0.35">
      <c r="A20649" t="s">
        <v>19971</v>
      </c>
      <c r="B20649">
        <v>44</v>
      </c>
      <c r="C20649" t="s">
        <v>40005</v>
      </c>
      <c r="D20649" s="1">
        <v>345768</v>
      </c>
      <c r="E20649">
        <v>236</v>
      </c>
      <c r="F20649">
        <v>1</v>
      </c>
    </row>
    <row r="20650" spans="1:6" x14ac:dyDescent="0.35">
      <c r="A20650" t="s">
        <v>26023</v>
      </c>
      <c r="B20650">
        <v>36</v>
      </c>
      <c r="C20650" t="s">
        <v>40005</v>
      </c>
      <c r="D20650" s="1">
        <v>345770.66666666669</v>
      </c>
      <c r="E20650">
        <v>821</v>
      </c>
      <c r="F20650">
        <v>1</v>
      </c>
    </row>
    <row r="20651" spans="1:6" x14ac:dyDescent="0.35">
      <c r="A20651" t="s">
        <v>16096</v>
      </c>
      <c r="B20651">
        <v>50</v>
      </c>
      <c r="C20651" t="s">
        <v>40005</v>
      </c>
      <c r="D20651" s="1">
        <v>345778.66666666669</v>
      </c>
      <c r="E20651">
        <v>295</v>
      </c>
      <c r="F20651">
        <v>0</v>
      </c>
    </row>
    <row r="20652" spans="1:6" x14ac:dyDescent="0.35">
      <c r="A20652" t="s">
        <v>11061</v>
      </c>
      <c r="B20652">
        <v>44</v>
      </c>
      <c r="C20652" t="s">
        <v>40004</v>
      </c>
      <c r="D20652" s="1">
        <v>345785</v>
      </c>
      <c r="E20652">
        <v>240</v>
      </c>
      <c r="F20652">
        <v>0</v>
      </c>
    </row>
    <row r="20653" spans="1:6" x14ac:dyDescent="0.35">
      <c r="A20653" t="s">
        <v>32837</v>
      </c>
      <c r="B20653">
        <v>36</v>
      </c>
      <c r="C20653" t="s">
        <v>40004</v>
      </c>
      <c r="D20653" s="1">
        <v>345795</v>
      </c>
      <c r="E20653">
        <v>296</v>
      </c>
      <c r="F20653">
        <v>1</v>
      </c>
    </row>
    <row r="20654" spans="1:6" x14ac:dyDescent="0.35">
      <c r="A20654" t="s">
        <v>19138</v>
      </c>
      <c r="B20654">
        <v>44</v>
      </c>
      <c r="C20654" t="s">
        <v>40005</v>
      </c>
      <c r="D20654" s="1">
        <v>345850.66666666669</v>
      </c>
      <c r="E20654">
        <v>370</v>
      </c>
      <c r="F20654">
        <v>1</v>
      </c>
    </row>
    <row r="20655" spans="1:6" x14ac:dyDescent="0.35">
      <c r="A20655" t="s">
        <v>3507</v>
      </c>
      <c r="B20655">
        <v>34</v>
      </c>
      <c r="C20655" t="s">
        <v>40005</v>
      </c>
      <c r="D20655" s="1">
        <v>345861</v>
      </c>
      <c r="E20655">
        <v>210</v>
      </c>
      <c r="F20655">
        <v>0</v>
      </c>
    </row>
    <row r="20656" spans="1:6" x14ac:dyDescent="0.35">
      <c r="A20656" t="s">
        <v>26003</v>
      </c>
      <c r="B20656">
        <v>65</v>
      </c>
      <c r="C20656" t="s">
        <v>40005</v>
      </c>
      <c r="D20656" s="1">
        <v>345866.66666666669</v>
      </c>
      <c r="E20656">
        <v>344</v>
      </c>
      <c r="F20656">
        <v>1</v>
      </c>
    </row>
    <row r="20657" spans="1:6" x14ac:dyDescent="0.35">
      <c r="A20657" t="s">
        <v>37607</v>
      </c>
      <c r="B20657">
        <v>34</v>
      </c>
      <c r="C20657" t="s">
        <v>40005</v>
      </c>
      <c r="D20657" s="1">
        <v>345885.33333333331</v>
      </c>
      <c r="E20657">
        <v>336</v>
      </c>
      <c r="F20657">
        <v>0</v>
      </c>
    </row>
    <row r="20658" spans="1:6" x14ac:dyDescent="0.35">
      <c r="A20658" t="s">
        <v>17005</v>
      </c>
      <c r="B20658">
        <v>57</v>
      </c>
      <c r="C20658" t="s">
        <v>40005</v>
      </c>
      <c r="D20658" s="1">
        <v>345893.33333333331</v>
      </c>
      <c r="E20658">
        <v>241</v>
      </c>
      <c r="F20658">
        <v>1</v>
      </c>
    </row>
    <row r="20659" spans="1:6" x14ac:dyDescent="0.35">
      <c r="A20659" t="s">
        <v>4343</v>
      </c>
      <c r="B20659">
        <v>47</v>
      </c>
      <c r="C20659" t="s">
        <v>40005</v>
      </c>
      <c r="D20659" s="1">
        <v>345896</v>
      </c>
      <c r="E20659">
        <v>204</v>
      </c>
      <c r="F20659">
        <v>0</v>
      </c>
    </row>
    <row r="20660" spans="1:6" x14ac:dyDescent="0.35">
      <c r="A20660" t="s">
        <v>30078</v>
      </c>
      <c r="B20660">
        <v>31</v>
      </c>
      <c r="C20660" t="s">
        <v>40005</v>
      </c>
      <c r="D20660" s="1">
        <v>345916.33333333337</v>
      </c>
      <c r="E20660">
        <v>404</v>
      </c>
      <c r="F20660">
        <v>1</v>
      </c>
    </row>
    <row r="20661" spans="1:6" x14ac:dyDescent="0.35">
      <c r="A20661" t="s">
        <v>8561</v>
      </c>
      <c r="B20661">
        <v>36</v>
      </c>
      <c r="C20661" t="s">
        <v>40004</v>
      </c>
      <c r="D20661" s="1">
        <v>345974</v>
      </c>
      <c r="E20661">
        <v>394</v>
      </c>
      <c r="F20661">
        <v>1</v>
      </c>
    </row>
    <row r="20662" spans="1:6" x14ac:dyDescent="0.35">
      <c r="A20662" t="s">
        <v>38251</v>
      </c>
      <c r="B20662">
        <v>52</v>
      </c>
      <c r="C20662" t="s">
        <v>40004</v>
      </c>
      <c r="D20662" s="1">
        <v>345992</v>
      </c>
      <c r="E20662">
        <v>367</v>
      </c>
      <c r="F20662">
        <v>1</v>
      </c>
    </row>
    <row r="20663" spans="1:6" x14ac:dyDescent="0.35">
      <c r="A20663" t="s">
        <v>36040</v>
      </c>
      <c r="B20663">
        <v>29</v>
      </c>
      <c r="C20663" t="s">
        <v>40005</v>
      </c>
      <c r="D20663" s="1">
        <v>346024</v>
      </c>
      <c r="E20663">
        <v>284</v>
      </c>
      <c r="F20663">
        <v>1</v>
      </c>
    </row>
    <row r="20664" spans="1:6" x14ac:dyDescent="0.35">
      <c r="A20664" t="s">
        <v>2586</v>
      </c>
      <c r="B20664">
        <v>32</v>
      </c>
      <c r="C20664" t="s">
        <v>40005</v>
      </c>
      <c r="D20664" s="1">
        <v>346034.66666666669</v>
      </c>
      <c r="E20664">
        <v>426</v>
      </c>
      <c r="F20664">
        <v>1</v>
      </c>
    </row>
    <row r="20665" spans="1:6" x14ac:dyDescent="0.35">
      <c r="A20665" t="s">
        <v>29457</v>
      </c>
      <c r="B20665">
        <v>30</v>
      </c>
      <c r="C20665" t="s">
        <v>40005</v>
      </c>
      <c r="D20665" s="1">
        <v>346084</v>
      </c>
      <c r="E20665">
        <v>293</v>
      </c>
      <c r="F20665">
        <v>0</v>
      </c>
    </row>
    <row r="20666" spans="1:6" x14ac:dyDescent="0.35">
      <c r="A20666" t="s">
        <v>15008</v>
      </c>
      <c r="B20666">
        <v>51</v>
      </c>
      <c r="C20666" t="s">
        <v>40005</v>
      </c>
      <c r="D20666" s="1">
        <v>346096</v>
      </c>
      <c r="E20666">
        <v>298</v>
      </c>
      <c r="F20666">
        <v>1</v>
      </c>
    </row>
    <row r="20667" spans="1:6" x14ac:dyDescent="0.35">
      <c r="A20667" t="s">
        <v>25967</v>
      </c>
      <c r="B20667">
        <v>61</v>
      </c>
      <c r="C20667" t="s">
        <v>40005</v>
      </c>
      <c r="D20667" s="1">
        <v>346098.66666666669</v>
      </c>
      <c r="E20667">
        <v>289</v>
      </c>
      <c r="F20667">
        <v>0</v>
      </c>
    </row>
    <row r="20668" spans="1:6" x14ac:dyDescent="0.35">
      <c r="A20668" t="s">
        <v>20800</v>
      </c>
      <c r="B20668">
        <v>27</v>
      </c>
      <c r="C20668" t="s">
        <v>40005</v>
      </c>
      <c r="D20668" s="1">
        <v>346106.66666666669</v>
      </c>
      <c r="E20668">
        <v>342</v>
      </c>
      <c r="F20668">
        <v>0</v>
      </c>
    </row>
    <row r="20669" spans="1:6" x14ac:dyDescent="0.35">
      <c r="A20669" t="s">
        <v>5413</v>
      </c>
      <c r="B20669">
        <v>26</v>
      </c>
      <c r="C20669" t="s">
        <v>40005</v>
      </c>
      <c r="D20669" s="1">
        <v>346109.33333333337</v>
      </c>
      <c r="E20669">
        <v>209</v>
      </c>
      <c r="F20669">
        <v>0</v>
      </c>
    </row>
    <row r="20670" spans="1:6" x14ac:dyDescent="0.35">
      <c r="A20670" t="s">
        <v>9108</v>
      </c>
      <c r="B20670">
        <v>49</v>
      </c>
      <c r="C20670" t="s">
        <v>40004</v>
      </c>
      <c r="D20670" s="1">
        <v>346155</v>
      </c>
      <c r="E20670">
        <v>279</v>
      </c>
      <c r="F20670">
        <v>1</v>
      </c>
    </row>
    <row r="20671" spans="1:6" x14ac:dyDescent="0.35">
      <c r="A20671" t="s">
        <v>21893</v>
      </c>
      <c r="B20671">
        <v>54</v>
      </c>
      <c r="C20671" t="s">
        <v>40004</v>
      </c>
      <c r="D20671" s="1">
        <v>346159</v>
      </c>
      <c r="E20671">
        <v>959</v>
      </c>
      <c r="F20671">
        <v>1</v>
      </c>
    </row>
    <row r="20672" spans="1:6" x14ac:dyDescent="0.35">
      <c r="A20672" t="s">
        <v>2630</v>
      </c>
      <c r="B20672">
        <v>38</v>
      </c>
      <c r="C20672" t="s">
        <v>40004</v>
      </c>
      <c r="D20672" s="1">
        <v>346160</v>
      </c>
      <c r="E20672">
        <v>453</v>
      </c>
      <c r="F20672">
        <v>1</v>
      </c>
    </row>
    <row r="20673" spans="1:6" x14ac:dyDescent="0.35">
      <c r="A20673" t="s">
        <v>25099</v>
      </c>
      <c r="B20673">
        <v>45</v>
      </c>
      <c r="C20673" t="s">
        <v>40004</v>
      </c>
      <c r="D20673" s="1">
        <v>346161</v>
      </c>
      <c r="E20673">
        <v>204</v>
      </c>
      <c r="F20673">
        <v>0</v>
      </c>
    </row>
    <row r="20674" spans="1:6" x14ac:dyDescent="0.35">
      <c r="A20674" t="s">
        <v>34367</v>
      </c>
      <c r="B20674">
        <v>57</v>
      </c>
      <c r="C20674" t="s">
        <v>40004</v>
      </c>
      <c r="D20674" s="1">
        <v>346165</v>
      </c>
      <c r="E20674">
        <v>944</v>
      </c>
      <c r="F20674">
        <v>1</v>
      </c>
    </row>
    <row r="20675" spans="1:6" x14ac:dyDescent="0.35">
      <c r="A20675" t="s">
        <v>30178</v>
      </c>
      <c r="B20675">
        <v>27</v>
      </c>
      <c r="C20675" t="s">
        <v>40005</v>
      </c>
      <c r="D20675" s="1">
        <v>346168</v>
      </c>
      <c r="E20675">
        <v>373</v>
      </c>
      <c r="F20675">
        <v>1</v>
      </c>
    </row>
    <row r="20676" spans="1:6" x14ac:dyDescent="0.35">
      <c r="A20676" t="s">
        <v>35503</v>
      </c>
      <c r="B20676">
        <v>41</v>
      </c>
      <c r="C20676" t="s">
        <v>40005</v>
      </c>
      <c r="D20676" s="1">
        <v>346178.66666666669</v>
      </c>
      <c r="E20676">
        <v>123</v>
      </c>
      <c r="F20676">
        <v>1</v>
      </c>
    </row>
    <row r="20677" spans="1:6" x14ac:dyDescent="0.35">
      <c r="A20677" t="s">
        <v>20927</v>
      </c>
      <c r="B20677">
        <v>25</v>
      </c>
      <c r="C20677" t="s">
        <v>40005</v>
      </c>
      <c r="D20677" s="1">
        <v>346193</v>
      </c>
      <c r="E20677">
        <v>114</v>
      </c>
      <c r="F20677">
        <v>1</v>
      </c>
    </row>
    <row r="20678" spans="1:6" x14ac:dyDescent="0.35">
      <c r="A20678" t="s">
        <v>17585</v>
      </c>
      <c r="B20678">
        <v>39</v>
      </c>
      <c r="C20678" t="s">
        <v>40005</v>
      </c>
      <c r="D20678" s="1">
        <v>346202.66666666669</v>
      </c>
      <c r="E20678">
        <v>456</v>
      </c>
      <c r="F20678">
        <v>1</v>
      </c>
    </row>
    <row r="20679" spans="1:6" x14ac:dyDescent="0.35">
      <c r="A20679" t="s">
        <v>39871</v>
      </c>
      <c r="B20679">
        <v>65</v>
      </c>
      <c r="C20679" t="s">
        <v>40005</v>
      </c>
      <c r="D20679" s="1">
        <v>346202.66666666669</v>
      </c>
      <c r="E20679">
        <v>415</v>
      </c>
      <c r="F20679">
        <v>1</v>
      </c>
    </row>
    <row r="20680" spans="1:6" x14ac:dyDescent="0.35">
      <c r="A20680" t="s">
        <v>11455</v>
      </c>
      <c r="B20680">
        <v>48</v>
      </c>
      <c r="C20680" t="s">
        <v>40004</v>
      </c>
      <c r="D20680" s="1">
        <v>346213</v>
      </c>
      <c r="E20680">
        <v>398</v>
      </c>
      <c r="F20680">
        <v>0</v>
      </c>
    </row>
    <row r="20681" spans="1:6" x14ac:dyDescent="0.35">
      <c r="A20681" t="s">
        <v>30973</v>
      </c>
      <c r="B20681">
        <v>58</v>
      </c>
      <c r="C20681" t="s">
        <v>40005</v>
      </c>
      <c r="D20681" s="1">
        <v>346224</v>
      </c>
      <c r="E20681">
        <v>764</v>
      </c>
      <c r="F20681">
        <v>0</v>
      </c>
    </row>
    <row r="20682" spans="1:6" x14ac:dyDescent="0.35">
      <c r="A20682" t="s">
        <v>25591</v>
      </c>
      <c r="B20682">
        <v>60</v>
      </c>
      <c r="C20682" t="s">
        <v>40005</v>
      </c>
      <c r="D20682" s="1">
        <v>346229.33333333331</v>
      </c>
      <c r="E20682">
        <v>144</v>
      </c>
      <c r="F20682">
        <v>1</v>
      </c>
    </row>
    <row r="20683" spans="1:6" x14ac:dyDescent="0.35">
      <c r="A20683" t="s">
        <v>22868</v>
      </c>
      <c r="B20683">
        <v>40</v>
      </c>
      <c r="C20683" t="s">
        <v>40005</v>
      </c>
      <c r="D20683" s="1">
        <v>346232</v>
      </c>
      <c r="E20683">
        <v>311</v>
      </c>
      <c r="F20683">
        <v>1</v>
      </c>
    </row>
    <row r="20684" spans="1:6" x14ac:dyDescent="0.35">
      <c r="A20684" t="s">
        <v>14572</v>
      </c>
      <c r="B20684">
        <v>36</v>
      </c>
      <c r="C20684" t="s">
        <v>40005</v>
      </c>
      <c r="D20684" s="1">
        <v>346250.66666666669</v>
      </c>
      <c r="E20684">
        <v>434</v>
      </c>
      <c r="F20684">
        <v>1</v>
      </c>
    </row>
    <row r="20685" spans="1:6" x14ac:dyDescent="0.35">
      <c r="A20685" t="s">
        <v>34353</v>
      </c>
      <c r="B20685">
        <v>37</v>
      </c>
      <c r="C20685" t="s">
        <v>40005</v>
      </c>
      <c r="D20685" s="1">
        <v>346256</v>
      </c>
      <c r="E20685">
        <v>489</v>
      </c>
      <c r="F20685">
        <v>0</v>
      </c>
    </row>
    <row r="20686" spans="1:6" x14ac:dyDescent="0.35">
      <c r="A20686" t="s">
        <v>16817</v>
      </c>
      <c r="B20686">
        <v>55</v>
      </c>
      <c r="C20686" t="s">
        <v>40004</v>
      </c>
      <c r="D20686" s="1">
        <v>346260</v>
      </c>
      <c r="E20686">
        <v>8</v>
      </c>
      <c r="F20686">
        <v>1</v>
      </c>
    </row>
    <row r="20687" spans="1:6" x14ac:dyDescent="0.35">
      <c r="A20687" t="s">
        <v>24392</v>
      </c>
      <c r="B20687">
        <v>56</v>
      </c>
      <c r="C20687" t="s">
        <v>40004</v>
      </c>
      <c r="D20687" s="1">
        <v>346268</v>
      </c>
      <c r="E20687">
        <v>313</v>
      </c>
      <c r="F20687">
        <v>0</v>
      </c>
    </row>
    <row r="20688" spans="1:6" x14ac:dyDescent="0.35">
      <c r="A20688" t="s">
        <v>5767</v>
      </c>
      <c r="B20688">
        <v>53</v>
      </c>
      <c r="C20688" t="s">
        <v>40005</v>
      </c>
      <c r="D20688" s="1">
        <v>346272</v>
      </c>
      <c r="E20688">
        <v>464</v>
      </c>
      <c r="F20688">
        <v>1</v>
      </c>
    </row>
    <row r="20689" spans="1:6" x14ac:dyDescent="0.35">
      <c r="A20689" t="s">
        <v>8589</v>
      </c>
      <c r="B20689">
        <v>47</v>
      </c>
      <c r="C20689" t="s">
        <v>40005</v>
      </c>
      <c r="D20689" s="1">
        <v>346280</v>
      </c>
      <c r="E20689">
        <v>859</v>
      </c>
      <c r="F20689">
        <v>0</v>
      </c>
    </row>
    <row r="20690" spans="1:6" x14ac:dyDescent="0.35">
      <c r="A20690" t="s">
        <v>6117</v>
      </c>
      <c r="B20690">
        <v>39</v>
      </c>
      <c r="C20690" t="s">
        <v>40005</v>
      </c>
      <c r="D20690" s="1">
        <v>346290.66666666669</v>
      </c>
      <c r="E20690">
        <v>474</v>
      </c>
      <c r="F20690">
        <v>0</v>
      </c>
    </row>
    <row r="20691" spans="1:6" x14ac:dyDescent="0.35">
      <c r="A20691" t="s">
        <v>8789</v>
      </c>
      <c r="B20691">
        <v>40</v>
      </c>
      <c r="C20691" t="s">
        <v>40004</v>
      </c>
      <c r="D20691" s="1">
        <v>346313</v>
      </c>
      <c r="E20691">
        <v>364</v>
      </c>
      <c r="F20691">
        <v>0</v>
      </c>
    </row>
    <row r="20692" spans="1:6" x14ac:dyDescent="0.35">
      <c r="A20692" t="s">
        <v>32236</v>
      </c>
      <c r="B20692">
        <v>55</v>
      </c>
      <c r="C20692" t="s">
        <v>40004</v>
      </c>
      <c r="D20692" s="1">
        <v>346337</v>
      </c>
      <c r="E20692">
        <v>458</v>
      </c>
      <c r="F20692">
        <v>1</v>
      </c>
    </row>
    <row r="20693" spans="1:6" x14ac:dyDescent="0.35">
      <c r="A20693" t="s">
        <v>32673</v>
      </c>
      <c r="B20693">
        <v>29</v>
      </c>
      <c r="C20693" t="s">
        <v>40005</v>
      </c>
      <c r="D20693" s="1">
        <v>346353.66666666663</v>
      </c>
      <c r="E20693">
        <v>288</v>
      </c>
      <c r="F20693">
        <v>0</v>
      </c>
    </row>
    <row r="20694" spans="1:6" x14ac:dyDescent="0.35">
      <c r="A20694" t="s">
        <v>35706</v>
      </c>
      <c r="B20694">
        <v>52</v>
      </c>
      <c r="C20694" t="s">
        <v>40004</v>
      </c>
      <c r="D20694" s="1">
        <v>346381</v>
      </c>
      <c r="E20694">
        <v>221</v>
      </c>
      <c r="F20694">
        <v>0</v>
      </c>
    </row>
    <row r="20695" spans="1:6" x14ac:dyDescent="0.35">
      <c r="A20695" t="s">
        <v>7012</v>
      </c>
      <c r="B20695">
        <v>26</v>
      </c>
      <c r="C20695" t="s">
        <v>40005</v>
      </c>
      <c r="D20695" s="1">
        <v>346381.33333333331</v>
      </c>
      <c r="E20695">
        <v>298</v>
      </c>
      <c r="F20695">
        <v>0</v>
      </c>
    </row>
    <row r="20696" spans="1:6" x14ac:dyDescent="0.35">
      <c r="A20696" t="s">
        <v>8523</v>
      </c>
      <c r="B20696">
        <v>60</v>
      </c>
      <c r="C20696" t="s">
        <v>40005</v>
      </c>
      <c r="D20696" s="1">
        <v>346386.66666666669</v>
      </c>
      <c r="E20696">
        <v>366</v>
      </c>
      <c r="F20696">
        <v>1</v>
      </c>
    </row>
    <row r="20697" spans="1:6" x14ac:dyDescent="0.35">
      <c r="A20697" t="s">
        <v>20556</v>
      </c>
      <c r="B20697">
        <v>35</v>
      </c>
      <c r="C20697" t="s">
        <v>40005</v>
      </c>
      <c r="D20697" s="1">
        <v>346405.33333333331</v>
      </c>
      <c r="E20697">
        <v>426</v>
      </c>
      <c r="F20697">
        <v>0</v>
      </c>
    </row>
    <row r="20698" spans="1:6" x14ac:dyDescent="0.35">
      <c r="A20698" t="s">
        <v>31867</v>
      </c>
      <c r="B20698">
        <v>29</v>
      </c>
      <c r="C20698" t="s">
        <v>40005</v>
      </c>
      <c r="D20698" s="1">
        <v>346408</v>
      </c>
      <c r="E20698">
        <v>233</v>
      </c>
      <c r="F20698">
        <v>1</v>
      </c>
    </row>
    <row r="20699" spans="1:6" x14ac:dyDescent="0.35">
      <c r="A20699" t="s">
        <v>32998</v>
      </c>
      <c r="B20699">
        <v>58</v>
      </c>
      <c r="C20699" t="s">
        <v>40004</v>
      </c>
      <c r="D20699" s="1">
        <v>346409</v>
      </c>
      <c r="E20699">
        <v>154</v>
      </c>
      <c r="F20699">
        <v>0</v>
      </c>
    </row>
    <row r="20700" spans="1:6" x14ac:dyDescent="0.35">
      <c r="A20700" t="s">
        <v>37273</v>
      </c>
      <c r="B20700">
        <v>63</v>
      </c>
      <c r="C20700" t="s">
        <v>40004</v>
      </c>
      <c r="D20700" s="1">
        <v>346429</v>
      </c>
      <c r="E20700">
        <v>52</v>
      </c>
      <c r="F20700">
        <v>1</v>
      </c>
    </row>
    <row r="20701" spans="1:6" x14ac:dyDescent="0.35">
      <c r="A20701" t="s">
        <v>9040</v>
      </c>
      <c r="B20701">
        <v>39</v>
      </c>
      <c r="C20701" t="s">
        <v>40005</v>
      </c>
      <c r="D20701" s="1">
        <v>346450.66666666669</v>
      </c>
      <c r="E20701">
        <v>545</v>
      </c>
      <c r="F20701">
        <v>1</v>
      </c>
    </row>
    <row r="20702" spans="1:6" x14ac:dyDescent="0.35">
      <c r="A20702" t="s">
        <v>37224</v>
      </c>
      <c r="B20702">
        <v>27</v>
      </c>
      <c r="C20702" t="s">
        <v>40005</v>
      </c>
      <c r="D20702" s="1">
        <v>346454.33333333337</v>
      </c>
      <c r="E20702">
        <v>51</v>
      </c>
      <c r="F20702">
        <v>1</v>
      </c>
    </row>
    <row r="20703" spans="1:6" x14ac:dyDescent="0.35">
      <c r="A20703" t="s">
        <v>18396</v>
      </c>
      <c r="B20703">
        <v>55</v>
      </c>
      <c r="C20703" t="s">
        <v>40004</v>
      </c>
      <c r="D20703" s="1">
        <v>346457</v>
      </c>
      <c r="E20703">
        <v>11</v>
      </c>
      <c r="F20703">
        <v>1</v>
      </c>
    </row>
    <row r="20704" spans="1:6" x14ac:dyDescent="0.35">
      <c r="A20704" t="s">
        <v>20467</v>
      </c>
      <c r="B20704">
        <v>41</v>
      </c>
      <c r="C20704" t="s">
        <v>40004</v>
      </c>
      <c r="D20704" s="1">
        <v>346527</v>
      </c>
      <c r="E20704">
        <v>319</v>
      </c>
      <c r="F20704">
        <v>0</v>
      </c>
    </row>
    <row r="20705" spans="1:6" x14ac:dyDescent="0.35">
      <c r="A20705" t="s">
        <v>27534</v>
      </c>
      <c r="B20705">
        <v>47</v>
      </c>
      <c r="C20705" t="s">
        <v>40004</v>
      </c>
      <c r="D20705" s="1">
        <v>346539</v>
      </c>
      <c r="E20705">
        <v>5</v>
      </c>
      <c r="F20705">
        <v>1</v>
      </c>
    </row>
    <row r="20706" spans="1:6" x14ac:dyDescent="0.35">
      <c r="A20706" t="s">
        <v>12571</v>
      </c>
      <c r="B20706">
        <v>48</v>
      </c>
      <c r="C20706" t="s">
        <v>40004</v>
      </c>
      <c r="D20706" s="1">
        <v>346552</v>
      </c>
      <c r="E20706">
        <v>229</v>
      </c>
      <c r="F20706">
        <v>0</v>
      </c>
    </row>
    <row r="20707" spans="1:6" x14ac:dyDescent="0.35">
      <c r="A20707" t="s">
        <v>31848</v>
      </c>
      <c r="B20707">
        <v>64</v>
      </c>
      <c r="C20707" t="s">
        <v>40004</v>
      </c>
      <c r="D20707" s="1">
        <v>346557</v>
      </c>
      <c r="E20707">
        <v>116</v>
      </c>
      <c r="F20707">
        <v>1</v>
      </c>
    </row>
    <row r="20708" spans="1:6" x14ac:dyDescent="0.35">
      <c r="A20708" t="s">
        <v>18465</v>
      </c>
      <c r="B20708">
        <v>40</v>
      </c>
      <c r="C20708" t="s">
        <v>40004</v>
      </c>
      <c r="D20708" s="1">
        <v>346569</v>
      </c>
      <c r="E20708">
        <v>253</v>
      </c>
      <c r="F20708">
        <v>1</v>
      </c>
    </row>
    <row r="20709" spans="1:6" x14ac:dyDescent="0.35">
      <c r="A20709" t="s">
        <v>20603</v>
      </c>
      <c r="B20709">
        <v>59</v>
      </c>
      <c r="C20709" t="s">
        <v>40005</v>
      </c>
      <c r="D20709" s="1">
        <v>346578.66666666669</v>
      </c>
      <c r="E20709">
        <v>107</v>
      </c>
      <c r="F20709">
        <v>0</v>
      </c>
    </row>
    <row r="20710" spans="1:6" x14ac:dyDescent="0.35">
      <c r="A20710" t="s">
        <v>27358</v>
      </c>
      <c r="B20710">
        <v>49</v>
      </c>
      <c r="C20710" t="s">
        <v>40004</v>
      </c>
      <c r="D20710" s="1">
        <v>346588</v>
      </c>
      <c r="E20710">
        <v>404</v>
      </c>
      <c r="F20710">
        <v>1</v>
      </c>
    </row>
    <row r="20711" spans="1:6" x14ac:dyDescent="0.35">
      <c r="A20711" t="s">
        <v>33886</v>
      </c>
      <c r="B20711">
        <v>56</v>
      </c>
      <c r="C20711" t="s">
        <v>40005</v>
      </c>
      <c r="D20711" s="1">
        <v>346610.66666666669</v>
      </c>
      <c r="E20711">
        <v>804</v>
      </c>
      <c r="F20711">
        <v>1</v>
      </c>
    </row>
    <row r="20712" spans="1:6" x14ac:dyDescent="0.35">
      <c r="A20712" t="s">
        <v>27363</v>
      </c>
      <c r="B20712">
        <v>61</v>
      </c>
      <c r="C20712" t="s">
        <v>40004</v>
      </c>
      <c r="D20712" s="1">
        <v>346612</v>
      </c>
      <c r="E20712">
        <v>236</v>
      </c>
      <c r="F20712">
        <v>1</v>
      </c>
    </row>
    <row r="20713" spans="1:6" x14ac:dyDescent="0.35">
      <c r="A20713" t="s">
        <v>39195</v>
      </c>
      <c r="B20713">
        <v>40</v>
      </c>
      <c r="C20713" t="s">
        <v>40004</v>
      </c>
      <c r="D20713" s="1">
        <v>346613</v>
      </c>
      <c r="E20713">
        <v>455</v>
      </c>
      <c r="F20713">
        <v>1</v>
      </c>
    </row>
    <row r="20714" spans="1:6" x14ac:dyDescent="0.35">
      <c r="A20714" t="s">
        <v>28135</v>
      </c>
      <c r="B20714">
        <v>47</v>
      </c>
      <c r="C20714" t="s">
        <v>40005</v>
      </c>
      <c r="D20714" s="1">
        <v>346616</v>
      </c>
      <c r="E20714">
        <v>618</v>
      </c>
      <c r="F20714">
        <v>0</v>
      </c>
    </row>
    <row r="20715" spans="1:6" x14ac:dyDescent="0.35">
      <c r="A20715" t="s">
        <v>11674</v>
      </c>
      <c r="B20715">
        <v>45</v>
      </c>
      <c r="C20715" t="s">
        <v>40005</v>
      </c>
      <c r="D20715" s="1">
        <v>346629.33333333331</v>
      </c>
      <c r="E20715">
        <v>374</v>
      </c>
      <c r="F20715">
        <v>1</v>
      </c>
    </row>
    <row r="20716" spans="1:6" x14ac:dyDescent="0.35">
      <c r="A20716" t="s">
        <v>3787</v>
      </c>
      <c r="B20716">
        <v>50</v>
      </c>
      <c r="C20716" t="s">
        <v>40004</v>
      </c>
      <c r="D20716" s="1">
        <v>346640</v>
      </c>
      <c r="E20716">
        <v>321</v>
      </c>
      <c r="F20716">
        <v>1</v>
      </c>
    </row>
    <row r="20717" spans="1:6" x14ac:dyDescent="0.35">
      <c r="A20717" t="s">
        <v>29750</v>
      </c>
      <c r="B20717">
        <v>50</v>
      </c>
      <c r="C20717" t="s">
        <v>40004</v>
      </c>
      <c r="D20717" s="1">
        <v>346642</v>
      </c>
      <c r="E20717">
        <v>492</v>
      </c>
      <c r="F20717">
        <v>1</v>
      </c>
    </row>
    <row r="20718" spans="1:6" x14ac:dyDescent="0.35">
      <c r="A20718" t="s">
        <v>38256</v>
      </c>
      <c r="B20718">
        <v>56</v>
      </c>
      <c r="C20718" t="s">
        <v>40005</v>
      </c>
      <c r="D20718" s="1">
        <v>346685.33333333331</v>
      </c>
      <c r="E20718">
        <v>490</v>
      </c>
      <c r="F20718">
        <v>1</v>
      </c>
    </row>
    <row r="20719" spans="1:6" x14ac:dyDescent="0.35">
      <c r="A20719" t="s">
        <v>10878</v>
      </c>
      <c r="B20719">
        <v>61</v>
      </c>
      <c r="C20719" t="s">
        <v>40005</v>
      </c>
      <c r="D20719" s="1">
        <v>346722.66666666669</v>
      </c>
      <c r="E20719">
        <v>438</v>
      </c>
      <c r="F20719">
        <v>0</v>
      </c>
    </row>
    <row r="20720" spans="1:6" x14ac:dyDescent="0.35">
      <c r="A20720" t="s">
        <v>24448</v>
      </c>
      <c r="B20720">
        <v>25</v>
      </c>
      <c r="C20720" t="s">
        <v>40005</v>
      </c>
      <c r="D20720" s="1">
        <v>346722.66666666669</v>
      </c>
      <c r="E20720">
        <v>290</v>
      </c>
      <c r="F20720">
        <v>0</v>
      </c>
    </row>
    <row r="20721" spans="1:6" x14ac:dyDescent="0.35">
      <c r="A20721" t="s">
        <v>16724</v>
      </c>
      <c r="B20721">
        <v>62</v>
      </c>
      <c r="C20721" t="s">
        <v>40005</v>
      </c>
      <c r="D20721" s="1">
        <v>346730.66666666669</v>
      </c>
      <c r="E20721">
        <v>497</v>
      </c>
      <c r="F20721">
        <v>1</v>
      </c>
    </row>
    <row r="20722" spans="1:6" x14ac:dyDescent="0.35">
      <c r="A20722" t="s">
        <v>20736</v>
      </c>
      <c r="B20722">
        <v>64</v>
      </c>
      <c r="C20722" t="s">
        <v>40005</v>
      </c>
      <c r="D20722" s="1">
        <v>346733.33333333331</v>
      </c>
      <c r="E20722">
        <v>999</v>
      </c>
      <c r="F20722">
        <v>1</v>
      </c>
    </row>
    <row r="20723" spans="1:6" x14ac:dyDescent="0.35">
      <c r="A20723" t="s">
        <v>9736</v>
      </c>
      <c r="B20723">
        <v>60</v>
      </c>
      <c r="C20723" t="s">
        <v>40005</v>
      </c>
      <c r="D20723" s="1">
        <v>346744</v>
      </c>
      <c r="E20723">
        <v>757</v>
      </c>
      <c r="F20723">
        <v>1</v>
      </c>
    </row>
    <row r="20724" spans="1:6" x14ac:dyDescent="0.35">
      <c r="A20724" t="s">
        <v>39894</v>
      </c>
      <c r="B20724">
        <v>49</v>
      </c>
      <c r="C20724" t="s">
        <v>40004</v>
      </c>
      <c r="D20724" s="1">
        <v>346753</v>
      </c>
      <c r="E20724">
        <v>347</v>
      </c>
      <c r="F20724">
        <v>1</v>
      </c>
    </row>
    <row r="20725" spans="1:6" x14ac:dyDescent="0.35">
      <c r="A20725" t="s">
        <v>9364</v>
      </c>
      <c r="B20725">
        <v>36</v>
      </c>
      <c r="C20725" t="s">
        <v>40005</v>
      </c>
      <c r="D20725" s="1">
        <v>346757.33333333331</v>
      </c>
      <c r="E20725">
        <v>352</v>
      </c>
      <c r="F20725">
        <v>1</v>
      </c>
    </row>
    <row r="20726" spans="1:6" x14ac:dyDescent="0.35">
      <c r="A20726" t="s">
        <v>33164</v>
      </c>
      <c r="B20726">
        <v>28</v>
      </c>
      <c r="C20726" t="s">
        <v>40005</v>
      </c>
      <c r="D20726" s="1">
        <v>346800</v>
      </c>
      <c r="E20726">
        <v>284</v>
      </c>
      <c r="F20726">
        <v>0</v>
      </c>
    </row>
    <row r="20727" spans="1:6" x14ac:dyDescent="0.35">
      <c r="A20727" t="s">
        <v>6347</v>
      </c>
      <c r="B20727">
        <v>40</v>
      </c>
      <c r="C20727" t="s">
        <v>40005</v>
      </c>
      <c r="D20727" s="1">
        <v>346816</v>
      </c>
      <c r="E20727">
        <v>336</v>
      </c>
      <c r="F20727">
        <v>1</v>
      </c>
    </row>
    <row r="20728" spans="1:6" x14ac:dyDescent="0.35">
      <c r="A20728" t="s">
        <v>8325</v>
      </c>
      <c r="B20728">
        <v>30</v>
      </c>
      <c r="C20728" t="s">
        <v>40005</v>
      </c>
      <c r="D20728" s="1">
        <v>346819.33333333337</v>
      </c>
      <c r="E20728">
        <v>272</v>
      </c>
      <c r="F20728">
        <v>0</v>
      </c>
    </row>
    <row r="20729" spans="1:6" x14ac:dyDescent="0.35">
      <c r="A20729" t="s">
        <v>11347</v>
      </c>
      <c r="B20729">
        <v>54</v>
      </c>
      <c r="C20729" t="s">
        <v>40004</v>
      </c>
      <c r="D20729" s="1">
        <v>346844</v>
      </c>
      <c r="E20729">
        <v>349</v>
      </c>
      <c r="F20729">
        <v>1</v>
      </c>
    </row>
    <row r="20730" spans="1:6" x14ac:dyDescent="0.35">
      <c r="A20730" t="s">
        <v>27442</v>
      </c>
      <c r="B20730">
        <v>55</v>
      </c>
      <c r="C20730" t="s">
        <v>40005</v>
      </c>
      <c r="D20730" s="1">
        <v>346858.66666666669</v>
      </c>
      <c r="E20730">
        <v>632</v>
      </c>
      <c r="F20730">
        <v>1</v>
      </c>
    </row>
    <row r="20731" spans="1:6" x14ac:dyDescent="0.35">
      <c r="A20731" t="s">
        <v>21143</v>
      </c>
      <c r="B20731">
        <v>61</v>
      </c>
      <c r="C20731" t="s">
        <v>40004</v>
      </c>
      <c r="D20731" s="1">
        <v>346886</v>
      </c>
      <c r="E20731">
        <v>496</v>
      </c>
      <c r="F20731">
        <v>0</v>
      </c>
    </row>
    <row r="20732" spans="1:6" x14ac:dyDescent="0.35">
      <c r="A20732" t="s">
        <v>30404</v>
      </c>
      <c r="B20732">
        <v>55</v>
      </c>
      <c r="C20732" t="s">
        <v>40004</v>
      </c>
      <c r="D20732" s="1">
        <v>346900</v>
      </c>
      <c r="E20732">
        <v>392</v>
      </c>
      <c r="F20732">
        <v>1</v>
      </c>
    </row>
    <row r="20733" spans="1:6" x14ac:dyDescent="0.35">
      <c r="A20733" t="s">
        <v>27655</v>
      </c>
      <c r="B20733">
        <v>51</v>
      </c>
      <c r="C20733" t="s">
        <v>40005</v>
      </c>
      <c r="D20733" s="1">
        <v>346920</v>
      </c>
      <c r="E20733">
        <v>546</v>
      </c>
      <c r="F20733">
        <v>1</v>
      </c>
    </row>
    <row r="20734" spans="1:6" x14ac:dyDescent="0.35">
      <c r="A20734" t="s">
        <v>3946</v>
      </c>
      <c r="B20734">
        <v>36</v>
      </c>
      <c r="C20734" t="s">
        <v>40004</v>
      </c>
      <c r="D20734" s="1">
        <v>346975</v>
      </c>
      <c r="E20734">
        <v>275</v>
      </c>
      <c r="F20734">
        <v>0</v>
      </c>
    </row>
    <row r="20735" spans="1:6" x14ac:dyDescent="0.35">
      <c r="A20735" t="s">
        <v>14689</v>
      </c>
      <c r="B20735">
        <v>48</v>
      </c>
      <c r="C20735" t="s">
        <v>40004</v>
      </c>
      <c r="D20735" s="1">
        <v>346976</v>
      </c>
      <c r="E20735">
        <v>253</v>
      </c>
      <c r="F20735">
        <v>1</v>
      </c>
    </row>
    <row r="20736" spans="1:6" x14ac:dyDescent="0.35">
      <c r="A20736" t="s">
        <v>20321</v>
      </c>
      <c r="B20736">
        <v>65</v>
      </c>
      <c r="C20736" t="s">
        <v>40004</v>
      </c>
      <c r="D20736" s="1">
        <v>346980</v>
      </c>
      <c r="E20736">
        <v>725</v>
      </c>
      <c r="F20736">
        <v>1</v>
      </c>
    </row>
    <row r="20737" spans="1:6" x14ac:dyDescent="0.35">
      <c r="A20737" t="s">
        <v>14201</v>
      </c>
      <c r="B20737">
        <v>26</v>
      </c>
      <c r="C20737" t="s">
        <v>40005</v>
      </c>
      <c r="D20737" s="1">
        <v>346986.66666666669</v>
      </c>
      <c r="E20737">
        <v>377</v>
      </c>
      <c r="F20737">
        <v>1</v>
      </c>
    </row>
    <row r="20738" spans="1:6" x14ac:dyDescent="0.35">
      <c r="A20738" t="s">
        <v>4013</v>
      </c>
      <c r="B20738">
        <v>54</v>
      </c>
      <c r="C20738" t="s">
        <v>40004</v>
      </c>
      <c r="D20738" s="1">
        <v>346999</v>
      </c>
      <c r="E20738">
        <v>287</v>
      </c>
      <c r="F20738">
        <v>0</v>
      </c>
    </row>
    <row r="20739" spans="1:6" x14ac:dyDescent="0.35">
      <c r="A20739" t="s">
        <v>269</v>
      </c>
      <c r="B20739">
        <v>48</v>
      </c>
      <c r="C20739" t="s">
        <v>40005</v>
      </c>
      <c r="D20739" s="1">
        <v>347008</v>
      </c>
      <c r="E20739">
        <v>487</v>
      </c>
      <c r="F20739">
        <v>1</v>
      </c>
    </row>
    <row r="20740" spans="1:6" x14ac:dyDescent="0.35">
      <c r="A20740" t="s">
        <v>14526</v>
      </c>
      <c r="B20740">
        <v>42</v>
      </c>
      <c r="C20740" t="s">
        <v>40004</v>
      </c>
      <c r="D20740" s="1">
        <v>347008</v>
      </c>
      <c r="E20740">
        <v>241</v>
      </c>
      <c r="F20740">
        <v>1</v>
      </c>
    </row>
    <row r="20741" spans="1:6" x14ac:dyDescent="0.35">
      <c r="A20741" t="s">
        <v>375</v>
      </c>
      <c r="B20741">
        <v>48</v>
      </c>
      <c r="C20741" t="s">
        <v>40004</v>
      </c>
      <c r="D20741" s="1">
        <v>347048</v>
      </c>
      <c r="E20741">
        <v>298</v>
      </c>
      <c r="F20741">
        <v>0</v>
      </c>
    </row>
    <row r="20742" spans="1:6" x14ac:dyDescent="0.35">
      <c r="A20742" t="s">
        <v>16108</v>
      </c>
      <c r="B20742">
        <v>35</v>
      </c>
      <c r="C20742" t="s">
        <v>40005</v>
      </c>
      <c r="D20742" s="1">
        <v>347055.33333333337</v>
      </c>
      <c r="E20742">
        <v>261</v>
      </c>
      <c r="F20742">
        <v>1</v>
      </c>
    </row>
    <row r="20743" spans="1:6" x14ac:dyDescent="0.35">
      <c r="A20743" t="s">
        <v>29217</v>
      </c>
      <c r="B20743">
        <v>44</v>
      </c>
      <c r="C20743" t="s">
        <v>40005</v>
      </c>
      <c r="D20743" s="1">
        <v>347066.66666666669</v>
      </c>
      <c r="E20743">
        <v>659</v>
      </c>
      <c r="F20743">
        <v>1</v>
      </c>
    </row>
    <row r="20744" spans="1:6" x14ac:dyDescent="0.35">
      <c r="A20744" t="s">
        <v>18874</v>
      </c>
      <c r="B20744">
        <v>28</v>
      </c>
      <c r="C20744" t="s">
        <v>40005</v>
      </c>
      <c r="D20744" s="1">
        <v>347094</v>
      </c>
      <c r="E20744">
        <v>259</v>
      </c>
      <c r="F20744">
        <v>0</v>
      </c>
    </row>
    <row r="20745" spans="1:6" x14ac:dyDescent="0.35">
      <c r="A20745" t="s">
        <v>12912</v>
      </c>
      <c r="B20745">
        <v>27</v>
      </c>
      <c r="C20745" t="s">
        <v>40005</v>
      </c>
      <c r="D20745" s="1">
        <v>347099</v>
      </c>
      <c r="E20745">
        <v>439</v>
      </c>
      <c r="F20745">
        <v>0</v>
      </c>
    </row>
    <row r="20746" spans="1:6" x14ac:dyDescent="0.35">
      <c r="A20746" t="s">
        <v>19550</v>
      </c>
      <c r="B20746">
        <v>61</v>
      </c>
      <c r="C20746" t="s">
        <v>40004</v>
      </c>
      <c r="D20746" s="1">
        <v>347104</v>
      </c>
      <c r="E20746">
        <v>490</v>
      </c>
      <c r="F20746">
        <v>1</v>
      </c>
    </row>
    <row r="20747" spans="1:6" x14ac:dyDescent="0.35">
      <c r="A20747" t="s">
        <v>24045</v>
      </c>
      <c r="B20747">
        <v>45</v>
      </c>
      <c r="C20747" t="s">
        <v>40004</v>
      </c>
      <c r="D20747" s="1">
        <v>347105</v>
      </c>
      <c r="E20747">
        <v>382</v>
      </c>
      <c r="F20747">
        <v>1</v>
      </c>
    </row>
    <row r="20748" spans="1:6" x14ac:dyDescent="0.35">
      <c r="A20748" t="s">
        <v>22248</v>
      </c>
      <c r="B20748">
        <v>33</v>
      </c>
      <c r="C20748" t="s">
        <v>40005</v>
      </c>
      <c r="D20748" s="1">
        <v>347174</v>
      </c>
      <c r="E20748">
        <v>237</v>
      </c>
      <c r="F20748">
        <v>0</v>
      </c>
    </row>
    <row r="20749" spans="1:6" x14ac:dyDescent="0.35">
      <c r="A20749" t="s">
        <v>13543</v>
      </c>
      <c r="B20749">
        <v>39</v>
      </c>
      <c r="C20749" t="s">
        <v>40005</v>
      </c>
      <c r="D20749" s="1">
        <v>347184</v>
      </c>
      <c r="E20749">
        <v>234</v>
      </c>
      <c r="F20749">
        <v>1</v>
      </c>
    </row>
    <row r="20750" spans="1:6" x14ac:dyDescent="0.35">
      <c r="A20750" t="s">
        <v>24748</v>
      </c>
      <c r="B20750">
        <v>60</v>
      </c>
      <c r="C20750" t="s">
        <v>40005</v>
      </c>
      <c r="D20750" s="1">
        <v>347189.33333333331</v>
      </c>
      <c r="E20750">
        <v>235</v>
      </c>
      <c r="F20750">
        <v>1</v>
      </c>
    </row>
    <row r="20751" spans="1:6" x14ac:dyDescent="0.35">
      <c r="A20751" t="s">
        <v>26489</v>
      </c>
      <c r="B20751">
        <v>36</v>
      </c>
      <c r="C20751" t="s">
        <v>40005</v>
      </c>
      <c r="D20751" s="1">
        <v>347197.33333333331</v>
      </c>
      <c r="E20751">
        <v>270</v>
      </c>
      <c r="F20751">
        <v>0</v>
      </c>
    </row>
    <row r="20752" spans="1:6" x14ac:dyDescent="0.35">
      <c r="A20752" t="s">
        <v>38053</v>
      </c>
      <c r="B20752">
        <v>27</v>
      </c>
      <c r="C20752" t="s">
        <v>40005</v>
      </c>
      <c r="D20752" s="1">
        <v>347229.33333333331</v>
      </c>
      <c r="E20752">
        <v>184</v>
      </c>
      <c r="F20752">
        <v>0</v>
      </c>
    </row>
    <row r="20753" spans="1:6" x14ac:dyDescent="0.35">
      <c r="A20753" t="s">
        <v>24364</v>
      </c>
      <c r="B20753">
        <v>57</v>
      </c>
      <c r="C20753" t="s">
        <v>40004</v>
      </c>
      <c r="D20753" s="1">
        <v>347235</v>
      </c>
      <c r="E20753">
        <v>840</v>
      </c>
      <c r="F20753">
        <v>1</v>
      </c>
    </row>
    <row r="20754" spans="1:6" x14ac:dyDescent="0.35">
      <c r="A20754" t="s">
        <v>11420</v>
      </c>
      <c r="B20754">
        <v>34</v>
      </c>
      <c r="C20754" t="s">
        <v>40005</v>
      </c>
      <c r="D20754" s="1">
        <v>347237.33333333331</v>
      </c>
      <c r="E20754">
        <v>451</v>
      </c>
      <c r="F20754">
        <v>1</v>
      </c>
    </row>
    <row r="20755" spans="1:6" x14ac:dyDescent="0.35">
      <c r="A20755" t="s">
        <v>4108</v>
      </c>
      <c r="B20755">
        <v>40</v>
      </c>
      <c r="C20755" t="s">
        <v>40004</v>
      </c>
      <c r="D20755" s="1">
        <v>347241</v>
      </c>
      <c r="E20755">
        <v>465</v>
      </c>
      <c r="F20755">
        <v>1</v>
      </c>
    </row>
    <row r="20756" spans="1:6" x14ac:dyDescent="0.35">
      <c r="A20756" t="s">
        <v>18018</v>
      </c>
      <c r="B20756">
        <v>39</v>
      </c>
      <c r="C20756" t="s">
        <v>40005</v>
      </c>
      <c r="D20756" s="1">
        <v>347245.33333333331</v>
      </c>
      <c r="E20756">
        <v>129</v>
      </c>
      <c r="F20756">
        <v>1</v>
      </c>
    </row>
    <row r="20757" spans="1:6" x14ac:dyDescent="0.35">
      <c r="A20757" t="s">
        <v>24729</v>
      </c>
      <c r="B20757">
        <v>26</v>
      </c>
      <c r="C20757" t="s">
        <v>40005</v>
      </c>
      <c r="D20757" s="1">
        <v>347246.66666666663</v>
      </c>
      <c r="E20757">
        <v>483</v>
      </c>
      <c r="F20757">
        <v>1</v>
      </c>
    </row>
    <row r="20758" spans="1:6" x14ac:dyDescent="0.35">
      <c r="A20758" t="s">
        <v>10826</v>
      </c>
      <c r="B20758">
        <v>52</v>
      </c>
      <c r="C20758" t="s">
        <v>40005</v>
      </c>
      <c r="D20758" s="1">
        <v>347269.33333333331</v>
      </c>
      <c r="E20758">
        <v>234</v>
      </c>
      <c r="F20758">
        <v>0</v>
      </c>
    </row>
    <row r="20759" spans="1:6" x14ac:dyDescent="0.35">
      <c r="A20759" t="s">
        <v>23224</v>
      </c>
      <c r="B20759">
        <v>57</v>
      </c>
      <c r="C20759" t="s">
        <v>40005</v>
      </c>
      <c r="D20759" s="1">
        <v>347277.33333333331</v>
      </c>
      <c r="E20759">
        <v>289</v>
      </c>
      <c r="F20759">
        <v>0</v>
      </c>
    </row>
    <row r="20760" spans="1:6" x14ac:dyDescent="0.35">
      <c r="A20760" t="s">
        <v>15207</v>
      </c>
      <c r="B20760">
        <v>46</v>
      </c>
      <c r="C20760" t="s">
        <v>40005</v>
      </c>
      <c r="D20760" s="1">
        <v>347280</v>
      </c>
      <c r="E20760">
        <v>280</v>
      </c>
      <c r="F20760">
        <v>1</v>
      </c>
    </row>
    <row r="20761" spans="1:6" x14ac:dyDescent="0.35">
      <c r="A20761" t="s">
        <v>21957</v>
      </c>
      <c r="B20761">
        <v>51</v>
      </c>
      <c r="C20761" t="s">
        <v>40005</v>
      </c>
      <c r="D20761" s="1">
        <v>347293.33333333331</v>
      </c>
      <c r="E20761">
        <v>1005</v>
      </c>
      <c r="F20761">
        <v>1</v>
      </c>
    </row>
    <row r="20762" spans="1:6" x14ac:dyDescent="0.35">
      <c r="A20762" t="s">
        <v>14028</v>
      </c>
      <c r="B20762">
        <v>33</v>
      </c>
      <c r="C20762" t="s">
        <v>40005</v>
      </c>
      <c r="D20762" s="1">
        <v>347304</v>
      </c>
      <c r="E20762">
        <v>309</v>
      </c>
      <c r="F20762">
        <v>1</v>
      </c>
    </row>
    <row r="20763" spans="1:6" x14ac:dyDescent="0.35">
      <c r="A20763" t="s">
        <v>15483</v>
      </c>
      <c r="B20763">
        <v>59</v>
      </c>
      <c r="C20763" t="s">
        <v>40005</v>
      </c>
      <c r="D20763" s="1">
        <v>347314.66666666669</v>
      </c>
      <c r="E20763">
        <v>307</v>
      </c>
      <c r="F20763">
        <v>1</v>
      </c>
    </row>
    <row r="20764" spans="1:6" x14ac:dyDescent="0.35">
      <c r="A20764" t="s">
        <v>14250</v>
      </c>
      <c r="B20764">
        <v>42</v>
      </c>
      <c r="C20764" t="s">
        <v>40004</v>
      </c>
      <c r="D20764" s="1">
        <v>347320</v>
      </c>
      <c r="E20764">
        <v>210</v>
      </c>
      <c r="F20764">
        <v>1</v>
      </c>
    </row>
    <row r="20765" spans="1:6" x14ac:dyDescent="0.35">
      <c r="A20765" t="s">
        <v>8151</v>
      </c>
      <c r="B20765">
        <v>36</v>
      </c>
      <c r="C20765" t="s">
        <v>40004</v>
      </c>
      <c r="D20765" s="1">
        <v>347322</v>
      </c>
      <c r="E20765">
        <v>3</v>
      </c>
      <c r="F20765">
        <v>1</v>
      </c>
    </row>
    <row r="20766" spans="1:6" x14ac:dyDescent="0.35">
      <c r="A20766" t="s">
        <v>15787</v>
      </c>
      <c r="B20766">
        <v>32</v>
      </c>
      <c r="C20766" t="s">
        <v>40005</v>
      </c>
      <c r="D20766" s="1">
        <v>347335.33333333337</v>
      </c>
      <c r="E20766">
        <v>353</v>
      </c>
      <c r="F20766">
        <v>0</v>
      </c>
    </row>
    <row r="20767" spans="1:6" x14ac:dyDescent="0.35">
      <c r="A20767" t="s">
        <v>16818</v>
      </c>
      <c r="B20767">
        <v>39</v>
      </c>
      <c r="C20767" t="s">
        <v>40004</v>
      </c>
      <c r="D20767" s="1">
        <v>347392</v>
      </c>
      <c r="E20767">
        <v>379</v>
      </c>
      <c r="F20767">
        <v>1</v>
      </c>
    </row>
    <row r="20768" spans="1:6" x14ac:dyDescent="0.35">
      <c r="A20768" t="s">
        <v>3090</v>
      </c>
      <c r="B20768">
        <v>32</v>
      </c>
      <c r="C20768" t="s">
        <v>40005</v>
      </c>
      <c r="D20768" s="1">
        <v>347402.66666666669</v>
      </c>
      <c r="E20768">
        <v>240</v>
      </c>
      <c r="F20768">
        <v>0</v>
      </c>
    </row>
    <row r="20769" spans="1:6" x14ac:dyDescent="0.35">
      <c r="A20769" t="s">
        <v>14191</v>
      </c>
      <c r="B20769">
        <v>45</v>
      </c>
      <c r="C20769" t="s">
        <v>40005</v>
      </c>
      <c r="D20769" s="1">
        <v>347453.33333333331</v>
      </c>
      <c r="E20769">
        <v>254</v>
      </c>
      <c r="F20769">
        <v>1</v>
      </c>
    </row>
    <row r="20770" spans="1:6" x14ac:dyDescent="0.35">
      <c r="A20770" t="s">
        <v>35191</v>
      </c>
      <c r="B20770">
        <v>49</v>
      </c>
      <c r="C20770" t="s">
        <v>40005</v>
      </c>
      <c r="D20770" s="1">
        <v>347453.33333333331</v>
      </c>
      <c r="E20770">
        <v>223</v>
      </c>
      <c r="F20770">
        <v>0</v>
      </c>
    </row>
    <row r="20771" spans="1:6" x14ac:dyDescent="0.35">
      <c r="A20771" t="s">
        <v>27897</v>
      </c>
      <c r="B20771">
        <v>59</v>
      </c>
      <c r="C20771" t="s">
        <v>40005</v>
      </c>
      <c r="D20771" s="1">
        <v>347474.66666666669</v>
      </c>
      <c r="E20771">
        <v>353</v>
      </c>
      <c r="F20771">
        <v>0</v>
      </c>
    </row>
    <row r="20772" spans="1:6" x14ac:dyDescent="0.35">
      <c r="A20772" t="s">
        <v>34633</v>
      </c>
      <c r="B20772">
        <v>44</v>
      </c>
      <c r="C20772" t="s">
        <v>40005</v>
      </c>
      <c r="D20772" s="1">
        <v>347493.33333333331</v>
      </c>
      <c r="E20772">
        <v>267</v>
      </c>
      <c r="F20772">
        <v>0</v>
      </c>
    </row>
    <row r="20773" spans="1:6" x14ac:dyDescent="0.35">
      <c r="A20773" t="s">
        <v>19724</v>
      </c>
      <c r="B20773">
        <v>58</v>
      </c>
      <c r="C20773" t="s">
        <v>40005</v>
      </c>
      <c r="D20773" s="1">
        <v>347498.66666666669</v>
      </c>
      <c r="E20773">
        <v>261</v>
      </c>
      <c r="F20773">
        <v>0</v>
      </c>
    </row>
    <row r="20774" spans="1:6" x14ac:dyDescent="0.35">
      <c r="A20774" t="s">
        <v>3340</v>
      </c>
      <c r="B20774">
        <v>34</v>
      </c>
      <c r="C20774" t="s">
        <v>40005</v>
      </c>
      <c r="D20774" s="1">
        <v>347543.33333333337</v>
      </c>
      <c r="E20774">
        <v>201</v>
      </c>
      <c r="F20774">
        <v>1</v>
      </c>
    </row>
    <row r="20775" spans="1:6" x14ac:dyDescent="0.35">
      <c r="A20775" t="s">
        <v>9899</v>
      </c>
      <c r="B20775">
        <v>62</v>
      </c>
      <c r="C20775" t="s">
        <v>40005</v>
      </c>
      <c r="D20775" s="1">
        <v>347562.66666666669</v>
      </c>
      <c r="E20775">
        <v>270</v>
      </c>
      <c r="F20775">
        <v>0</v>
      </c>
    </row>
    <row r="20776" spans="1:6" x14ac:dyDescent="0.35">
      <c r="A20776" t="s">
        <v>224</v>
      </c>
      <c r="B20776">
        <v>59</v>
      </c>
      <c r="C20776" t="s">
        <v>40004</v>
      </c>
      <c r="D20776" s="1">
        <v>347636</v>
      </c>
      <c r="E20776">
        <v>426</v>
      </c>
      <c r="F20776">
        <v>1</v>
      </c>
    </row>
    <row r="20777" spans="1:6" x14ac:dyDescent="0.35">
      <c r="A20777" t="s">
        <v>12328</v>
      </c>
      <c r="B20777">
        <v>30</v>
      </c>
      <c r="C20777" t="s">
        <v>40005</v>
      </c>
      <c r="D20777" s="1">
        <v>347650.66666666669</v>
      </c>
      <c r="E20777">
        <v>121</v>
      </c>
      <c r="F20777">
        <v>0</v>
      </c>
    </row>
    <row r="20778" spans="1:6" x14ac:dyDescent="0.35">
      <c r="A20778" t="s">
        <v>18205</v>
      </c>
      <c r="B20778">
        <v>55</v>
      </c>
      <c r="C20778" t="s">
        <v>40004</v>
      </c>
      <c r="D20778" s="1">
        <v>347652</v>
      </c>
      <c r="E20778">
        <v>344</v>
      </c>
      <c r="F20778">
        <v>1</v>
      </c>
    </row>
    <row r="20779" spans="1:6" x14ac:dyDescent="0.35">
      <c r="A20779" t="s">
        <v>36591</v>
      </c>
      <c r="B20779">
        <v>64</v>
      </c>
      <c r="C20779" t="s">
        <v>40004</v>
      </c>
      <c r="D20779" s="1">
        <v>347679</v>
      </c>
      <c r="E20779">
        <v>358</v>
      </c>
      <c r="F20779">
        <v>0</v>
      </c>
    </row>
    <row r="20780" spans="1:6" x14ac:dyDescent="0.35">
      <c r="A20780" t="s">
        <v>32997</v>
      </c>
      <c r="B20780">
        <v>29</v>
      </c>
      <c r="C20780" t="s">
        <v>40005</v>
      </c>
      <c r="D20780" s="1">
        <v>347699.66666666663</v>
      </c>
      <c r="E20780">
        <v>469</v>
      </c>
      <c r="F20780">
        <v>1</v>
      </c>
    </row>
    <row r="20781" spans="1:6" x14ac:dyDescent="0.35">
      <c r="A20781" t="s">
        <v>15143</v>
      </c>
      <c r="B20781">
        <v>61</v>
      </c>
      <c r="C20781" t="s">
        <v>40005</v>
      </c>
      <c r="D20781" s="1">
        <v>347712</v>
      </c>
      <c r="E20781">
        <v>971</v>
      </c>
      <c r="F20781">
        <v>1</v>
      </c>
    </row>
    <row r="20782" spans="1:6" x14ac:dyDescent="0.35">
      <c r="A20782" t="s">
        <v>16903</v>
      </c>
      <c r="B20782">
        <v>44</v>
      </c>
      <c r="C20782" t="s">
        <v>40005</v>
      </c>
      <c r="D20782" s="1">
        <v>347712</v>
      </c>
      <c r="E20782">
        <v>752</v>
      </c>
      <c r="F20782">
        <v>1</v>
      </c>
    </row>
    <row r="20783" spans="1:6" x14ac:dyDescent="0.35">
      <c r="A20783" t="s">
        <v>19713</v>
      </c>
      <c r="B20783">
        <v>37</v>
      </c>
      <c r="C20783" t="s">
        <v>40005</v>
      </c>
      <c r="D20783" s="1">
        <v>347720</v>
      </c>
      <c r="E20783">
        <v>69</v>
      </c>
      <c r="F20783">
        <v>0</v>
      </c>
    </row>
    <row r="20784" spans="1:6" x14ac:dyDescent="0.35">
      <c r="A20784" t="s">
        <v>22690</v>
      </c>
      <c r="B20784">
        <v>42</v>
      </c>
      <c r="C20784" t="s">
        <v>40004</v>
      </c>
      <c r="D20784" s="1">
        <v>347742</v>
      </c>
      <c r="E20784">
        <v>138</v>
      </c>
      <c r="F20784">
        <v>0</v>
      </c>
    </row>
    <row r="20785" spans="1:6" x14ac:dyDescent="0.35">
      <c r="A20785" t="s">
        <v>9356</v>
      </c>
      <c r="B20785">
        <v>41</v>
      </c>
      <c r="C20785" t="s">
        <v>40004</v>
      </c>
      <c r="D20785" s="1">
        <v>347746</v>
      </c>
      <c r="E20785">
        <v>150</v>
      </c>
      <c r="F20785">
        <v>0</v>
      </c>
    </row>
    <row r="20786" spans="1:6" x14ac:dyDescent="0.35">
      <c r="A20786" t="s">
        <v>20161</v>
      </c>
      <c r="B20786">
        <v>38</v>
      </c>
      <c r="C20786" t="s">
        <v>40004</v>
      </c>
      <c r="D20786" s="1">
        <v>347752</v>
      </c>
      <c r="E20786">
        <v>138</v>
      </c>
      <c r="F20786">
        <v>1</v>
      </c>
    </row>
    <row r="20787" spans="1:6" x14ac:dyDescent="0.35">
      <c r="A20787" t="s">
        <v>22024</v>
      </c>
      <c r="B20787">
        <v>52</v>
      </c>
      <c r="C20787" t="s">
        <v>40004</v>
      </c>
      <c r="D20787" s="1">
        <v>347757</v>
      </c>
      <c r="E20787">
        <v>318</v>
      </c>
      <c r="F20787">
        <v>0</v>
      </c>
    </row>
    <row r="20788" spans="1:6" x14ac:dyDescent="0.35">
      <c r="A20788" t="s">
        <v>10225</v>
      </c>
      <c r="B20788">
        <v>37</v>
      </c>
      <c r="C20788" t="s">
        <v>40004</v>
      </c>
      <c r="D20788" s="1">
        <v>347766</v>
      </c>
      <c r="E20788">
        <v>233</v>
      </c>
      <c r="F20788">
        <v>0</v>
      </c>
    </row>
    <row r="20789" spans="1:6" x14ac:dyDescent="0.35">
      <c r="A20789" t="s">
        <v>30945</v>
      </c>
      <c r="B20789">
        <v>48</v>
      </c>
      <c r="C20789" t="s">
        <v>40005</v>
      </c>
      <c r="D20789" s="1">
        <v>347773.33333333331</v>
      </c>
      <c r="E20789">
        <v>81</v>
      </c>
      <c r="F20789">
        <v>0</v>
      </c>
    </row>
    <row r="20790" spans="1:6" x14ac:dyDescent="0.35">
      <c r="A20790" t="s">
        <v>24935</v>
      </c>
      <c r="B20790">
        <v>58</v>
      </c>
      <c r="C20790" t="s">
        <v>40005</v>
      </c>
      <c r="D20790" s="1">
        <v>347781.33333333331</v>
      </c>
      <c r="E20790">
        <v>209</v>
      </c>
      <c r="F20790">
        <v>1</v>
      </c>
    </row>
    <row r="20791" spans="1:6" x14ac:dyDescent="0.35">
      <c r="A20791" t="s">
        <v>17221</v>
      </c>
      <c r="B20791">
        <v>31</v>
      </c>
      <c r="C20791" t="s">
        <v>40005</v>
      </c>
      <c r="D20791" s="1">
        <v>347793</v>
      </c>
      <c r="E20791">
        <v>317</v>
      </c>
      <c r="F20791">
        <v>1</v>
      </c>
    </row>
    <row r="20792" spans="1:6" x14ac:dyDescent="0.35">
      <c r="A20792" t="s">
        <v>12195</v>
      </c>
      <c r="B20792">
        <v>32</v>
      </c>
      <c r="C20792" t="s">
        <v>40005</v>
      </c>
      <c r="D20792" s="1">
        <v>347805.33333333331</v>
      </c>
      <c r="E20792">
        <v>268</v>
      </c>
      <c r="F20792">
        <v>0</v>
      </c>
    </row>
    <row r="20793" spans="1:6" x14ac:dyDescent="0.35">
      <c r="A20793" t="s">
        <v>8681</v>
      </c>
      <c r="B20793">
        <v>25</v>
      </c>
      <c r="C20793" t="s">
        <v>40005</v>
      </c>
      <c r="D20793" s="1">
        <v>347820.66666666663</v>
      </c>
      <c r="E20793">
        <v>347</v>
      </c>
      <c r="F20793">
        <v>1</v>
      </c>
    </row>
    <row r="20794" spans="1:6" x14ac:dyDescent="0.35">
      <c r="A20794" t="s">
        <v>16950</v>
      </c>
      <c r="B20794">
        <v>45</v>
      </c>
      <c r="C20794" t="s">
        <v>40004</v>
      </c>
      <c r="D20794" s="1">
        <v>347841</v>
      </c>
      <c r="E20794">
        <v>449</v>
      </c>
      <c r="F20794">
        <v>1</v>
      </c>
    </row>
    <row r="20795" spans="1:6" x14ac:dyDescent="0.35">
      <c r="A20795" t="s">
        <v>39989</v>
      </c>
      <c r="B20795">
        <v>41</v>
      </c>
      <c r="C20795" t="s">
        <v>40004</v>
      </c>
      <c r="D20795" s="1">
        <v>347843</v>
      </c>
      <c r="E20795">
        <v>324</v>
      </c>
      <c r="F20795">
        <v>0</v>
      </c>
    </row>
    <row r="20796" spans="1:6" x14ac:dyDescent="0.35">
      <c r="A20796" t="s">
        <v>30820</v>
      </c>
      <c r="B20796">
        <v>43</v>
      </c>
      <c r="C20796" t="s">
        <v>40005</v>
      </c>
      <c r="D20796" s="1">
        <v>347845.33333333331</v>
      </c>
      <c r="E20796">
        <v>285</v>
      </c>
      <c r="F20796">
        <v>0</v>
      </c>
    </row>
    <row r="20797" spans="1:6" x14ac:dyDescent="0.35">
      <c r="A20797" t="s">
        <v>18260</v>
      </c>
      <c r="B20797">
        <v>43</v>
      </c>
      <c r="C20797" t="s">
        <v>40005</v>
      </c>
      <c r="D20797" s="1">
        <v>347866.66666666669</v>
      </c>
      <c r="E20797">
        <v>735</v>
      </c>
      <c r="F20797">
        <v>1</v>
      </c>
    </row>
    <row r="20798" spans="1:6" x14ac:dyDescent="0.35">
      <c r="A20798" t="s">
        <v>10238</v>
      </c>
      <c r="B20798">
        <v>45</v>
      </c>
      <c r="C20798" t="s">
        <v>40004</v>
      </c>
      <c r="D20798" s="1">
        <v>347871</v>
      </c>
      <c r="E20798">
        <v>229</v>
      </c>
      <c r="F20798">
        <v>0</v>
      </c>
    </row>
    <row r="20799" spans="1:6" x14ac:dyDescent="0.35">
      <c r="A20799" t="s">
        <v>36666</v>
      </c>
      <c r="B20799">
        <v>26</v>
      </c>
      <c r="C20799" t="s">
        <v>40005</v>
      </c>
      <c r="D20799" s="1">
        <v>347872</v>
      </c>
      <c r="E20799">
        <v>333</v>
      </c>
      <c r="F20799">
        <v>1</v>
      </c>
    </row>
    <row r="20800" spans="1:6" x14ac:dyDescent="0.35">
      <c r="A20800" t="s">
        <v>24031</v>
      </c>
      <c r="B20800">
        <v>51</v>
      </c>
      <c r="C20800" t="s">
        <v>40005</v>
      </c>
      <c r="D20800" s="1">
        <v>347882.66666666669</v>
      </c>
      <c r="E20800">
        <v>263</v>
      </c>
      <c r="F20800">
        <v>1</v>
      </c>
    </row>
    <row r="20801" spans="1:6" x14ac:dyDescent="0.35">
      <c r="A20801" t="s">
        <v>20662</v>
      </c>
      <c r="B20801">
        <v>35</v>
      </c>
      <c r="C20801" t="s">
        <v>40005</v>
      </c>
      <c r="D20801" s="1">
        <v>347883.66666666663</v>
      </c>
      <c r="E20801">
        <v>356</v>
      </c>
      <c r="F20801">
        <v>0</v>
      </c>
    </row>
    <row r="20802" spans="1:6" x14ac:dyDescent="0.35">
      <c r="A20802" t="s">
        <v>16997</v>
      </c>
      <c r="B20802">
        <v>45</v>
      </c>
      <c r="C20802" t="s">
        <v>40004</v>
      </c>
      <c r="D20802" s="1">
        <v>347892</v>
      </c>
      <c r="E20802">
        <v>211</v>
      </c>
      <c r="F20802">
        <v>1</v>
      </c>
    </row>
    <row r="20803" spans="1:6" x14ac:dyDescent="0.35">
      <c r="A20803" t="s">
        <v>34771</v>
      </c>
      <c r="B20803">
        <v>46</v>
      </c>
      <c r="C20803" t="s">
        <v>40005</v>
      </c>
      <c r="D20803" s="1">
        <v>347896</v>
      </c>
      <c r="E20803">
        <v>415</v>
      </c>
      <c r="F20803">
        <v>1</v>
      </c>
    </row>
    <row r="20804" spans="1:6" x14ac:dyDescent="0.35">
      <c r="A20804" t="s">
        <v>36843</v>
      </c>
      <c r="B20804">
        <v>45</v>
      </c>
      <c r="C20804" t="s">
        <v>40005</v>
      </c>
      <c r="D20804" s="1">
        <v>347898.66666666669</v>
      </c>
      <c r="E20804">
        <v>593</v>
      </c>
      <c r="F20804">
        <v>1</v>
      </c>
    </row>
    <row r="20805" spans="1:6" x14ac:dyDescent="0.35">
      <c r="A20805" t="s">
        <v>8568</v>
      </c>
      <c r="B20805">
        <v>34</v>
      </c>
      <c r="C20805" t="s">
        <v>40005</v>
      </c>
      <c r="D20805" s="1">
        <v>347900</v>
      </c>
      <c r="E20805">
        <v>299</v>
      </c>
      <c r="F20805">
        <v>1</v>
      </c>
    </row>
    <row r="20806" spans="1:6" x14ac:dyDescent="0.35">
      <c r="A20806" t="s">
        <v>33279</v>
      </c>
      <c r="B20806">
        <v>27</v>
      </c>
      <c r="C20806" t="s">
        <v>40005</v>
      </c>
      <c r="D20806" s="1">
        <v>347906.66666666663</v>
      </c>
      <c r="E20806">
        <v>285</v>
      </c>
      <c r="F20806">
        <v>0</v>
      </c>
    </row>
    <row r="20807" spans="1:6" x14ac:dyDescent="0.35">
      <c r="A20807" t="s">
        <v>27749</v>
      </c>
      <c r="B20807">
        <v>40</v>
      </c>
      <c r="C20807" t="s">
        <v>40004</v>
      </c>
      <c r="D20807" s="1">
        <v>347912</v>
      </c>
      <c r="E20807">
        <v>232</v>
      </c>
      <c r="F20807">
        <v>0</v>
      </c>
    </row>
    <row r="20808" spans="1:6" x14ac:dyDescent="0.35">
      <c r="A20808" t="s">
        <v>37456</v>
      </c>
      <c r="B20808">
        <v>32</v>
      </c>
      <c r="C20808" t="s">
        <v>40005</v>
      </c>
      <c r="D20808" s="1">
        <v>347950.33333333337</v>
      </c>
      <c r="E20808">
        <v>316</v>
      </c>
      <c r="F20808">
        <v>1</v>
      </c>
    </row>
    <row r="20809" spans="1:6" x14ac:dyDescent="0.35">
      <c r="A20809" t="s">
        <v>31352</v>
      </c>
      <c r="B20809">
        <v>35</v>
      </c>
      <c r="C20809" t="s">
        <v>40005</v>
      </c>
      <c r="D20809" s="1">
        <v>347965.33333333331</v>
      </c>
      <c r="E20809">
        <v>261</v>
      </c>
      <c r="F20809">
        <v>1</v>
      </c>
    </row>
    <row r="20810" spans="1:6" x14ac:dyDescent="0.35">
      <c r="A20810" t="s">
        <v>12831</v>
      </c>
      <c r="B20810">
        <v>51</v>
      </c>
      <c r="C20810" t="s">
        <v>40005</v>
      </c>
      <c r="D20810" s="1">
        <v>347968</v>
      </c>
      <c r="E20810">
        <v>919</v>
      </c>
      <c r="F20810">
        <v>1</v>
      </c>
    </row>
    <row r="20811" spans="1:6" x14ac:dyDescent="0.35">
      <c r="A20811" t="s">
        <v>7164</v>
      </c>
      <c r="B20811">
        <v>57</v>
      </c>
      <c r="C20811" t="s">
        <v>40005</v>
      </c>
      <c r="D20811" s="1">
        <v>348005.33333333331</v>
      </c>
      <c r="E20811">
        <v>335</v>
      </c>
      <c r="F20811">
        <v>0</v>
      </c>
    </row>
    <row r="20812" spans="1:6" x14ac:dyDescent="0.35">
      <c r="A20812" t="s">
        <v>4016</v>
      </c>
      <c r="B20812">
        <v>51</v>
      </c>
      <c r="C20812" t="s">
        <v>40005</v>
      </c>
      <c r="D20812" s="1">
        <v>348034.66666666669</v>
      </c>
      <c r="E20812">
        <v>472</v>
      </c>
      <c r="F20812">
        <v>0</v>
      </c>
    </row>
    <row r="20813" spans="1:6" x14ac:dyDescent="0.35">
      <c r="A20813" t="s">
        <v>12658</v>
      </c>
      <c r="B20813">
        <v>48</v>
      </c>
      <c r="C20813" t="s">
        <v>40005</v>
      </c>
      <c r="D20813" s="1">
        <v>348042.66666666669</v>
      </c>
      <c r="E20813">
        <v>104</v>
      </c>
      <c r="F20813">
        <v>0</v>
      </c>
    </row>
    <row r="20814" spans="1:6" x14ac:dyDescent="0.35">
      <c r="A20814" t="s">
        <v>22660</v>
      </c>
      <c r="B20814">
        <v>41</v>
      </c>
      <c r="C20814" t="s">
        <v>40004</v>
      </c>
      <c r="D20814" s="1">
        <v>348073</v>
      </c>
      <c r="E20814">
        <v>434</v>
      </c>
      <c r="F20814">
        <v>1</v>
      </c>
    </row>
    <row r="20815" spans="1:6" x14ac:dyDescent="0.35">
      <c r="A20815" t="s">
        <v>3049</v>
      </c>
      <c r="B20815">
        <v>38</v>
      </c>
      <c r="C20815" t="s">
        <v>40004</v>
      </c>
      <c r="D20815" s="1">
        <v>348079</v>
      </c>
      <c r="E20815">
        <v>416</v>
      </c>
      <c r="F20815">
        <v>1</v>
      </c>
    </row>
    <row r="20816" spans="1:6" x14ac:dyDescent="0.35">
      <c r="A20816" t="s">
        <v>30570</v>
      </c>
      <c r="B20816">
        <v>55</v>
      </c>
      <c r="C20816" t="s">
        <v>40005</v>
      </c>
      <c r="D20816" s="1">
        <v>348096</v>
      </c>
      <c r="E20816">
        <v>459</v>
      </c>
      <c r="F20816">
        <v>1</v>
      </c>
    </row>
    <row r="20817" spans="1:6" x14ac:dyDescent="0.35">
      <c r="A20817" t="s">
        <v>33891</v>
      </c>
      <c r="B20817">
        <v>48</v>
      </c>
      <c r="C20817" t="s">
        <v>40004</v>
      </c>
      <c r="D20817" s="1">
        <v>348096</v>
      </c>
      <c r="E20817">
        <v>210</v>
      </c>
      <c r="F20817">
        <v>1</v>
      </c>
    </row>
    <row r="20818" spans="1:6" x14ac:dyDescent="0.35">
      <c r="A20818" t="s">
        <v>37425</v>
      </c>
      <c r="B20818">
        <v>44</v>
      </c>
      <c r="C20818" t="s">
        <v>40004</v>
      </c>
      <c r="D20818" s="1">
        <v>348097</v>
      </c>
      <c r="E20818">
        <v>29</v>
      </c>
      <c r="F20818">
        <v>0</v>
      </c>
    </row>
    <row r="20819" spans="1:6" x14ac:dyDescent="0.35">
      <c r="A20819" t="s">
        <v>35011</v>
      </c>
      <c r="B20819">
        <v>30</v>
      </c>
      <c r="C20819" t="s">
        <v>40005</v>
      </c>
      <c r="D20819" s="1">
        <v>348106.33333333337</v>
      </c>
      <c r="E20819">
        <v>212</v>
      </c>
      <c r="F20819">
        <v>1</v>
      </c>
    </row>
    <row r="20820" spans="1:6" x14ac:dyDescent="0.35">
      <c r="A20820" t="s">
        <v>22266</v>
      </c>
      <c r="B20820">
        <v>40</v>
      </c>
      <c r="C20820" t="s">
        <v>40004</v>
      </c>
      <c r="D20820" s="1">
        <v>348143</v>
      </c>
      <c r="E20820">
        <v>388</v>
      </c>
      <c r="F20820">
        <v>1</v>
      </c>
    </row>
    <row r="20821" spans="1:6" x14ac:dyDescent="0.35">
      <c r="A20821" t="s">
        <v>32789</v>
      </c>
      <c r="B20821">
        <v>28</v>
      </c>
      <c r="C20821" t="s">
        <v>40005</v>
      </c>
      <c r="D20821" s="1">
        <v>348157.33333333331</v>
      </c>
      <c r="E20821">
        <v>296</v>
      </c>
      <c r="F20821">
        <v>1</v>
      </c>
    </row>
    <row r="20822" spans="1:6" x14ac:dyDescent="0.35">
      <c r="A20822" t="s">
        <v>28787</v>
      </c>
      <c r="B20822">
        <v>25</v>
      </c>
      <c r="C20822" t="s">
        <v>40005</v>
      </c>
      <c r="D20822" s="1">
        <v>348173.33333333331</v>
      </c>
      <c r="E20822">
        <v>465</v>
      </c>
      <c r="F20822">
        <v>0</v>
      </c>
    </row>
    <row r="20823" spans="1:6" x14ac:dyDescent="0.35">
      <c r="A20823" t="s">
        <v>10971</v>
      </c>
      <c r="B20823">
        <v>52</v>
      </c>
      <c r="C20823" t="s">
        <v>40004</v>
      </c>
      <c r="D20823" s="1">
        <v>348187</v>
      </c>
      <c r="E20823">
        <v>206</v>
      </c>
      <c r="F20823">
        <v>1</v>
      </c>
    </row>
    <row r="20824" spans="1:6" x14ac:dyDescent="0.35">
      <c r="A20824" t="s">
        <v>15126</v>
      </c>
      <c r="B20824">
        <v>45</v>
      </c>
      <c r="C20824" t="s">
        <v>40005</v>
      </c>
      <c r="D20824" s="1">
        <v>348200</v>
      </c>
      <c r="E20824">
        <v>197</v>
      </c>
      <c r="F20824">
        <v>1</v>
      </c>
    </row>
    <row r="20825" spans="1:6" x14ac:dyDescent="0.35">
      <c r="A20825" t="s">
        <v>9726</v>
      </c>
      <c r="B20825">
        <v>39</v>
      </c>
      <c r="C20825" t="s">
        <v>40004</v>
      </c>
      <c r="D20825" s="1">
        <v>348210</v>
      </c>
      <c r="E20825">
        <v>134</v>
      </c>
      <c r="F20825">
        <v>1</v>
      </c>
    </row>
    <row r="20826" spans="1:6" x14ac:dyDescent="0.35">
      <c r="A20826" t="s">
        <v>1359</v>
      </c>
      <c r="B20826">
        <v>37</v>
      </c>
      <c r="C20826" t="s">
        <v>40004</v>
      </c>
      <c r="D20826" s="1">
        <v>348214</v>
      </c>
      <c r="E20826">
        <v>252</v>
      </c>
      <c r="F20826">
        <v>0</v>
      </c>
    </row>
    <row r="20827" spans="1:6" x14ac:dyDescent="0.35">
      <c r="A20827" t="s">
        <v>15765</v>
      </c>
      <c r="B20827">
        <v>40</v>
      </c>
      <c r="C20827" t="s">
        <v>40005</v>
      </c>
      <c r="D20827" s="1">
        <v>348218.66666666669</v>
      </c>
      <c r="E20827">
        <v>347</v>
      </c>
      <c r="F20827">
        <v>0</v>
      </c>
    </row>
    <row r="20828" spans="1:6" x14ac:dyDescent="0.35">
      <c r="A20828" t="s">
        <v>18253</v>
      </c>
      <c r="B20828">
        <v>43</v>
      </c>
      <c r="C20828" t="s">
        <v>40005</v>
      </c>
      <c r="D20828" s="1">
        <v>348226.66666666669</v>
      </c>
      <c r="E20828">
        <v>222</v>
      </c>
      <c r="F20828">
        <v>1</v>
      </c>
    </row>
    <row r="20829" spans="1:6" x14ac:dyDescent="0.35">
      <c r="A20829" t="s">
        <v>22643</v>
      </c>
      <c r="B20829">
        <v>33</v>
      </c>
      <c r="C20829" t="s">
        <v>40005</v>
      </c>
      <c r="D20829" s="1">
        <v>348226.66666666669</v>
      </c>
      <c r="E20829">
        <v>75</v>
      </c>
      <c r="F20829">
        <v>1</v>
      </c>
    </row>
    <row r="20830" spans="1:6" x14ac:dyDescent="0.35">
      <c r="A20830" t="s">
        <v>38882</v>
      </c>
      <c r="B20830">
        <v>51</v>
      </c>
      <c r="C20830" t="s">
        <v>40004</v>
      </c>
      <c r="D20830" s="1">
        <v>348247</v>
      </c>
      <c r="E20830">
        <v>347</v>
      </c>
      <c r="F20830">
        <v>0</v>
      </c>
    </row>
    <row r="20831" spans="1:6" x14ac:dyDescent="0.35">
      <c r="A20831" t="s">
        <v>20044</v>
      </c>
      <c r="B20831">
        <v>26</v>
      </c>
      <c r="C20831" t="s">
        <v>40005</v>
      </c>
      <c r="D20831" s="1">
        <v>348248</v>
      </c>
      <c r="E20831">
        <v>391</v>
      </c>
      <c r="F20831">
        <v>1</v>
      </c>
    </row>
    <row r="20832" spans="1:6" x14ac:dyDescent="0.35">
      <c r="A20832" t="s">
        <v>22250</v>
      </c>
      <c r="B20832">
        <v>51</v>
      </c>
      <c r="C20832" t="s">
        <v>40004</v>
      </c>
      <c r="D20832" s="1">
        <v>348254</v>
      </c>
      <c r="E20832">
        <v>130</v>
      </c>
      <c r="F20832">
        <v>0</v>
      </c>
    </row>
    <row r="20833" spans="1:6" x14ac:dyDescent="0.35">
      <c r="A20833" t="s">
        <v>14204</v>
      </c>
      <c r="B20833">
        <v>30</v>
      </c>
      <c r="C20833" t="s">
        <v>40005</v>
      </c>
      <c r="D20833" s="1">
        <v>348288</v>
      </c>
      <c r="E20833">
        <v>359</v>
      </c>
      <c r="F20833">
        <v>0</v>
      </c>
    </row>
    <row r="20834" spans="1:6" x14ac:dyDescent="0.35">
      <c r="A20834" t="s">
        <v>33110</v>
      </c>
      <c r="B20834">
        <v>25</v>
      </c>
      <c r="C20834" t="s">
        <v>40005</v>
      </c>
      <c r="D20834" s="1">
        <v>348296</v>
      </c>
      <c r="E20834">
        <v>462</v>
      </c>
      <c r="F20834">
        <v>1</v>
      </c>
    </row>
    <row r="20835" spans="1:6" x14ac:dyDescent="0.35">
      <c r="A20835" t="s">
        <v>33001</v>
      </c>
      <c r="B20835">
        <v>57</v>
      </c>
      <c r="C20835" t="s">
        <v>40004</v>
      </c>
      <c r="D20835" s="1">
        <v>348299</v>
      </c>
      <c r="E20835">
        <v>447</v>
      </c>
      <c r="F20835">
        <v>0</v>
      </c>
    </row>
    <row r="20836" spans="1:6" x14ac:dyDescent="0.35">
      <c r="A20836" t="s">
        <v>14479</v>
      </c>
      <c r="B20836">
        <v>42</v>
      </c>
      <c r="C20836" t="s">
        <v>40004</v>
      </c>
      <c r="D20836" s="1">
        <v>348309</v>
      </c>
      <c r="E20836">
        <v>217</v>
      </c>
      <c r="F20836">
        <v>1</v>
      </c>
    </row>
    <row r="20837" spans="1:6" x14ac:dyDescent="0.35">
      <c r="A20837" t="s">
        <v>10073</v>
      </c>
      <c r="B20837">
        <v>45</v>
      </c>
      <c r="C20837" t="s">
        <v>40005</v>
      </c>
      <c r="D20837" s="1">
        <v>348309.33333333331</v>
      </c>
      <c r="E20837">
        <v>448</v>
      </c>
      <c r="F20837">
        <v>1</v>
      </c>
    </row>
    <row r="20838" spans="1:6" x14ac:dyDescent="0.35">
      <c r="A20838" t="s">
        <v>19383</v>
      </c>
      <c r="B20838">
        <v>37</v>
      </c>
      <c r="C20838" t="s">
        <v>40005</v>
      </c>
      <c r="D20838" s="1">
        <v>348309.33333333331</v>
      </c>
      <c r="E20838">
        <v>293</v>
      </c>
      <c r="F20838">
        <v>1</v>
      </c>
    </row>
    <row r="20839" spans="1:6" x14ac:dyDescent="0.35">
      <c r="A20839" t="s">
        <v>34331</v>
      </c>
      <c r="B20839">
        <v>46</v>
      </c>
      <c r="C20839" t="s">
        <v>40005</v>
      </c>
      <c r="D20839" s="1">
        <v>348312</v>
      </c>
      <c r="E20839">
        <v>366</v>
      </c>
      <c r="F20839">
        <v>1</v>
      </c>
    </row>
    <row r="20840" spans="1:6" x14ac:dyDescent="0.35">
      <c r="A20840" t="s">
        <v>15969</v>
      </c>
      <c r="B20840">
        <v>60</v>
      </c>
      <c r="C20840" t="s">
        <v>40005</v>
      </c>
      <c r="D20840" s="1">
        <v>348330.66666666669</v>
      </c>
      <c r="E20840">
        <v>735</v>
      </c>
      <c r="F20840">
        <v>1</v>
      </c>
    </row>
    <row r="20841" spans="1:6" x14ac:dyDescent="0.35">
      <c r="A20841" t="s">
        <v>38339</v>
      </c>
      <c r="B20841">
        <v>63</v>
      </c>
      <c r="C20841" t="s">
        <v>40005</v>
      </c>
      <c r="D20841" s="1">
        <v>348360</v>
      </c>
      <c r="E20841">
        <v>194</v>
      </c>
      <c r="F20841">
        <v>0</v>
      </c>
    </row>
    <row r="20842" spans="1:6" x14ac:dyDescent="0.35">
      <c r="A20842" t="s">
        <v>7449</v>
      </c>
      <c r="B20842">
        <v>57</v>
      </c>
      <c r="C20842" t="s">
        <v>40004</v>
      </c>
      <c r="D20842" s="1">
        <v>348375</v>
      </c>
      <c r="E20842">
        <v>442</v>
      </c>
      <c r="F20842">
        <v>1</v>
      </c>
    </row>
    <row r="20843" spans="1:6" x14ac:dyDescent="0.35">
      <c r="A20843" t="s">
        <v>24079</v>
      </c>
      <c r="B20843">
        <v>58</v>
      </c>
      <c r="C20843" t="s">
        <v>40005</v>
      </c>
      <c r="D20843" s="1">
        <v>348426.66666666669</v>
      </c>
      <c r="E20843">
        <v>783</v>
      </c>
      <c r="F20843">
        <v>0</v>
      </c>
    </row>
    <row r="20844" spans="1:6" x14ac:dyDescent="0.35">
      <c r="A20844" t="s">
        <v>15589</v>
      </c>
      <c r="B20844">
        <v>49</v>
      </c>
      <c r="C20844" t="s">
        <v>40004</v>
      </c>
      <c r="D20844" s="1">
        <v>348430</v>
      </c>
      <c r="E20844">
        <v>335</v>
      </c>
      <c r="F20844">
        <v>0</v>
      </c>
    </row>
    <row r="20845" spans="1:6" x14ac:dyDescent="0.35">
      <c r="A20845" t="s">
        <v>3109</v>
      </c>
      <c r="B20845">
        <v>38</v>
      </c>
      <c r="C20845" t="s">
        <v>40004</v>
      </c>
      <c r="D20845" s="1">
        <v>348460</v>
      </c>
      <c r="E20845">
        <v>289</v>
      </c>
      <c r="F20845">
        <v>1</v>
      </c>
    </row>
    <row r="20846" spans="1:6" x14ac:dyDescent="0.35">
      <c r="A20846" t="s">
        <v>28341</v>
      </c>
      <c r="B20846">
        <v>55</v>
      </c>
      <c r="C20846" t="s">
        <v>40005</v>
      </c>
      <c r="D20846" s="1">
        <v>348461.33333333331</v>
      </c>
      <c r="E20846">
        <v>295</v>
      </c>
      <c r="F20846">
        <v>1</v>
      </c>
    </row>
    <row r="20847" spans="1:6" x14ac:dyDescent="0.35">
      <c r="A20847" t="s">
        <v>20280</v>
      </c>
      <c r="B20847">
        <v>53</v>
      </c>
      <c r="C20847" t="s">
        <v>40004</v>
      </c>
      <c r="D20847" s="1">
        <v>348478</v>
      </c>
      <c r="E20847">
        <v>207</v>
      </c>
      <c r="F20847">
        <v>1</v>
      </c>
    </row>
    <row r="20848" spans="1:6" x14ac:dyDescent="0.35">
      <c r="A20848" t="s">
        <v>25401</v>
      </c>
      <c r="B20848">
        <v>43</v>
      </c>
      <c r="C20848" t="s">
        <v>40004</v>
      </c>
      <c r="D20848" s="1">
        <v>348496</v>
      </c>
      <c r="E20848">
        <v>482</v>
      </c>
      <c r="F20848">
        <v>1</v>
      </c>
    </row>
    <row r="20849" spans="1:6" x14ac:dyDescent="0.35">
      <c r="A20849" t="s">
        <v>21235</v>
      </c>
      <c r="B20849">
        <v>39</v>
      </c>
      <c r="C20849" t="s">
        <v>40004</v>
      </c>
      <c r="D20849" s="1">
        <v>348512</v>
      </c>
      <c r="E20849">
        <v>456</v>
      </c>
      <c r="F20849">
        <v>1</v>
      </c>
    </row>
    <row r="20850" spans="1:6" x14ac:dyDescent="0.35">
      <c r="A20850" t="s">
        <v>14878</v>
      </c>
      <c r="B20850">
        <v>53</v>
      </c>
      <c r="C20850" t="s">
        <v>40005</v>
      </c>
      <c r="D20850" s="1">
        <v>348522.66666666669</v>
      </c>
      <c r="E20850">
        <v>209</v>
      </c>
      <c r="F20850">
        <v>1</v>
      </c>
    </row>
    <row r="20851" spans="1:6" x14ac:dyDescent="0.35">
      <c r="A20851" t="s">
        <v>1876</v>
      </c>
      <c r="B20851">
        <v>43</v>
      </c>
      <c r="C20851" t="s">
        <v>40004</v>
      </c>
      <c r="D20851" s="1">
        <v>348527</v>
      </c>
      <c r="E20851">
        <v>493</v>
      </c>
      <c r="F20851">
        <v>1</v>
      </c>
    </row>
    <row r="20852" spans="1:6" x14ac:dyDescent="0.35">
      <c r="A20852" t="s">
        <v>19087</v>
      </c>
      <c r="B20852">
        <v>57</v>
      </c>
      <c r="C20852" t="s">
        <v>40004</v>
      </c>
      <c r="D20852" s="1">
        <v>348563</v>
      </c>
      <c r="E20852">
        <v>396</v>
      </c>
      <c r="F20852">
        <v>0</v>
      </c>
    </row>
    <row r="20853" spans="1:6" x14ac:dyDescent="0.35">
      <c r="A20853" t="s">
        <v>22850</v>
      </c>
      <c r="B20853">
        <v>50</v>
      </c>
      <c r="C20853" t="s">
        <v>40005</v>
      </c>
      <c r="D20853" s="1">
        <v>348576</v>
      </c>
      <c r="E20853">
        <v>354</v>
      </c>
      <c r="F20853">
        <v>0</v>
      </c>
    </row>
    <row r="20854" spans="1:6" x14ac:dyDescent="0.35">
      <c r="A20854" t="s">
        <v>20231</v>
      </c>
      <c r="B20854">
        <v>53</v>
      </c>
      <c r="C20854" t="s">
        <v>40004</v>
      </c>
      <c r="D20854" s="1">
        <v>348577</v>
      </c>
      <c r="E20854">
        <v>498</v>
      </c>
      <c r="F20854">
        <v>1</v>
      </c>
    </row>
    <row r="20855" spans="1:6" x14ac:dyDescent="0.35">
      <c r="A20855" t="s">
        <v>6618</v>
      </c>
      <c r="B20855">
        <v>27</v>
      </c>
      <c r="C20855" t="s">
        <v>40005</v>
      </c>
      <c r="D20855" s="1">
        <v>348577.66666666663</v>
      </c>
      <c r="E20855">
        <v>333</v>
      </c>
      <c r="F20855">
        <v>1</v>
      </c>
    </row>
    <row r="20856" spans="1:6" x14ac:dyDescent="0.35">
      <c r="A20856" t="s">
        <v>21805</v>
      </c>
      <c r="B20856">
        <v>64</v>
      </c>
      <c r="C20856" t="s">
        <v>40004</v>
      </c>
      <c r="D20856" s="1">
        <v>348596</v>
      </c>
      <c r="E20856">
        <v>499</v>
      </c>
      <c r="F20856">
        <v>1</v>
      </c>
    </row>
    <row r="20857" spans="1:6" x14ac:dyDescent="0.35">
      <c r="A20857" t="s">
        <v>8427</v>
      </c>
      <c r="B20857">
        <v>38</v>
      </c>
      <c r="C20857" t="s">
        <v>40004</v>
      </c>
      <c r="D20857" s="1">
        <v>348618</v>
      </c>
      <c r="E20857">
        <v>13</v>
      </c>
      <c r="F20857">
        <v>0</v>
      </c>
    </row>
    <row r="20858" spans="1:6" x14ac:dyDescent="0.35">
      <c r="A20858" t="s">
        <v>18602</v>
      </c>
      <c r="B20858">
        <v>60</v>
      </c>
      <c r="C20858" t="s">
        <v>40005</v>
      </c>
      <c r="D20858" s="1">
        <v>348621.33333333331</v>
      </c>
      <c r="E20858">
        <v>329</v>
      </c>
      <c r="F20858">
        <v>1</v>
      </c>
    </row>
    <row r="20859" spans="1:6" x14ac:dyDescent="0.35">
      <c r="A20859" t="s">
        <v>35244</v>
      </c>
      <c r="B20859">
        <v>34</v>
      </c>
      <c r="C20859" t="s">
        <v>40005</v>
      </c>
      <c r="D20859" s="1">
        <v>348621.33333333331</v>
      </c>
      <c r="E20859">
        <v>218</v>
      </c>
      <c r="F20859">
        <v>0</v>
      </c>
    </row>
    <row r="20860" spans="1:6" x14ac:dyDescent="0.35">
      <c r="A20860" t="s">
        <v>12995</v>
      </c>
      <c r="B20860">
        <v>46</v>
      </c>
      <c r="C20860" t="s">
        <v>40005</v>
      </c>
      <c r="D20860" s="1">
        <v>348624</v>
      </c>
      <c r="E20860">
        <v>390</v>
      </c>
      <c r="F20860">
        <v>1</v>
      </c>
    </row>
    <row r="20861" spans="1:6" x14ac:dyDescent="0.35">
      <c r="A20861" t="s">
        <v>34466</v>
      </c>
      <c r="B20861">
        <v>31</v>
      </c>
      <c r="C20861" t="s">
        <v>40005</v>
      </c>
      <c r="D20861" s="1">
        <v>348624</v>
      </c>
      <c r="E20861">
        <v>418</v>
      </c>
      <c r="F20861">
        <v>0</v>
      </c>
    </row>
    <row r="20862" spans="1:6" x14ac:dyDescent="0.35">
      <c r="A20862" t="s">
        <v>23198</v>
      </c>
      <c r="B20862">
        <v>51</v>
      </c>
      <c r="C20862" t="s">
        <v>40005</v>
      </c>
      <c r="D20862" s="1">
        <v>348645.33333333331</v>
      </c>
      <c r="E20862">
        <v>314</v>
      </c>
      <c r="F20862">
        <v>1</v>
      </c>
    </row>
    <row r="20863" spans="1:6" x14ac:dyDescent="0.35">
      <c r="A20863" t="s">
        <v>12348</v>
      </c>
      <c r="B20863">
        <v>50</v>
      </c>
      <c r="C20863" t="s">
        <v>40005</v>
      </c>
      <c r="D20863" s="1">
        <v>348648</v>
      </c>
      <c r="E20863">
        <v>429</v>
      </c>
      <c r="F20863">
        <v>1</v>
      </c>
    </row>
    <row r="20864" spans="1:6" x14ac:dyDescent="0.35">
      <c r="A20864" t="s">
        <v>18161</v>
      </c>
      <c r="B20864">
        <v>60</v>
      </c>
      <c r="C20864" t="s">
        <v>40004</v>
      </c>
      <c r="D20864" s="1">
        <v>348663</v>
      </c>
      <c r="E20864">
        <v>218</v>
      </c>
      <c r="F20864">
        <v>0</v>
      </c>
    </row>
    <row r="20865" spans="1:6" x14ac:dyDescent="0.35">
      <c r="A20865" t="s">
        <v>20190</v>
      </c>
      <c r="B20865">
        <v>62</v>
      </c>
      <c r="C20865" t="s">
        <v>40004</v>
      </c>
      <c r="D20865" s="1">
        <v>348672</v>
      </c>
      <c r="E20865">
        <v>59</v>
      </c>
      <c r="F20865">
        <v>0</v>
      </c>
    </row>
    <row r="20866" spans="1:6" x14ac:dyDescent="0.35">
      <c r="A20866" t="s">
        <v>19602</v>
      </c>
      <c r="B20866">
        <v>50</v>
      </c>
      <c r="C20866" t="s">
        <v>40005</v>
      </c>
      <c r="D20866" s="1">
        <v>348674.66666666669</v>
      </c>
      <c r="E20866">
        <v>89</v>
      </c>
      <c r="F20866">
        <v>0</v>
      </c>
    </row>
    <row r="20867" spans="1:6" x14ac:dyDescent="0.35">
      <c r="A20867" t="s">
        <v>9013</v>
      </c>
      <c r="B20867">
        <v>30</v>
      </c>
      <c r="C20867" t="s">
        <v>40005</v>
      </c>
      <c r="D20867" s="1">
        <v>348693.33333333331</v>
      </c>
      <c r="E20867">
        <v>485</v>
      </c>
      <c r="F20867">
        <v>0</v>
      </c>
    </row>
    <row r="20868" spans="1:6" x14ac:dyDescent="0.35">
      <c r="A20868" t="s">
        <v>39902</v>
      </c>
      <c r="B20868">
        <v>48</v>
      </c>
      <c r="C20868" t="s">
        <v>40004</v>
      </c>
      <c r="D20868" s="1">
        <v>348711</v>
      </c>
      <c r="E20868">
        <v>233</v>
      </c>
      <c r="F20868">
        <v>1</v>
      </c>
    </row>
    <row r="20869" spans="1:6" x14ac:dyDescent="0.35">
      <c r="A20869" t="s">
        <v>32669</v>
      </c>
      <c r="B20869">
        <v>42</v>
      </c>
      <c r="C20869" t="s">
        <v>40005</v>
      </c>
      <c r="D20869" s="1">
        <v>348733.33333333331</v>
      </c>
      <c r="E20869">
        <v>530</v>
      </c>
      <c r="F20869">
        <v>1</v>
      </c>
    </row>
    <row r="20870" spans="1:6" x14ac:dyDescent="0.35">
      <c r="A20870" t="s">
        <v>10642</v>
      </c>
      <c r="B20870">
        <v>46</v>
      </c>
      <c r="C20870" t="s">
        <v>40004</v>
      </c>
      <c r="D20870" s="1">
        <v>348737</v>
      </c>
      <c r="E20870">
        <v>206</v>
      </c>
      <c r="F20870">
        <v>1</v>
      </c>
    </row>
    <row r="20871" spans="1:6" x14ac:dyDescent="0.35">
      <c r="A20871" t="s">
        <v>5555</v>
      </c>
      <c r="B20871">
        <v>63</v>
      </c>
      <c r="C20871" t="s">
        <v>40005</v>
      </c>
      <c r="D20871" s="1">
        <v>348757.33333333331</v>
      </c>
      <c r="E20871">
        <v>360</v>
      </c>
      <c r="F20871">
        <v>1</v>
      </c>
    </row>
    <row r="20872" spans="1:6" x14ac:dyDescent="0.35">
      <c r="A20872" t="s">
        <v>1993</v>
      </c>
      <c r="B20872">
        <v>60</v>
      </c>
      <c r="C20872" t="s">
        <v>40005</v>
      </c>
      <c r="D20872" s="1">
        <v>348760</v>
      </c>
      <c r="E20872">
        <v>343</v>
      </c>
      <c r="F20872">
        <v>0</v>
      </c>
    </row>
    <row r="20873" spans="1:6" x14ac:dyDescent="0.35">
      <c r="A20873" t="s">
        <v>18463</v>
      </c>
      <c r="B20873">
        <v>34</v>
      </c>
      <c r="C20873" t="s">
        <v>40005</v>
      </c>
      <c r="D20873" s="1">
        <v>348784</v>
      </c>
      <c r="E20873">
        <v>295</v>
      </c>
      <c r="F20873">
        <v>1</v>
      </c>
    </row>
    <row r="20874" spans="1:6" x14ac:dyDescent="0.35">
      <c r="A20874" t="s">
        <v>13215</v>
      </c>
      <c r="B20874">
        <v>43</v>
      </c>
      <c r="C20874" t="s">
        <v>40005</v>
      </c>
      <c r="D20874" s="1">
        <v>348824</v>
      </c>
      <c r="E20874">
        <v>242</v>
      </c>
      <c r="F20874">
        <v>0</v>
      </c>
    </row>
    <row r="20875" spans="1:6" x14ac:dyDescent="0.35">
      <c r="A20875" t="s">
        <v>2033</v>
      </c>
      <c r="B20875">
        <v>29</v>
      </c>
      <c r="C20875" t="s">
        <v>40005</v>
      </c>
      <c r="D20875" s="1">
        <v>348826.66666666669</v>
      </c>
      <c r="E20875">
        <v>379</v>
      </c>
      <c r="F20875">
        <v>1</v>
      </c>
    </row>
    <row r="20876" spans="1:6" x14ac:dyDescent="0.35">
      <c r="A20876" t="s">
        <v>18682</v>
      </c>
      <c r="B20876">
        <v>57</v>
      </c>
      <c r="C20876" t="s">
        <v>40005</v>
      </c>
      <c r="D20876" s="1">
        <v>348826.66666666669</v>
      </c>
      <c r="E20876">
        <v>979</v>
      </c>
      <c r="F20876">
        <v>1</v>
      </c>
    </row>
    <row r="20877" spans="1:6" x14ac:dyDescent="0.35">
      <c r="A20877" t="s">
        <v>25639</v>
      </c>
      <c r="B20877">
        <v>44</v>
      </c>
      <c r="C20877" t="s">
        <v>40005</v>
      </c>
      <c r="D20877" s="1">
        <v>348845.33333333331</v>
      </c>
      <c r="E20877">
        <v>361</v>
      </c>
      <c r="F20877">
        <v>1</v>
      </c>
    </row>
    <row r="20878" spans="1:6" x14ac:dyDescent="0.35">
      <c r="A20878" t="s">
        <v>22021</v>
      </c>
      <c r="B20878">
        <v>29</v>
      </c>
      <c r="C20878" t="s">
        <v>40005</v>
      </c>
      <c r="D20878" s="1">
        <v>348850.66666666669</v>
      </c>
      <c r="E20878">
        <v>335</v>
      </c>
      <c r="F20878">
        <v>0</v>
      </c>
    </row>
    <row r="20879" spans="1:6" x14ac:dyDescent="0.35">
      <c r="A20879" t="s">
        <v>9943</v>
      </c>
      <c r="B20879">
        <v>65</v>
      </c>
      <c r="C20879" t="s">
        <v>40004</v>
      </c>
      <c r="D20879" s="1">
        <v>348860</v>
      </c>
      <c r="E20879">
        <v>249</v>
      </c>
      <c r="F20879">
        <v>0</v>
      </c>
    </row>
    <row r="20880" spans="1:6" x14ac:dyDescent="0.35">
      <c r="A20880" t="s">
        <v>6234</v>
      </c>
      <c r="B20880">
        <v>64</v>
      </c>
      <c r="C20880" t="s">
        <v>40005</v>
      </c>
      <c r="D20880" s="1">
        <v>348861.33333333331</v>
      </c>
      <c r="E20880">
        <v>305</v>
      </c>
      <c r="F20880">
        <v>0</v>
      </c>
    </row>
    <row r="20881" spans="1:6" x14ac:dyDescent="0.35">
      <c r="A20881" t="s">
        <v>8005</v>
      </c>
      <c r="B20881">
        <v>61</v>
      </c>
      <c r="C20881" t="s">
        <v>40005</v>
      </c>
      <c r="D20881" s="1">
        <v>348861.33333333331</v>
      </c>
      <c r="E20881">
        <v>942</v>
      </c>
      <c r="F20881">
        <v>1</v>
      </c>
    </row>
    <row r="20882" spans="1:6" x14ac:dyDescent="0.35">
      <c r="A20882" t="s">
        <v>36984</v>
      </c>
      <c r="B20882">
        <v>31</v>
      </c>
      <c r="C20882" t="s">
        <v>40005</v>
      </c>
      <c r="D20882" s="1">
        <v>348872</v>
      </c>
      <c r="E20882">
        <v>235</v>
      </c>
      <c r="F20882">
        <v>1</v>
      </c>
    </row>
    <row r="20883" spans="1:6" x14ac:dyDescent="0.35">
      <c r="A20883" t="s">
        <v>38459</v>
      </c>
      <c r="B20883">
        <v>34</v>
      </c>
      <c r="C20883" t="s">
        <v>40005</v>
      </c>
      <c r="D20883" s="1">
        <v>348874.66666666669</v>
      </c>
      <c r="E20883">
        <v>267</v>
      </c>
      <c r="F20883">
        <v>0</v>
      </c>
    </row>
    <row r="20884" spans="1:6" x14ac:dyDescent="0.35">
      <c r="A20884" t="s">
        <v>6064</v>
      </c>
      <c r="B20884">
        <v>47</v>
      </c>
      <c r="C20884" t="s">
        <v>40005</v>
      </c>
      <c r="D20884" s="1">
        <v>348904</v>
      </c>
      <c r="E20884">
        <v>47</v>
      </c>
      <c r="F20884">
        <v>0</v>
      </c>
    </row>
    <row r="20885" spans="1:6" x14ac:dyDescent="0.35">
      <c r="A20885" t="s">
        <v>26550</v>
      </c>
      <c r="B20885">
        <v>29</v>
      </c>
      <c r="C20885" t="s">
        <v>40005</v>
      </c>
      <c r="D20885" s="1">
        <v>348909.66666666663</v>
      </c>
      <c r="E20885">
        <v>485</v>
      </c>
      <c r="F20885">
        <v>1</v>
      </c>
    </row>
    <row r="20886" spans="1:6" x14ac:dyDescent="0.35">
      <c r="A20886" t="s">
        <v>33624</v>
      </c>
      <c r="B20886">
        <v>27</v>
      </c>
      <c r="C20886" t="s">
        <v>40005</v>
      </c>
      <c r="D20886" s="1">
        <v>348925.33333333331</v>
      </c>
      <c r="E20886">
        <v>233</v>
      </c>
      <c r="F20886">
        <v>1</v>
      </c>
    </row>
    <row r="20887" spans="1:6" x14ac:dyDescent="0.35">
      <c r="A20887" t="s">
        <v>16755</v>
      </c>
      <c r="B20887">
        <v>59</v>
      </c>
      <c r="C20887" t="s">
        <v>40005</v>
      </c>
      <c r="D20887" s="1">
        <v>348928</v>
      </c>
      <c r="E20887">
        <v>206</v>
      </c>
      <c r="F20887">
        <v>1</v>
      </c>
    </row>
    <row r="20888" spans="1:6" x14ac:dyDescent="0.35">
      <c r="A20888" t="s">
        <v>28465</v>
      </c>
      <c r="B20888">
        <v>31</v>
      </c>
      <c r="C20888" t="s">
        <v>40005</v>
      </c>
      <c r="D20888" s="1">
        <v>348936</v>
      </c>
      <c r="E20888">
        <v>437</v>
      </c>
      <c r="F20888">
        <v>1</v>
      </c>
    </row>
    <row r="20889" spans="1:6" x14ac:dyDescent="0.35">
      <c r="A20889" t="s">
        <v>22969</v>
      </c>
      <c r="B20889">
        <v>41</v>
      </c>
      <c r="C20889" t="s">
        <v>40005</v>
      </c>
      <c r="D20889" s="1">
        <v>348938.66666666669</v>
      </c>
      <c r="E20889">
        <v>350</v>
      </c>
      <c r="F20889">
        <v>0</v>
      </c>
    </row>
    <row r="20890" spans="1:6" x14ac:dyDescent="0.35">
      <c r="A20890" t="s">
        <v>19784</v>
      </c>
      <c r="B20890">
        <v>49</v>
      </c>
      <c r="C20890" t="s">
        <v>40005</v>
      </c>
      <c r="D20890" s="1">
        <v>348941.33333333331</v>
      </c>
      <c r="E20890">
        <v>816</v>
      </c>
      <c r="F20890">
        <v>1</v>
      </c>
    </row>
    <row r="20891" spans="1:6" x14ac:dyDescent="0.35">
      <c r="A20891" t="s">
        <v>6536</v>
      </c>
      <c r="B20891">
        <v>65</v>
      </c>
      <c r="C20891" t="s">
        <v>40005</v>
      </c>
      <c r="D20891" s="1">
        <v>348949.33333333331</v>
      </c>
      <c r="E20891">
        <v>223</v>
      </c>
      <c r="F20891">
        <v>0</v>
      </c>
    </row>
    <row r="20892" spans="1:6" x14ac:dyDescent="0.35">
      <c r="A20892" t="s">
        <v>33693</v>
      </c>
      <c r="B20892">
        <v>61</v>
      </c>
      <c r="C20892" t="s">
        <v>40005</v>
      </c>
      <c r="D20892" s="1">
        <v>348973.33333333331</v>
      </c>
      <c r="E20892">
        <v>667</v>
      </c>
      <c r="F20892">
        <v>1</v>
      </c>
    </row>
    <row r="20893" spans="1:6" x14ac:dyDescent="0.35">
      <c r="A20893" t="s">
        <v>8556</v>
      </c>
      <c r="B20893">
        <v>41</v>
      </c>
      <c r="C20893" t="s">
        <v>40005</v>
      </c>
      <c r="D20893" s="1">
        <v>348984</v>
      </c>
      <c r="E20893">
        <v>375</v>
      </c>
      <c r="F20893">
        <v>1</v>
      </c>
    </row>
    <row r="20894" spans="1:6" x14ac:dyDescent="0.35">
      <c r="A20894" t="s">
        <v>23062</v>
      </c>
      <c r="B20894">
        <v>51</v>
      </c>
      <c r="C20894" t="s">
        <v>40005</v>
      </c>
      <c r="D20894" s="1">
        <v>349002.66666666669</v>
      </c>
      <c r="E20894">
        <v>277</v>
      </c>
      <c r="F20894">
        <v>0</v>
      </c>
    </row>
    <row r="20895" spans="1:6" x14ac:dyDescent="0.35">
      <c r="A20895" t="s">
        <v>33416</v>
      </c>
      <c r="B20895">
        <v>50</v>
      </c>
      <c r="C20895" t="s">
        <v>40005</v>
      </c>
      <c r="D20895" s="1">
        <v>349013.33333333331</v>
      </c>
      <c r="E20895">
        <v>987</v>
      </c>
      <c r="F20895">
        <v>1</v>
      </c>
    </row>
    <row r="20896" spans="1:6" x14ac:dyDescent="0.35">
      <c r="A20896" t="s">
        <v>23726</v>
      </c>
      <c r="B20896">
        <v>59</v>
      </c>
      <c r="C20896" t="s">
        <v>40005</v>
      </c>
      <c r="D20896" s="1">
        <v>349016</v>
      </c>
      <c r="E20896">
        <v>358</v>
      </c>
      <c r="F20896">
        <v>0</v>
      </c>
    </row>
    <row r="20897" spans="1:6" x14ac:dyDescent="0.35">
      <c r="A20897" t="s">
        <v>9498</v>
      </c>
      <c r="B20897">
        <v>47</v>
      </c>
      <c r="C20897" t="s">
        <v>40004</v>
      </c>
      <c r="D20897" s="1">
        <v>349025</v>
      </c>
      <c r="E20897">
        <v>495</v>
      </c>
      <c r="F20897">
        <v>1</v>
      </c>
    </row>
    <row r="20898" spans="1:6" x14ac:dyDescent="0.35">
      <c r="A20898" t="s">
        <v>33334</v>
      </c>
      <c r="B20898">
        <v>44</v>
      </c>
      <c r="C20898" t="s">
        <v>40004</v>
      </c>
      <c r="D20898" s="1">
        <v>349029</v>
      </c>
      <c r="E20898">
        <v>450</v>
      </c>
      <c r="F20898">
        <v>1</v>
      </c>
    </row>
    <row r="20899" spans="1:6" x14ac:dyDescent="0.35">
      <c r="A20899" t="s">
        <v>14518</v>
      </c>
      <c r="B20899">
        <v>37</v>
      </c>
      <c r="C20899" t="s">
        <v>40005</v>
      </c>
      <c r="D20899" s="1">
        <v>349032</v>
      </c>
      <c r="E20899">
        <v>465</v>
      </c>
      <c r="F20899">
        <v>0</v>
      </c>
    </row>
    <row r="20900" spans="1:6" x14ac:dyDescent="0.35">
      <c r="A20900" t="s">
        <v>3418</v>
      </c>
      <c r="B20900">
        <v>36</v>
      </c>
      <c r="C20900" t="s">
        <v>40004</v>
      </c>
      <c r="D20900" s="1">
        <v>349035</v>
      </c>
      <c r="E20900">
        <v>45</v>
      </c>
      <c r="F20900">
        <v>0</v>
      </c>
    </row>
    <row r="20901" spans="1:6" x14ac:dyDescent="0.35">
      <c r="A20901" t="s">
        <v>4345</v>
      </c>
      <c r="B20901">
        <v>29</v>
      </c>
      <c r="C20901" t="s">
        <v>40005</v>
      </c>
      <c r="D20901" s="1">
        <v>349045.33333333331</v>
      </c>
      <c r="E20901">
        <v>289</v>
      </c>
      <c r="F20901">
        <v>0</v>
      </c>
    </row>
    <row r="20902" spans="1:6" x14ac:dyDescent="0.35">
      <c r="A20902" t="s">
        <v>14964</v>
      </c>
      <c r="B20902">
        <v>43</v>
      </c>
      <c r="C20902" t="s">
        <v>40005</v>
      </c>
      <c r="D20902" s="1">
        <v>349061.33333333331</v>
      </c>
      <c r="E20902">
        <v>387</v>
      </c>
      <c r="F20902">
        <v>1</v>
      </c>
    </row>
    <row r="20903" spans="1:6" x14ac:dyDescent="0.35">
      <c r="A20903" t="s">
        <v>11670</v>
      </c>
      <c r="B20903">
        <v>48</v>
      </c>
      <c r="C20903" t="s">
        <v>40005</v>
      </c>
      <c r="D20903" s="1">
        <v>349066.66666666669</v>
      </c>
      <c r="E20903">
        <v>440</v>
      </c>
      <c r="F20903">
        <v>1</v>
      </c>
    </row>
    <row r="20904" spans="1:6" x14ac:dyDescent="0.35">
      <c r="A20904" t="s">
        <v>9935</v>
      </c>
      <c r="B20904">
        <v>56</v>
      </c>
      <c r="C20904" t="s">
        <v>40004</v>
      </c>
      <c r="D20904" s="1">
        <v>349087</v>
      </c>
      <c r="E20904">
        <v>433</v>
      </c>
      <c r="F20904">
        <v>1</v>
      </c>
    </row>
    <row r="20905" spans="1:6" x14ac:dyDescent="0.35">
      <c r="A20905" t="s">
        <v>9250</v>
      </c>
      <c r="B20905">
        <v>41</v>
      </c>
      <c r="C20905" t="s">
        <v>40005</v>
      </c>
      <c r="D20905" s="1">
        <v>349088</v>
      </c>
      <c r="E20905">
        <v>104</v>
      </c>
      <c r="F20905">
        <v>1</v>
      </c>
    </row>
    <row r="20906" spans="1:6" x14ac:dyDescent="0.35">
      <c r="A20906" t="s">
        <v>11685</v>
      </c>
      <c r="B20906">
        <v>54</v>
      </c>
      <c r="C20906" t="s">
        <v>40005</v>
      </c>
      <c r="D20906" s="1">
        <v>349088</v>
      </c>
      <c r="E20906">
        <v>7</v>
      </c>
      <c r="F20906">
        <v>0</v>
      </c>
    </row>
    <row r="20907" spans="1:6" x14ac:dyDescent="0.35">
      <c r="A20907" t="s">
        <v>35204</v>
      </c>
      <c r="B20907">
        <v>34</v>
      </c>
      <c r="C20907" t="s">
        <v>40005</v>
      </c>
      <c r="D20907" s="1">
        <v>349112</v>
      </c>
      <c r="E20907">
        <v>224</v>
      </c>
      <c r="F20907">
        <v>0</v>
      </c>
    </row>
    <row r="20908" spans="1:6" x14ac:dyDescent="0.35">
      <c r="A20908" t="s">
        <v>7129</v>
      </c>
      <c r="B20908">
        <v>60</v>
      </c>
      <c r="C20908" t="s">
        <v>40005</v>
      </c>
      <c r="D20908" s="1">
        <v>349125.33333333331</v>
      </c>
      <c r="E20908">
        <v>980</v>
      </c>
      <c r="F20908">
        <v>1</v>
      </c>
    </row>
    <row r="20909" spans="1:6" x14ac:dyDescent="0.35">
      <c r="A20909" t="s">
        <v>8079</v>
      </c>
      <c r="B20909">
        <v>42</v>
      </c>
      <c r="C20909" t="s">
        <v>40004</v>
      </c>
      <c r="D20909" s="1">
        <v>349134</v>
      </c>
      <c r="E20909">
        <v>329</v>
      </c>
      <c r="F20909">
        <v>1</v>
      </c>
    </row>
    <row r="20910" spans="1:6" x14ac:dyDescent="0.35">
      <c r="A20910" t="s">
        <v>30586</v>
      </c>
      <c r="B20910">
        <v>61</v>
      </c>
      <c r="C20910" t="s">
        <v>40004</v>
      </c>
      <c r="D20910" s="1">
        <v>349142</v>
      </c>
      <c r="E20910">
        <v>363</v>
      </c>
      <c r="F20910">
        <v>1</v>
      </c>
    </row>
    <row r="20911" spans="1:6" x14ac:dyDescent="0.35">
      <c r="A20911" t="s">
        <v>12266</v>
      </c>
      <c r="B20911">
        <v>36</v>
      </c>
      <c r="C20911" t="s">
        <v>40004</v>
      </c>
      <c r="D20911" s="1">
        <v>349144</v>
      </c>
      <c r="E20911">
        <v>337</v>
      </c>
      <c r="F20911">
        <v>0</v>
      </c>
    </row>
    <row r="20912" spans="1:6" x14ac:dyDescent="0.35">
      <c r="A20912" t="s">
        <v>24098</v>
      </c>
      <c r="B20912">
        <v>58</v>
      </c>
      <c r="C20912" t="s">
        <v>40005</v>
      </c>
      <c r="D20912" s="1">
        <v>349170.66666666669</v>
      </c>
      <c r="E20912">
        <v>402</v>
      </c>
      <c r="F20912">
        <v>0</v>
      </c>
    </row>
    <row r="20913" spans="1:6" x14ac:dyDescent="0.35">
      <c r="A20913" t="s">
        <v>14795</v>
      </c>
      <c r="B20913">
        <v>31</v>
      </c>
      <c r="C20913" t="s">
        <v>40005</v>
      </c>
      <c r="D20913" s="1">
        <v>349200</v>
      </c>
      <c r="E20913">
        <v>467</v>
      </c>
      <c r="F20913">
        <v>1</v>
      </c>
    </row>
    <row r="20914" spans="1:6" x14ac:dyDescent="0.35">
      <c r="A20914" t="s">
        <v>31273</v>
      </c>
      <c r="B20914">
        <v>54</v>
      </c>
      <c r="C20914" t="s">
        <v>40004</v>
      </c>
      <c r="D20914" s="1">
        <v>349224</v>
      </c>
      <c r="E20914">
        <v>268</v>
      </c>
      <c r="F20914">
        <v>0</v>
      </c>
    </row>
    <row r="20915" spans="1:6" x14ac:dyDescent="0.35">
      <c r="A20915" t="s">
        <v>5940</v>
      </c>
      <c r="B20915">
        <v>42</v>
      </c>
      <c r="C20915" t="s">
        <v>40005</v>
      </c>
      <c r="D20915" s="1">
        <v>349226.66666666669</v>
      </c>
      <c r="E20915">
        <v>402</v>
      </c>
      <c r="F20915">
        <v>1</v>
      </c>
    </row>
    <row r="20916" spans="1:6" x14ac:dyDescent="0.35">
      <c r="A20916" t="s">
        <v>20948</v>
      </c>
      <c r="B20916">
        <v>55</v>
      </c>
      <c r="C20916" t="s">
        <v>40004</v>
      </c>
      <c r="D20916" s="1">
        <v>349227</v>
      </c>
      <c r="E20916">
        <v>221</v>
      </c>
      <c r="F20916">
        <v>1</v>
      </c>
    </row>
    <row r="20917" spans="1:6" x14ac:dyDescent="0.35">
      <c r="A20917" t="s">
        <v>38733</v>
      </c>
      <c r="B20917">
        <v>46</v>
      </c>
      <c r="C20917" t="s">
        <v>40005</v>
      </c>
      <c r="D20917" s="1">
        <v>349250.66666666669</v>
      </c>
      <c r="E20917">
        <v>287</v>
      </c>
      <c r="F20917">
        <v>1</v>
      </c>
    </row>
    <row r="20918" spans="1:6" x14ac:dyDescent="0.35">
      <c r="A20918" t="s">
        <v>28461</v>
      </c>
      <c r="B20918">
        <v>62</v>
      </c>
      <c r="C20918" t="s">
        <v>40005</v>
      </c>
      <c r="D20918" s="1">
        <v>349253.33333333331</v>
      </c>
      <c r="E20918">
        <v>459</v>
      </c>
      <c r="F20918">
        <v>1</v>
      </c>
    </row>
    <row r="20919" spans="1:6" x14ac:dyDescent="0.35">
      <c r="A20919" t="s">
        <v>21596</v>
      </c>
      <c r="B20919">
        <v>48</v>
      </c>
      <c r="C20919" t="s">
        <v>40004</v>
      </c>
      <c r="D20919" s="1">
        <v>349274</v>
      </c>
      <c r="E20919">
        <v>464</v>
      </c>
      <c r="F20919">
        <v>1</v>
      </c>
    </row>
    <row r="20920" spans="1:6" x14ac:dyDescent="0.35">
      <c r="A20920" t="s">
        <v>7664</v>
      </c>
      <c r="B20920">
        <v>54</v>
      </c>
      <c r="C20920" t="s">
        <v>40004</v>
      </c>
      <c r="D20920" s="1">
        <v>349312</v>
      </c>
      <c r="E20920">
        <v>476</v>
      </c>
      <c r="F20920">
        <v>1</v>
      </c>
    </row>
    <row r="20921" spans="1:6" x14ac:dyDescent="0.35">
      <c r="A20921" t="s">
        <v>10799</v>
      </c>
      <c r="B20921">
        <v>26</v>
      </c>
      <c r="C20921" t="s">
        <v>40005</v>
      </c>
      <c r="D20921" s="1">
        <v>349317.33333333331</v>
      </c>
      <c r="E20921">
        <v>402</v>
      </c>
      <c r="F20921">
        <v>1</v>
      </c>
    </row>
    <row r="20922" spans="1:6" x14ac:dyDescent="0.35">
      <c r="A20922" t="s">
        <v>25325</v>
      </c>
      <c r="B20922">
        <v>60</v>
      </c>
      <c r="C20922" t="s">
        <v>40004</v>
      </c>
      <c r="D20922" s="1">
        <v>349321</v>
      </c>
      <c r="E20922">
        <v>1005</v>
      </c>
      <c r="F20922">
        <v>1</v>
      </c>
    </row>
    <row r="20923" spans="1:6" x14ac:dyDescent="0.35">
      <c r="A20923" t="s">
        <v>9099</v>
      </c>
      <c r="B20923">
        <v>27</v>
      </c>
      <c r="C20923" t="s">
        <v>40005</v>
      </c>
      <c r="D20923" s="1">
        <v>349324.66666666663</v>
      </c>
      <c r="E20923">
        <v>305</v>
      </c>
      <c r="F20923">
        <v>1</v>
      </c>
    </row>
    <row r="20924" spans="1:6" x14ac:dyDescent="0.35">
      <c r="A20924" t="s">
        <v>38471</v>
      </c>
      <c r="B20924">
        <v>41</v>
      </c>
      <c r="C20924" t="s">
        <v>40004</v>
      </c>
      <c r="D20924" s="1">
        <v>349333</v>
      </c>
      <c r="E20924">
        <v>335</v>
      </c>
      <c r="F20924">
        <v>0</v>
      </c>
    </row>
    <row r="20925" spans="1:6" x14ac:dyDescent="0.35">
      <c r="A20925" t="s">
        <v>26796</v>
      </c>
      <c r="B20925">
        <v>49</v>
      </c>
      <c r="C20925" t="s">
        <v>40004</v>
      </c>
      <c r="D20925" s="1">
        <v>349342</v>
      </c>
      <c r="E20925">
        <v>263</v>
      </c>
      <c r="F20925">
        <v>1</v>
      </c>
    </row>
    <row r="20926" spans="1:6" x14ac:dyDescent="0.35">
      <c r="A20926" t="s">
        <v>16829</v>
      </c>
      <c r="B20926">
        <v>54</v>
      </c>
      <c r="C20926" t="s">
        <v>40005</v>
      </c>
      <c r="D20926" s="1">
        <v>349346.66666666669</v>
      </c>
      <c r="E20926">
        <v>468</v>
      </c>
      <c r="F20926">
        <v>1</v>
      </c>
    </row>
    <row r="20927" spans="1:6" x14ac:dyDescent="0.35">
      <c r="A20927" t="s">
        <v>2089</v>
      </c>
      <c r="B20927">
        <v>38</v>
      </c>
      <c r="C20927" t="s">
        <v>40005</v>
      </c>
      <c r="D20927" s="1">
        <v>349386.66666666669</v>
      </c>
      <c r="E20927">
        <v>93</v>
      </c>
      <c r="F20927">
        <v>0</v>
      </c>
    </row>
    <row r="20928" spans="1:6" x14ac:dyDescent="0.35">
      <c r="A20928" t="s">
        <v>11722</v>
      </c>
      <c r="B20928">
        <v>57</v>
      </c>
      <c r="C20928" t="s">
        <v>40005</v>
      </c>
      <c r="D20928" s="1">
        <v>349386.66666666669</v>
      </c>
      <c r="E20928">
        <v>303</v>
      </c>
      <c r="F20928">
        <v>1</v>
      </c>
    </row>
    <row r="20929" spans="1:6" x14ac:dyDescent="0.35">
      <c r="A20929" t="s">
        <v>26193</v>
      </c>
      <c r="B20929">
        <v>40</v>
      </c>
      <c r="C20929" t="s">
        <v>40004</v>
      </c>
      <c r="D20929" s="1">
        <v>349405</v>
      </c>
      <c r="E20929">
        <v>396</v>
      </c>
      <c r="F20929">
        <v>0</v>
      </c>
    </row>
    <row r="20930" spans="1:6" x14ac:dyDescent="0.35">
      <c r="A20930" t="s">
        <v>29801</v>
      </c>
      <c r="B20930">
        <v>56</v>
      </c>
      <c r="C20930" t="s">
        <v>40005</v>
      </c>
      <c r="D20930" s="1">
        <v>349413.33333333331</v>
      </c>
      <c r="E20930">
        <v>432</v>
      </c>
      <c r="F20930">
        <v>1</v>
      </c>
    </row>
    <row r="20931" spans="1:6" x14ac:dyDescent="0.35">
      <c r="A20931" t="s">
        <v>20600</v>
      </c>
      <c r="B20931">
        <v>60</v>
      </c>
      <c r="C20931" t="s">
        <v>40005</v>
      </c>
      <c r="D20931" s="1">
        <v>349434.66666666669</v>
      </c>
      <c r="E20931">
        <v>671</v>
      </c>
      <c r="F20931">
        <v>1</v>
      </c>
    </row>
    <row r="20932" spans="1:6" x14ac:dyDescent="0.35">
      <c r="A20932" t="s">
        <v>26357</v>
      </c>
      <c r="B20932">
        <v>59</v>
      </c>
      <c r="C20932" t="s">
        <v>40005</v>
      </c>
      <c r="D20932" s="1">
        <v>349440</v>
      </c>
      <c r="E20932">
        <v>385</v>
      </c>
      <c r="F20932">
        <v>1</v>
      </c>
    </row>
    <row r="20933" spans="1:6" x14ac:dyDescent="0.35">
      <c r="A20933" t="s">
        <v>6308</v>
      </c>
      <c r="B20933">
        <v>64</v>
      </c>
      <c r="C20933" t="s">
        <v>40004</v>
      </c>
      <c r="D20933" s="1">
        <v>349456</v>
      </c>
      <c r="E20933">
        <v>787</v>
      </c>
      <c r="F20933">
        <v>1</v>
      </c>
    </row>
    <row r="20934" spans="1:6" x14ac:dyDescent="0.35">
      <c r="A20934" t="s">
        <v>15959</v>
      </c>
      <c r="B20934">
        <v>61</v>
      </c>
      <c r="C20934" t="s">
        <v>40004</v>
      </c>
      <c r="D20934" s="1">
        <v>349469</v>
      </c>
      <c r="E20934">
        <v>156</v>
      </c>
      <c r="F20934">
        <v>1</v>
      </c>
    </row>
    <row r="20935" spans="1:6" x14ac:dyDescent="0.35">
      <c r="A20935" t="s">
        <v>15475</v>
      </c>
      <c r="B20935">
        <v>43</v>
      </c>
      <c r="C20935" t="s">
        <v>40005</v>
      </c>
      <c r="D20935" s="1">
        <v>349474.66666666669</v>
      </c>
      <c r="E20935">
        <v>354</v>
      </c>
      <c r="F20935">
        <v>0</v>
      </c>
    </row>
    <row r="20936" spans="1:6" x14ac:dyDescent="0.35">
      <c r="A20936" t="s">
        <v>15285</v>
      </c>
      <c r="B20936">
        <v>40</v>
      </c>
      <c r="C20936" t="s">
        <v>40004</v>
      </c>
      <c r="D20936" s="1">
        <v>349483</v>
      </c>
      <c r="E20936">
        <v>221</v>
      </c>
      <c r="F20936">
        <v>0</v>
      </c>
    </row>
    <row r="20937" spans="1:6" x14ac:dyDescent="0.35">
      <c r="A20937" t="s">
        <v>486</v>
      </c>
      <c r="B20937">
        <v>56</v>
      </c>
      <c r="C20937" t="s">
        <v>40004</v>
      </c>
      <c r="D20937" s="1">
        <v>349492</v>
      </c>
      <c r="E20937">
        <v>358</v>
      </c>
      <c r="F20937">
        <v>1</v>
      </c>
    </row>
    <row r="20938" spans="1:6" x14ac:dyDescent="0.35">
      <c r="A20938" t="s">
        <v>35640</v>
      </c>
      <c r="B20938">
        <v>27</v>
      </c>
      <c r="C20938" t="s">
        <v>40005</v>
      </c>
      <c r="D20938" s="1">
        <v>349495.66666666663</v>
      </c>
      <c r="E20938">
        <v>347</v>
      </c>
      <c r="F20938">
        <v>0</v>
      </c>
    </row>
    <row r="20939" spans="1:6" x14ac:dyDescent="0.35">
      <c r="A20939" t="s">
        <v>37342</v>
      </c>
      <c r="B20939">
        <v>52</v>
      </c>
      <c r="C20939" t="s">
        <v>40005</v>
      </c>
      <c r="D20939" s="1">
        <v>349498.66666666669</v>
      </c>
      <c r="E20939">
        <v>172</v>
      </c>
      <c r="F20939">
        <v>1</v>
      </c>
    </row>
    <row r="20940" spans="1:6" x14ac:dyDescent="0.35">
      <c r="A20940" t="s">
        <v>25852</v>
      </c>
      <c r="B20940">
        <v>34</v>
      </c>
      <c r="C20940" t="s">
        <v>40005</v>
      </c>
      <c r="D20940" s="1">
        <v>349511</v>
      </c>
      <c r="E20940">
        <v>289</v>
      </c>
      <c r="F20940">
        <v>0</v>
      </c>
    </row>
    <row r="20941" spans="1:6" x14ac:dyDescent="0.35">
      <c r="A20941" t="s">
        <v>25226</v>
      </c>
      <c r="B20941">
        <v>40</v>
      </c>
      <c r="C20941" t="s">
        <v>40005</v>
      </c>
      <c r="D20941" s="1">
        <v>349514.66666666669</v>
      </c>
      <c r="E20941">
        <v>112</v>
      </c>
      <c r="F20941">
        <v>0</v>
      </c>
    </row>
    <row r="20942" spans="1:6" x14ac:dyDescent="0.35">
      <c r="A20942" t="s">
        <v>9759</v>
      </c>
      <c r="B20942">
        <v>42</v>
      </c>
      <c r="C20942" t="s">
        <v>40004</v>
      </c>
      <c r="D20942" s="1">
        <v>349524</v>
      </c>
      <c r="E20942">
        <v>335</v>
      </c>
      <c r="F20942">
        <v>1</v>
      </c>
    </row>
    <row r="20943" spans="1:6" x14ac:dyDescent="0.35">
      <c r="A20943" t="s">
        <v>34303</v>
      </c>
      <c r="B20943">
        <v>35</v>
      </c>
      <c r="C20943" t="s">
        <v>40005</v>
      </c>
      <c r="D20943" s="1">
        <v>349552</v>
      </c>
      <c r="E20943">
        <v>281</v>
      </c>
      <c r="F20943">
        <v>0</v>
      </c>
    </row>
    <row r="20944" spans="1:6" x14ac:dyDescent="0.35">
      <c r="A20944" t="s">
        <v>13790</v>
      </c>
      <c r="B20944">
        <v>27</v>
      </c>
      <c r="C20944" t="s">
        <v>40005</v>
      </c>
      <c r="D20944" s="1">
        <v>349565.33333333331</v>
      </c>
      <c r="E20944">
        <v>309</v>
      </c>
      <c r="F20944">
        <v>0</v>
      </c>
    </row>
    <row r="20945" spans="1:6" x14ac:dyDescent="0.35">
      <c r="A20945" t="s">
        <v>12453</v>
      </c>
      <c r="B20945">
        <v>65</v>
      </c>
      <c r="C20945" t="s">
        <v>40004</v>
      </c>
      <c r="D20945" s="1">
        <v>349576</v>
      </c>
      <c r="E20945">
        <v>854</v>
      </c>
      <c r="F20945">
        <v>0</v>
      </c>
    </row>
    <row r="20946" spans="1:6" x14ac:dyDescent="0.35">
      <c r="A20946" t="s">
        <v>9493</v>
      </c>
      <c r="B20946">
        <v>53</v>
      </c>
      <c r="C20946" t="s">
        <v>40005</v>
      </c>
      <c r="D20946" s="1">
        <v>349605.33333333331</v>
      </c>
      <c r="E20946">
        <v>173</v>
      </c>
      <c r="F20946">
        <v>0</v>
      </c>
    </row>
    <row r="20947" spans="1:6" x14ac:dyDescent="0.35">
      <c r="A20947" t="s">
        <v>34601</v>
      </c>
      <c r="B20947">
        <v>45</v>
      </c>
      <c r="C20947" t="s">
        <v>40005</v>
      </c>
      <c r="D20947" s="1">
        <v>349616</v>
      </c>
      <c r="E20947">
        <v>579</v>
      </c>
      <c r="F20947">
        <v>1</v>
      </c>
    </row>
    <row r="20948" spans="1:6" x14ac:dyDescent="0.35">
      <c r="A20948" t="s">
        <v>5146</v>
      </c>
      <c r="B20948">
        <v>65</v>
      </c>
      <c r="C20948" t="s">
        <v>40004</v>
      </c>
      <c r="D20948" s="1">
        <v>349625</v>
      </c>
      <c r="E20948">
        <v>94</v>
      </c>
      <c r="F20948">
        <v>0</v>
      </c>
    </row>
    <row r="20949" spans="1:6" x14ac:dyDescent="0.35">
      <c r="A20949" t="s">
        <v>11127</v>
      </c>
      <c r="B20949">
        <v>48</v>
      </c>
      <c r="C20949" t="s">
        <v>40004</v>
      </c>
      <c r="D20949" s="1">
        <v>349634</v>
      </c>
      <c r="E20949">
        <v>365</v>
      </c>
      <c r="F20949">
        <v>1</v>
      </c>
    </row>
    <row r="20950" spans="1:6" x14ac:dyDescent="0.35">
      <c r="A20950" t="s">
        <v>25144</v>
      </c>
      <c r="B20950">
        <v>25</v>
      </c>
      <c r="C20950" t="s">
        <v>40005</v>
      </c>
      <c r="D20950" s="1">
        <v>349636.33333333337</v>
      </c>
      <c r="E20950">
        <v>253</v>
      </c>
      <c r="F20950">
        <v>0</v>
      </c>
    </row>
    <row r="20951" spans="1:6" x14ac:dyDescent="0.35">
      <c r="A20951" t="s">
        <v>4236</v>
      </c>
      <c r="B20951">
        <v>27</v>
      </c>
      <c r="C20951" t="s">
        <v>40005</v>
      </c>
      <c r="D20951" s="1">
        <v>349661.33333333331</v>
      </c>
      <c r="E20951">
        <v>334</v>
      </c>
      <c r="F20951">
        <v>1</v>
      </c>
    </row>
    <row r="20952" spans="1:6" x14ac:dyDescent="0.35">
      <c r="A20952" t="s">
        <v>32725</v>
      </c>
      <c r="B20952">
        <v>48</v>
      </c>
      <c r="C20952" t="s">
        <v>40005</v>
      </c>
      <c r="D20952" s="1">
        <v>349712</v>
      </c>
      <c r="E20952">
        <v>351</v>
      </c>
      <c r="F20952">
        <v>0</v>
      </c>
    </row>
    <row r="20953" spans="1:6" x14ac:dyDescent="0.35">
      <c r="A20953" t="s">
        <v>1974</v>
      </c>
      <c r="B20953">
        <v>60</v>
      </c>
      <c r="C20953" t="s">
        <v>40004</v>
      </c>
      <c r="D20953" s="1">
        <v>349739</v>
      </c>
      <c r="E20953">
        <v>245</v>
      </c>
      <c r="F20953">
        <v>0</v>
      </c>
    </row>
    <row r="20954" spans="1:6" x14ac:dyDescent="0.35">
      <c r="A20954" t="s">
        <v>29800</v>
      </c>
      <c r="B20954">
        <v>28</v>
      </c>
      <c r="C20954" t="s">
        <v>40005</v>
      </c>
      <c r="D20954" s="1">
        <v>349755</v>
      </c>
      <c r="E20954">
        <v>300</v>
      </c>
      <c r="F20954">
        <v>0</v>
      </c>
    </row>
    <row r="20955" spans="1:6" x14ac:dyDescent="0.35">
      <c r="A20955" t="s">
        <v>15221</v>
      </c>
      <c r="B20955">
        <v>26</v>
      </c>
      <c r="C20955" t="s">
        <v>40005</v>
      </c>
      <c r="D20955" s="1">
        <v>349757.33333333331</v>
      </c>
      <c r="E20955">
        <v>347</v>
      </c>
      <c r="F20955">
        <v>1</v>
      </c>
    </row>
    <row r="20956" spans="1:6" x14ac:dyDescent="0.35">
      <c r="A20956" t="s">
        <v>36337</v>
      </c>
      <c r="B20956">
        <v>39</v>
      </c>
      <c r="C20956" t="s">
        <v>40004</v>
      </c>
      <c r="D20956" s="1">
        <v>349772</v>
      </c>
      <c r="E20956">
        <v>361</v>
      </c>
      <c r="F20956">
        <v>0</v>
      </c>
    </row>
    <row r="20957" spans="1:6" x14ac:dyDescent="0.35">
      <c r="A20957" t="s">
        <v>28743</v>
      </c>
      <c r="B20957">
        <v>26</v>
      </c>
      <c r="C20957" t="s">
        <v>40005</v>
      </c>
      <c r="D20957" s="1">
        <v>349775</v>
      </c>
      <c r="E20957">
        <v>200</v>
      </c>
      <c r="F20957">
        <v>1</v>
      </c>
    </row>
    <row r="20958" spans="1:6" x14ac:dyDescent="0.35">
      <c r="A20958" t="s">
        <v>9461</v>
      </c>
      <c r="B20958">
        <v>43</v>
      </c>
      <c r="C20958" t="s">
        <v>40005</v>
      </c>
      <c r="D20958" s="1">
        <v>349789.33333333331</v>
      </c>
      <c r="E20958">
        <v>289</v>
      </c>
      <c r="F20958">
        <v>0</v>
      </c>
    </row>
    <row r="20959" spans="1:6" x14ac:dyDescent="0.35">
      <c r="A20959" t="s">
        <v>8923</v>
      </c>
      <c r="B20959">
        <v>26</v>
      </c>
      <c r="C20959" t="s">
        <v>40005</v>
      </c>
      <c r="D20959" s="1">
        <v>349790.66666666663</v>
      </c>
      <c r="E20959">
        <v>374</v>
      </c>
      <c r="F20959">
        <v>1</v>
      </c>
    </row>
    <row r="20960" spans="1:6" x14ac:dyDescent="0.35">
      <c r="A20960" t="s">
        <v>19172</v>
      </c>
      <c r="B20960">
        <v>46</v>
      </c>
      <c r="C20960" t="s">
        <v>40005</v>
      </c>
      <c r="D20960" s="1">
        <v>349794.66666666669</v>
      </c>
      <c r="E20960">
        <v>312</v>
      </c>
      <c r="F20960">
        <v>0</v>
      </c>
    </row>
    <row r="20961" spans="1:6" x14ac:dyDescent="0.35">
      <c r="A20961" t="s">
        <v>26185</v>
      </c>
      <c r="B20961">
        <v>25</v>
      </c>
      <c r="C20961" t="s">
        <v>40005</v>
      </c>
      <c r="D20961" s="1">
        <v>349822.66666666663</v>
      </c>
      <c r="E20961">
        <v>274</v>
      </c>
      <c r="F20961">
        <v>0</v>
      </c>
    </row>
    <row r="20962" spans="1:6" x14ac:dyDescent="0.35">
      <c r="A20962" t="s">
        <v>31149</v>
      </c>
      <c r="B20962">
        <v>63</v>
      </c>
      <c r="C20962" t="s">
        <v>40005</v>
      </c>
      <c r="D20962" s="1">
        <v>349826.66666666669</v>
      </c>
      <c r="E20962">
        <v>283</v>
      </c>
      <c r="F20962">
        <v>0</v>
      </c>
    </row>
    <row r="20963" spans="1:6" x14ac:dyDescent="0.35">
      <c r="A20963" t="s">
        <v>27039</v>
      </c>
      <c r="B20963">
        <v>27</v>
      </c>
      <c r="C20963" t="s">
        <v>40005</v>
      </c>
      <c r="D20963" s="1">
        <v>349853.33333333331</v>
      </c>
      <c r="E20963">
        <v>284</v>
      </c>
      <c r="F20963">
        <v>1</v>
      </c>
    </row>
    <row r="20964" spans="1:6" x14ac:dyDescent="0.35">
      <c r="A20964" t="s">
        <v>27251</v>
      </c>
      <c r="B20964">
        <v>60</v>
      </c>
      <c r="C20964" t="s">
        <v>40004</v>
      </c>
      <c r="D20964" s="1">
        <v>349854</v>
      </c>
      <c r="E20964">
        <v>67</v>
      </c>
      <c r="F20964">
        <v>1</v>
      </c>
    </row>
    <row r="20965" spans="1:6" x14ac:dyDescent="0.35">
      <c r="A20965" t="s">
        <v>23769</v>
      </c>
      <c r="B20965">
        <v>42</v>
      </c>
      <c r="C20965" t="s">
        <v>40005</v>
      </c>
      <c r="D20965" s="1">
        <v>349858.66666666669</v>
      </c>
      <c r="E20965">
        <v>937</v>
      </c>
      <c r="F20965">
        <v>1</v>
      </c>
    </row>
    <row r="20966" spans="1:6" x14ac:dyDescent="0.35">
      <c r="A20966" t="s">
        <v>7044</v>
      </c>
      <c r="B20966">
        <v>49</v>
      </c>
      <c r="C20966" t="s">
        <v>40005</v>
      </c>
      <c r="D20966" s="1">
        <v>349861.33333333331</v>
      </c>
      <c r="E20966">
        <v>296</v>
      </c>
      <c r="F20966">
        <v>0</v>
      </c>
    </row>
    <row r="20967" spans="1:6" x14ac:dyDescent="0.35">
      <c r="A20967" t="s">
        <v>24842</v>
      </c>
      <c r="B20967">
        <v>40</v>
      </c>
      <c r="C20967" t="s">
        <v>40005</v>
      </c>
      <c r="D20967" s="1">
        <v>349866.66666666669</v>
      </c>
      <c r="E20967">
        <v>238</v>
      </c>
      <c r="F20967">
        <v>0</v>
      </c>
    </row>
    <row r="20968" spans="1:6" x14ac:dyDescent="0.35">
      <c r="A20968" t="s">
        <v>38789</v>
      </c>
      <c r="B20968">
        <v>31</v>
      </c>
      <c r="C20968" t="s">
        <v>40005</v>
      </c>
      <c r="D20968" s="1">
        <v>349896</v>
      </c>
      <c r="E20968">
        <v>230</v>
      </c>
      <c r="F20968">
        <v>1</v>
      </c>
    </row>
    <row r="20969" spans="1:6" x14ac:dyDescent="0.35">
      <c r="A20969" t="s">
        <v>17726</v>
      </c>
      <c r="B20969">
        <v>28</v>
      </c>
      <c r="C20969" t="s">
        <v>40005</v>
      </c>
      <c r="D20969" s="1">
        <v>349900.33333333337</v>
      </c>
      <c r="E20969">
        <v>273</v>
      </c>
      <c r="F20969">
        <v>0</v>
      </c>
    </row>
    <row r="20970" spans="1:6" x14ac:dyDescent="0.35">
      <c r="A20970" t="s">
        <v>34417</v>
      </c>
      <c r="B20970">
        <v>36</v>
      </c>
      <c r="C20970" t="s">
        <v>40004</v>
      </c>
      <c r="D20970" s="1">
        <v>349919</v>
      </c>
      <c r="E20970">
        <v>407</v>
      </c>
      <c r="F20970">
        <v>1</v>
      </c>
    </row>
    <row r="20971" spans="1:6" x14ac:dyDescent="0.35">
      <c r="A20971" t="s">
        <v>1045</v>
      </c>
      <c r="B20971">
        <v>48</v>
      </c>
      <c r="C20971" t="s">
        <v>40005</v>
      </c>
      <c r="D20971" s="1">
        <v>349936</v>
      </c>
      <c r="E20971">
        <v>233</v>
      </c>
      <c r="F20971">
        <v>1</v>
      </c>
    </row>
    <row r="20972" spans="1:6" x14ac:dyDescent="0.35">
      <c r="A20972" t="s">
        <v>38228</v>
      </c>
      <c r="B20972">
        <v>27</v>
      </c>
      <c r="C20972" t="s">
        <v>40005</v>
      </c>
      <c r="D20972" s="1">
        <v>349937.33333333337</v>
      </c>
      <c r="E20972">
        <v>208</v>
      </c>
      <c r="F20972">
        <v>1</v>
      </c>
    </row>
    <row r="20973" spans="1:6" x14ac:dyDescent="0.35">
      <c r="A20973" t="s">
        <v>12943</v>
      </c>
      <c r="B20973">
        <v>53</v>
      </c>
      <c r="C20973" t="s">
        <v>40005</v>
      </c>
      <c r="D20973" s="1">
        <v>349946.66666666669</v>
      </c>
      <c r="E20973">
        <v>570</v>
      </c>
      <c r="F20973">
        <v>1</v>
      </c>
    </row>
    <row r="20974" spans="1:6" x14ac:dyDescent="0.35">
      <c r="A20974" t="s">
        <v>28310</v>
      </c>
      <c r="B20974">
        <v>57</v>
      </c>
      <c r="C20974" t="s">
        <v>40004</v>
      </c>
      <c r="D20974" s="1">
        <v>349968</v>
      </c>
      <c r="E20974">
        <v>225</v>
      </c>
      <c r="F20974">
        <v>0</v>
      </c>
    </row>
    <row r="20975" spans="1:6" x14ac:dyDescent="0.35">
      <c r="A20975" t="s">
        <v>31372</v>
      </c>
      <c r="B20975">
        <v>43</v>
      </c>
      <c r="C20975" t="s">
        <v>40005</v>
      </c>
      <c r="D20975" s="1">
        <v>349973.33333333331</v>
      </c>
      <c r="E20975">
        <v>570</v>
      </c>
      <c r="F20975">
        <v>1</v>
      </c>
    </row>
    <row r="20976" spans="1:6" x14ac:dyDescent="0.35">
      <c r="A20976" t="s">
        <v>20135</v>
      </c>
      <c r="B20976">
        <v>44</v>
      </c>
      <c r="C20976" t="s">
        <v>40004</v>
      </c>
      <c r="D20976" s="1">
        <v>349978</v>
      </c>
      <c r="E20976">
        <v>499</v>
      </c>
      <c r="F20976">
        <v>1</v>
      </c>
    </row>
    <row r="20977" spans="1:6" x14ac:dyDescent="0.35">
      <c r="A20977" t="s">
        <v>15946</v>
      </c>
      <c r="B20977">
        <v>51</v>
      </c>
      <c r="C20977" t="s">
        <v>40005</v>
      </c>
      <c r="D20977" s="1">
        <v>350013.33333333331</v>
      </c>
      <c r="E20977">
        <v>485</v>
      </c>
      <c r="F20977">
        <v>1</v>
      </c>
    </row>
    <row r="20978" spans="1:6" x14ac:dyDescent="0.35">
      <c r="A20978" t="s">
        <v>17298</v>
      </c>
      <c r="B20978">
        <v>54</v>
      </c>
      <c r="C20978" t="s">
        <v>40005</v>
      </c>
      <c r="D20978" s="1">
        <v>350024</v>
      </c>
      <c r="E20978">
        <v>241</v>
      </c>
      <c r="F20978">
        <v>0</v>
      </c>
    </row>
    <row r="20979" spans="1:6" x14ac:dyDescent="0.35">
      <c r="A20979" t="s">
        <v>15693</v>
      </c>
      <c r="B20979">
        <v>40</v>
      </c>
      <c r="C20979" t="s">
        <v>40005</v>
      </c>
      <c r="D20979" s="1">
        <v>350032</v>
      </c>
      <c r="E20979">
        <v>383</v>
      </c>
      <c r="F20979">
        <v>1</v>
      </c>
    </row>
    <row r="20980" spans="1:6" x14ac:dyDescent="0.35">
      <c r="A20980" t="s">
        <v>20743</v>
      </c>
      <c r="B20980">
        <v>64</v>
      </c>
      <c r="C20980" t="s">
        <v>40005</v>
      </c>
      <c r="D20980" s="1">
        <v>350034.66666666669</v>
      </c>
      <c r="E20980">
        <v>355</v>
      </c>
      <c r="F20980">
        <v>0</v>
      </c>
    </row>
    <row r="20981" spans="1:6" x14ac:dyDescent="0.35">
      <c r="A20981" t="s">
        <v>4241</v>
      </c>
      <c r="B20981">
        <v>59</v>
      </c>
      <c r="C20981" t="s">
        <v>40005</v>
      </c>
      <c r="D20981" s="1">
        <v>350037.33333333331</v>
      </c>
      <c r="E20981">
        <v>36</v>
      </c>
      <c r="F20981">
        <v>1</v>
      </c>
    </row>
    <row r="20982" spans="1:6" x14ac:dyDescent="0.35">
      <c r="A20982" t="s">
        <v>26404</v>
      </c>
      <c r="B20982">
        <v>36</v>
      </c>
      <c r="C20982" t="s">
        <v>40004</v>
      </c>
      <c r="D20982" s="1">
        <v>350040</v>
      </c>
      <c r="E20982">
        <v>363</v>
      </c>
      <c r="F20982">
        <v>1</v>
      </c>
    </row>
    <row r="20983" spans="1:6" x14ac:dyDescent="0.35">
      <c r="A20983" t="s">
        <v>37436</v>
      </c>
      <c r="B20983">
        <v>56</v>
      </c>
      <c r="C20983" t="s">
        <v>40005</v>
      </c>
      <c r="D20983" s="1">
        <v>350042.66666666669</v>
      </c>
      <c r="E20983">
        <v>337</v>
      </c>
      <c r="F20983">
        <v>1</v>
      </c>
    </row>
    <row r="20984" spans="1:6" x14ac:dyDescent="0.35">
      <c r="A20984" t="s">
        <v>22326</v>
      </c>
      <c r="B20984">
        <v>52</v>
      </c>
      <c r="C20984" t="s">
        <v>40005</v>
      </c>
      <c r="D20984" s="1">
        <v>350045.33333333331</v>
      </c>
      <c r="E20984">
        <v>100</v>
      </c>
      <c r="F20984">
        <v>0</v>
      </c>
    </row>
    <row r="20985" spans="1:6" x14ac:dyDescent="0.35">
      <c r="A20985" t="s">
        <v>24546</v>
      </c>
      <c r="B20985">
        <v>32</v>
      </c>
      <c r="C20985" t="s">
        <v>40005</v>
      </c>
      <c r="D20985" s="1">
        <v>350057.33333333337</v>
      </c>
      <c r="E20985">
        <v>242</v>
      </c>
      <c r="F20985">
        <v>0</v>
      </c>
    </row>
    <row r="20986" spans="1:6" x14ac:dyDescent="0.35">
      <c r="A20986" t="s">
        <v>6860</v>
      </c>
      <c r="B20986">
        <v>25</v>
      </c>
      <c r="C20986" t="s">
        <v>40005</v>
      </c>
      <c r="D20986" s="1">
        <v>350074</v>
      </c>
      <c r="E20986">
        <v>404</v>
      </c>
      <c r="F20986">
        <v>0</v>
      </c>
    </row>
    <row r="20987" spans="1:6" x14ac:dyDescent="0.35">
      <c r="A20987" t="s">
        <v>1949</v>
      </c>
      <c r="B20987">
        <v>25</v>
      </c>
      <c r="C20987" t="s">
        <v>40005</v>
      </c>
      <c r="D20987" s="1">
        <v>350077.66666666663</v>
      </c>
      <c r="E20987">
        <v>356</v>
      </c>
      <c r="F20987">
        <v>1</v>
      </c>
    </row>
    <row r="20988" spans="1:6" x14ac:dyDescent="0.35">
      <c r="A20988" t="s">
        <v>33119</v>
      </c>
      <c r="B20988">
        <v>42</v>
      </c>
      <c r="C20988" t="s">
        <v>40004</v>
      </c>
      <c r="D20988" s="1">
        <v>350090</v>
      </c>
      <c r="E20988">
        <v>487</v>
      </c>
      <c r="F20988">
        <v>1</v>
      </c>
    </row>
    <row r="20989" spans="1:6" x14ac:dyDescent="0.35">
      <c r="A20989" t="s">
        <v>26324</v>
      </c>
      <c r="B20989">
        <v>60</v>
      </c>
      <c r="C20989" t="s">
        <v>40005</v>
      </c>
      <c r="D20989" s="1">
        <v>350096</v>
      </c>
      <c r="E20989">
        <v>399</v>
      </c>
      <c r="F20989">
        <v>0</v>
      </c>
    </row>
    <row r="20990" spans="1:6" x14ac:dyDescent="0.35">
      <c r="A20990" t="s">
        <v>28684</v>
      </c>
      <c r="B20990">
        <v>37</v>
      </c>
      <c r="C20990" t="s">
        <v>40005</v>
      </c>
      <c r="D20990" s="1">
        <v>350104</v>
      </c>
      <c r="E20990">
        <v>418</v>
      </c>
      <c r="F20990">
        <v>1</v>
      </c>
    </row>
    <row r="20991" spans="1:6" x14ac:dyDescent="0.35">
      <c r="A20991" t="s">
        <v>27057</v>
      </c>
      <c r="B20991">
        <v>40</v>
      </c>
      <c r="C20991" t="s">
        <v>40005</v>
      </c>
      <c r="D20991" s="1">
        <v>350122.66666666669</v>
      </c>
      <c r="E20991">
        <v>207</v>
      </c>
      <c r="F20991">
        <v>0</v>
      </c>
    </row>
    <row r="20992" spans="1:6" x14ac:dyDescent="0.35">
      <c r="A20992" t="s">
        <v>39640</v>
      </c>
      <c r="B20992">
        <v>64</v>
      </c>
      <c r="C20992" t="s">
        <v>40005</v>
      </c>
      <c r="D20992" s="1">
        <v>350125.33333333331</v>
      </c>
      <c r="E20992">
        <v>339</v>
      </c>
      <c r="F20992">
        <v>1</v>
      </c>
    </row>
    <row r="20993" spans="1:6" x14ac:dyDescent="0.35">
      <c r="A20993" t="s">
        <v>30883</v>
      </c>
      <c r="B20993">
        <v>55</v>
      </c>
      <c r="C20993" t="s">
        <v>40005</v>
      </c>
      <c r="D20993" s="1">
        <v>350128</v>
      </c>
      <c r="E20993">
        <v>241</v>
      </c>
      <c r="F20993">
        <v>0</v>
      </c>
    </row>
    <row r="20994" spans="1:6" x14ac:dyDescent="0.35">
      <c r="A20994" t="s">
        <v>4630</v>
      </c>
      <c r="B20994">
        <v>45</v>
      </c>
      <c r="C20994" t="s">
        <v>40004</v>
      </c>
      <c r="D20994" s="1">
        <v>350137</v>
      </c>
      <c r="E20994">
        <v>309</v>
      </c>
      <c r="F20994">
        <v>0</v>
      </c>
    </row>
    <row r="20995" spans="1:6" x14ac:dyDescent="0.35">
      <c r="A20995" t="s">
        <v>13829</v>
      </c>
      <c r="B20995">
        <v>33</v>
      </c>
      <c r="C20995" t="s">
        <v>40005</v>
      </c>
      <c r="D20995" s="1">
        <v>350154.66666666669</v>
      </c>
      <c r="E20995">
        <v>439</v>
      </c>
      <c r="F20995">
        <v>1</v>
      </c>
    </row>
    <row r="20996" spans="1:6" x14ac:dyDescent="0.35">
      <c r="A20996" t="s">
        <v>20160</v>
      </c>
      <c r="B20996">
        <v>62</v>
      </c>
      <c r="C20996" t="s">
        <v>40004</v>
      </c>
      <c r="D20996" s="1">
        <v>350168</v>
      </c>
      <c r="E20996">
        <v>801</v>
      </c>
      <c r="F20996">
        <v>1</v>
      </c>
    </row>
    <row r="20997" spans="1:6" x14ac:dyDescent="0.35">
      <c r="A20997" t="s">
        <v>22637</v>
      </c>
      <c r="B20997">
        <v>35</v>
      </c>
      <c r="C20997" t="s">
        <v>40005</v>
      </c>
      <c r="D20997" s="1">
        <v>350168</v>
      </c>
      <c r="E20997">
        <v>183</v>
      </c>
      <c r="F20997">
        <v>1</v>
      </c>
    </row>
    <row r="20998" spans="1:6" x14ac:dyDescent="0.35">
      <c r="A20998" t="s">
        <v>7189</v>
      </c>
      <c r="B20998">
        <v>57</v>
      </c>
      <c r="C20998" t="s">
        <v>40005</v>
      </c>
      <c r="D20998" s="1">
        <v>350194.66666666669</v>
      </c>
      <c r="E20998">
        <v>258</v>
      </c>
      <c r="F20998">
        <v>0</v>
      </c>
    </row>
    <row r="20999" spans="1:6" x14ac:dyDescent="0.35">
      <c r="A20999" t="s">
        <v>19781</v>
      </c>
      <c r="B20999">
        <v>27</v>
      </c>
      <c r="C20999" t="s">
        <v>40005</v>
      </c>
      <c r="D20999" s="1">
        <v>350218.66666666669</v>
      </c>
      <c r="E20999">
        <v>267</v>
      </c>
      <c r="F20999">
        <v>1</v>
      </c>
    </row>
    <row r="21000" spans="1:6" x14ac:dyDescent="0.35">
      <c r="A21000" t="s">
        <v>14365</v>
      </c>
      <c r="B21000">
        <v>30</v>
      </c>
      <c r="C21000" t="s">
        <v>40005</v>
      </c>
      <c r="D21000" s="1">
        <v>350219.33333333337</v>
      </c>
      <c r="E21000">
        <v>267</v>
      </c>
      <c r="F21000">
        <v>0</v>
      </c>
    </row>
    <row r="21001" spans="1:6" x14ac:dyDescent="0.35">
      <c r="A21001" t="s">
        <v>11855</v>
      </c>
      <c r="B21001">
        <v>60</v>
      </c>
      <c r="C21001" t="s">
        <v>40005</v>
      </c>
      <c r="D21001" s="1">
        <v>350237.33333333331</v>
      </c>
      <c r="E21001">
        <v>407</v>
      </c>
      <c r="F21001">
        <v>1</v>
      </c>
    </row>
    <row r="21002" spans="1:6" x14ac:dyDescent="0.35">
      <c r="A21002" t="s">
        <v>19364</v>
      </c>
      <c r="B21002">
        <v>48</v>
      </c>
      <c r="C21002" t="s">
        <v>40004</v>
      </c>
      <c r="D21002" s="1">
        <v>350259</v>
      </c>
      <c r="E21002">
        <v>201</v>
      </c>
      <c r="F21002">
        <v>1</v>
      </c>
    </row>
    <row r="21003" spans="1:6" x14ac:dyDescent="0.35">
      <c r="A21003" t="s">
        <v>398</v>
      </c>
      <c r="B21003">
        <v>26</v>
      </c>
      <c r="C21003" t="s">
        <v>40005</v>
      </c>
      <c r="D21003" s="1">
        <v>350271.33333333337</v>
      </c>
      <c r="E21003">
        <v>205</v>
      </c>
      <c r="F21003">
        <v>1</v>
      </c>
    </row>
    <row r="21004" spans="1:6" x14ac:dyDescent="0.35">
      <c r="A21004" t="s">
        <v>1703</v>
      </c>
      <c r="B21004">
        <v>52</v>
      </c>
      <c r="C21004" t="s">
        <v>40005</v>
      </c>
      <c r="D21004" s="1">
        <v>350280</v>
      </c>
      <c r="E21004">
        <v>239</v>
      </c>
      <c r="F21004">
        <v>0</v>
      </c>
    </row>
    <row r="21005" spans="1:6" x14ac:dyDescent="0.35">
      <c r="A21005" t="s">
        <v>13367</v>
      </c>
      <c r="B21005">
        <v>52</v>
      </c>
      <c r="C21005" t="s">
        <v>40005</v>
      </c>
      <c r="D21005" s="1">
        <v>350285.33333333331</v>
      </c>
      <c r="E21005">
        <v>243</v>
      </c>
      <c r="F21005">
        <v>1</v>
      </c>
    </row>
    <row r="21006" spans="1:6" x14ac:dyDescent="0.35">
      <c r="A21006" t="s">
        <v>24715</v>
      </c>
      <c r="B21006">
        <v>25</v>
      </c>
      <c r="C21006" t="s">
        <v>40005</v>
      </c>
      <c r="D21006" s="1">
        <v>350299</v>
      </c>
      <c r="E21006">
        <v>251</v>
      </c>
      <c r="F21006">
        <v>0</v>
      </c>
    </row>
    <row r="21007" spans="1:6" x14ac:dyDescent="0.35">
      <c r="A21007" t="s">
        <v>4981</v>
      </c>
      <c r="B21007">
        <v>49</v>
      </c>
      <c r="C21007" t="s">
        <v>40005</v>
      </c>
      <c r="D21007" s="1">
        <v>350309.33333333331</v>
      </c>
      <c r="E21007">
        <v>428</v>
      </c>
      <c r="F21007">
        <v>1</v>
      </c>
    </row>
    <row r="21008" spans="1:6" x14ac:dyDescent="0.35">
      <c r="A21008" t="s">
        <v>5748</v>
      </c>
      <c r="B21008">
        <v>49</v>
      </c>
      <c r="C21008" t="s">
        <v>40005</v>
      </c>
      <c r="D21008" s="1">
        <v>350309.33333333331</v>
      </c>
      <c r="E21008">
        <v>272</v>
      </c>
      <c r="F21008">
        <v>1</v>
      </c>
    </row>
    <row r="21009" spans="1:6" x14ac:dyDescent="0.35">
      <c r="A21009" t="s">
        <v>21231</v>
      </c>
      <c r="B21009">
        <v>26</v>
      </c>
      <c r="C21009" t="s">
        <v>40005</v>
      </c>
      <c r="D21009" s="1">
        <v>350330.66666666663</v>
      </c>
      <c r="E21009">
        <v>231</v>
      </c>
      <c r="F21009">
        <v>0</v>
      </c>
    </row>
    <row r="21010" spans="1:6" x14ac:dyDescent="0.35">
      <c r="A21010" t="s">
        <v>20145</v>
      </c>
      <c r="B21010">
        <v>45</v>
      </c>
      <c r="C21010" t="s">
        <v>40005</v>
      </c>
      <c r="D21010" s="1">
        <v>350336</v>
      </c>
      <c r="E21010">
        <v>225</v>
      </c>
      <c r="F21010">
        <v>1</v>
      </c>
    </row>
    <row r="21011" spans="1:6" x14ac:dyDescent="0.35">
      <c r="A21011" t="s">
        <v>34626</v>
      </c>
      <c r="B21011">
        <v>65</v>
      </c>
      <c r="C21011" t="s">
        <v>40005</v>
      </c>
      <c r="D21011" s="1">
        <v>350386.66666666669</v>
      </c>
      <c r="E21011">
        <v>276</v>
      </c>
      <c r="F21011">
        <v>0</v>
      </c>
    </row>
    <row r="21012" spans="1:6" x14ac:dyDescent="0.35">
      <c r="A21012" t="s">
        <v>3868</v>
      </c>
      <c r="B21012">
        <v>59</v>
      </c>
      <c r="C21012" t="s">
        <v>40005</v>
      </c>
      <c r="D21012" s="1">
        <v>350394.66666666669</v>
      </c>
      <c r="E21012">
        <v>411</v>
      </c>
      <c r="F21012">
        <v>1</v>
      </c>
    </row>
    <row r="21013" spans="1:6" x14ac:dyDescent="0.35">
      <c r="A21013" t="s">
        <v>23030</v>
      </c>
      <c r="B21013">
        <v>63</v>
      </c>
      <c r="C21013" t="s">
        <v>40005</v>
      </c>
      <c r="D21013" s="1">
        <v>350413.33333333331</v>
      </c>
      <c r="E21013">
        <v>882</v>
      </c>
      <c r="F21013">
        <v>1</v>
      </c>
    </row>
    <row r="21014" spans="1:6" x14ac:dyDescent="0.35">
      <c r="A21014" t="s">
        <v>29173</v>
      </c>
      <c r="B21014">
        <v>63</v>
      </c>
      <c r="C21014" t="s">
        <v>40005</v>
      </c>
      <c r="D21014" s="1">
        <v>350413.33333333331</v>
      </c>
      <c r="E21014">
        <v>285</v>
      </c>
      <c r="F21014">
        <v>0</v>
      </c>
    </row>
    <row r="21015" spans="1:6" x14ac:dyDescent="0.35">
      <c r="A21015" t="s">
        <v>3958</v>
      </c>
      <c r="B21015">
        <v>50</v>
      </c>
      <c r="C21015" t="s">
        <v>40004</v>
      </c>
      <c r="D21015" s="1">
        <v>350424</v>
      </c>
      <c r="E21015">
        <v>387</v>
      </c>
      <c r="F21015">
        <v>1</v>
      </c>
    </row>
    <row r="21016" spans="1:6" x14ac:dyDescent="0.35">
      <c r="A21016" t="s">
        <v>21371</v>
      </c>
      <c r="B21016">
        <v>45</v>
      </c>
      <c r="C21016" t="s">
        <v>40005</v>
      </c>
      <c r="D21016" s="1">
        <v>350466.66666666669</v>
      </c>
      <c r="E21016">
        <v>279</v>
      </c>
      <c r="F21016">
        <v>0</v>
      </c>
    </row>
    <row r="21017" spans="1:6" x14ac:dyDescent="0.35">
      <c r="A21017" t="s">
        <v>16120</v>
      </c>
      <c r="B21017">
        <v>58</v>
      </c>
      <c r="C21017" t="s">
        <v>40005</v>
      </c>
      <c r="D21017" s="1">
        <v>350501.33333333331</v>
      </c>
      <c r="E21017">
        <v>279</v>
      </c>
      <c r="F21017">
        <v>1</v>
      </c>
    </row>
    <row r="21018" spans="1:6" x14ac:dyDescent="0.35">
      <c r="A21018" t="s">
        <v>17734</v>
      </c>
      <c r="B21018">
        <v>53</v>
      </c>
      <c r="C21018" t="s">
        <v>40005</v>
      </c>
      <c r="D21018" s="1">
        <v>350501.33333333331</v>
      </c>
      <c r="E21018">
        <v>949</v>
      </c>
      <c r="F21018">
        <v>0</v>
      </c>
    </row>
    <row r="21019" spans="1:6" x14ac:dyDescent="0.35">
      <c r="A21019" t="s">
        <v>7042</v>
      </c>
      <c r="B21019">
        <v>31</v>
      </c>
      <c r="C21019" t="s">
        <v>40005</v>
      </c>
      <c r="D21019" s="1">
        <v>350509.33333333331</v>
      </c>
      <c r="E21019">
        <v>370</v>
      </c>
      <c r="F21019">
        <v>0</v>
      </c>
    </row>
    <row r="21020" spans="1:6" x14ac:dyDescent="0.35">
      <c r="A21020" t="s">
        <v>25446</v>
      </c>
      <c r="B21020">
        <v>48</v>
      </c>
      <c r="C21020" t="s">
        <v>40005</v>
      </c>
      <c r="D21020" s="1">
        <v>350525.33333333331</v>
      </c>
      <c r="E21020">
        <v>390</v>
      </c>
      <c r="F21020">
        <v>1</v>
      </c>
    </row>
    <row r="21021" spans="1:6" x14ac:dyDescent="0.35">
      <c r="A21021" t="s">
        <v>1950</v>
      </c>
      <c r="B21021">
        <v>25</v>
      </c>
      <c r="C21021" t="s">
        <v>40005</v>
      </c>
      <c r="D21021" s="1">
        <v>350552</v>
      </c>
      <c r="E21021">
        <v>395</v>
      </c>
      <c r="F21021">
        <v>1</v>
      </c>
    </row>
    <row r="21022" spans="1:6" x14ac:dyDescent="0.35">
      <c r="A21022" t="s">
        <v>26855</v>
      </c>
      <c r="B21022">
        <v>55</v>
      </c>
      <c r="C21022" t="s">
        <v>40005</v>
      </c>
      <c r="D21022" s="1">
        <v>350552</v>
      </c>
      <c r="E21022">
        <v>864</v>
      </c>
      <c r="F21022">
        <v>1</v>
      </c>
    </row>
    <row r="21023" spans="1:6" x14ac:dyDescent="0.35">
      <c r="A21023" t="s">
        <v>22641</v>
      </c>
      <c r="B21023">
        <v>28</v>
      </c>
      <c r="C21023" t="s">
        <v>40005</v>
      </c>
      <c r="D21023" s="1">
        <v>350570.66666666669</v>
      </c>
      <c r="E21023">
        <v>481</v>
      </c>
      <c r="F21023">
        <v>0</v>
      </c>
    </row>
    <row r="21024" spans="1:6" x14ac:dyDescent="0.35">
      <c r="A21024" t="s">
        <v>2260</v>
      </c>
      <c r="B21024">
        <v>34</v>
      </c>
      <c r="C21024" t="s">
        <v>40005</v>
      </c>
      <c r="D21024" s="1">
        <v>350576</v>
      </c>
      <c r="E21024">
        <v>362</v>
      </c>
      <c r="F21024">
        <v>1</v>
      </c>
    </row>
    <row r="21025" spans="1:6" x14ac:dyDescent="0.35">
      <c r="A21025" t="s">
        <v>18837</v>
      </c>
      <c r="B21025">
        <v>47</v>
      </c>
      <c r="C21025" t="s">
        <v>40005</v>
      </c>
      <c r="D21025" s="1">
        <v>350578.66666666669</v>
      </c>
      <c r="E21025">
        <v>459</v>
      </c>
      <c r="F21025">
        <v>1</v>
      </c>
    </row>
    <row r="21026" spans="1:6" x14ac:dyDescent="0.35">
      <c r="A21026" t="s">
        <v>38732</v>
      </c>
      <c r="B21026">
        <v>27</v>
      </c>
      <c r="C21026" t="s">
        <v>40005</v>
      </c>
      <c r="D21026" s="1">
        <v>350590.66666666663</v>
      </c>
      <c r="E21026">
        <v>400</v>
      </c>
      <c r="F21026">
        <v>0</v>
      </c>
    </row>
    <row r="21027" spans="1:6" x14ac:dyDescent="0.35">
      <c r="A21027" t="s">
        <v>24596</v>
      </c>
      <c r="B21027">
        <v>51</v>
      </c>
      <c r="C21027" t="s">
        <v>40005</v>
      </c>
      <c r="D21027" s="1">
        <v>350608</v>
      </c>
      <c r="E21027">
        <v>85</v>
      </c>
      <c r="F21027">
        <v>1</v>
      </c>
    </row>
    <row r="21028" spans="1:6" x14ac:dyDescent="0.35">
      <c r="A21028" t="s">
        <v>20203</v>
      </c>
      <c r="B21028">
        <v>32</v>
      </c>
      <c r="C21028" t="s">
        <v>40005</v>
      </c>
      <c r="D21028" s="1">
        <v>350613.33333333331</v>
      </c>
      <c r="E21028">
        <v>269</v>
      </c>
      <c r="F21028">
        <v>0</v>
      </c>
    </row>
    <row r="21029" spans="1:6" x14ac:dyDescent="0.35">
      <c r="A21029" t="s">
        <v>21179</v>
      </c>
      <c r="B21029">
        <v>44</v>
      </c>
      <c r="C21029" t="s">
        <v>40005</v>
      </c>
      <c r="D21029" s="1">
        <v>350632</v>
      </c>
      <c r="E21029">
        <v>147</v>
      </c>
      <c r="F21029">
        <v>0</v>
      </c>
    </row>
    <row r="21030" spans="1:6" x14ac:dyDescent="0.35">
      <c r="A21030" t="s">
        <v>24373</v>
      </c>
      <c r="B21030">
        <v>39</v>
      </c>
      <c r="C21030" t="s">
        <v>40004</v>
      </c>
      <c r="D21030" s="1">
        <v>350634</v>
      </c>
      <c r="E21030">
        <v>386</v>
      </c>
      <c r="F21030">
        <v>1</v>
      </c>
    </row>
    <row r="21031" spans="1:6" x14ac:dyDescent="0.35">
      <c r="A21031" t="s">
        <v>36211</v>
      </c>
      <c r="B21031">
        <v>49</v>
      </c>
      <c r="C21031" t="s">
        <v>40005</v>
      </c>
      <c r="D21031" s="1">
        <v>350728</v>
      </c>
      <c r="E21031">
        <v>389</v>
      </c>
      <c r="F21031">
        <v>0</v>
      </c>
    </row>
    <row r="21032" spans="1:6" x14ac:dyDescent="0.35">
      <c r="A21032" t="s">
        <v>25251</v>
      </c>
      <c r="B21032">
        <v>57</v>
      </c>
      <c r="C21032" t="s">
        <v>40004</v>
      </c>
      <c r="D21032" s="1">
        <v>350729</v>
      </c>
      <c r="E21032">
        <v>821</v>
      </c>
      <c r="F21032">
        <v>1</v>
      </c>
    </row>
    <row r="21033" spans="1:6" x14ac:dyDescent="0.35">
      <c r="A21033" t="s">
        <v>1081</v>
      </c>
      <c r="B21033">
        <v>36</v>
      </c>
      <c r="C21033" t="s">
        <v>40004</v>
      </c>
      <c r="D21033" s="1">
        <v>350776</v>
      </c>
      <c r="E21033">
        <v>475</v>
      </c>
      <c r="F21033">
        <v>1</v>
      </c>
    </row>
    <row r="21034" spans="1:6" x14ac:dyDescent="0.35">
      <c r="A21034" t="s">
        <v>36120</v>
      </c>
      <c r="B21034">
        <v>59</v>
      </c>
      <c r="C21034" t="s">
        <v>40004</v>
      </c>
      <c r="D21034" s="1">
        <v>350821</v>
      </c>
      <c r="E21034">
        <v>810</v>
      </c>
      <c r="F21034">
        <v>1</v>
      </c>
    </row>
    <row r="21035" spans="1:6" x14ac:dyDescent="0.35">
      <c r="A21035" t="s">
        <v>16178</v>
      </c>
      <c r="B21035">
        <v>63</v>
      </c>
      <c r="C21035" t="s">
        <v>40005</v>
      </c>
      <c r="D21035" s="1">
        <v>350840</v>
      </c>
      <c r="E21035">
        <v>336</v>
      </c>
      <c r="F21035">
        <v>0</v>
      </c>
    </row>
    <row r="21036" spans="1:6" x14ac:dyDescent="0.35">
      <c r="A21036" t="s">
        <v>6626</v>
      </c>
      <c r="B21036">
        <v>44</v>
      </c>
      <c r="C21036" t="s">
        <v>40004</v>
      </c>
      <c r="D21036" s="1">
        <v>350842</v>
      </c>
      <c r="E21036">
        <v>325</v>
      </c>
      <c r="F21036">
        <v>1</v>
      </c>
    </row>
    <row r="21037" spans="1:6" x14ac:dyDescent="0.35">
      <c r="A21037" t="s">
        <v>25210</v>
      </c>
      <c r="B21037">
        <v>50</v>
      </c>
      <c r="C21037" t="s">
        <v>40005</v>
      </c>
      <c r="D21037" s="1">
        <v>350845.33333333331</v>
      </c>
      <c r="E21037">
        <v>362</v>
      </c>
      <c r="F21037">
        <v>1</v>
      </c>
    </row>
    <row r="21038" spans="1:6" x14ac:dyDescent="0.35">
      <c r="A21038" t="s">
        <v>21762</v>
      </c>
      <c r="B21038">
        <v>57</v>
      </c>
      <c r="C21038" t="s">
        <v>40005</v>
      </c>
      <c r="D21038" s="1">
        <v>350890.66666666669</v>
      </c>
      <c r="E21038">
        <v>89</v>
      </c>
      <c r="F21038">
        <v>0</v>
      </c>
    </row>
    <row r="21039" spans="1:6" x14ac:dyDescent="0.35">
      <c r="A21039" t="s">
        <v>30042</v>
      </c>
      <c r="B21039">
        <v>49</v>
      </c>
      <c r="C21039" t="s">
        <v>40005</v>
      </c>
      <c r="D21039" s="1">
        <v>350890.66666666669</v>
      </c>
      <c r="E21039">
        <v>496</v>
      </c>
      <c r="F21039">
        <v>1</v>
      </c>
    </row>
    <row r="21040" spans="1:6" x14ac:dyDescent="0.35">
      <c r="A21040" t="s">
        <v>7633</v>
      </c>
      <c r="B21040">
        <v>28</v>
      </c>
      <c r="C21040" t="s">
        <v>40005</v>
      </c>
      <c r="D21040" s="1">
        <v>350906</v>
      </c>
      <c r="E21040">
        <v>295</v>
      </c>
      <c r="F21040">
        <v>0</v>
      </c>
    </row>
    <row r="21041" spans="1:6" x14ac:dyDescent="0.35">
      <c r="A21041" t="s">
        <v>23291</v>
      </c>
      <c r="B21041">
        <v>54</v>
      </c>
      <c r="C21041" t="s">
        <v>40005</v>
      </c>
      <c r="D21041" s="1">
        <v>350914.66666666669</v>
      </c>
      <c r="E21041">
        <v>344</v>
      </c>
      <c r="F21041">
        <v>0</v>
      </c>
    </row>
    <row r="21042" spans="1:6" x14ac:dyDescent="0.35">
      <c r="A21042" t="s">
        <v>12269</v>
      </c>
      <c r="B21042">
        <v>44</v>
      </c>
      <c r="C21042" t="s">
        <v>40004</v>
      </c>
      <c r="D21042" s="1">
        <v>350947</v>
      </c>
      <c r="E21042">
        <v>233</v>
      </c>
      <c r="F21042">
        <v>1</v>
      </c>
    </row>
    <row r="21043" spans="1:6" x14ac:dyDescent="0.35">
      <c r="A21043" t="s">
        <v>32246</v>
      </c>
      <c r="B21043">
        <v>48</v>
      </c>
      <c r="C21043" t="s">
        <v>40004</v>
      </c>
      <c r="D21043" s="1">
        <v>350947</v>
      </c>
      <c r="E21043">
        <v>147</v>
      </c>
      <c r="F21043">
        <v>0</v>
      </c>
    </row>
    <row r="21044" spans="1:6" x14ac:dyDescent="0.35">
      <c r="A21044" t="s">
        <v>2646</v>
      </c>
      <c r="B21044">
        <v>28</v>
      </c>
      <c r="C21044" t="s">
        <v>40005</v>
      </c>
      <c r="D21044" s="1">
        <v>350960</v>
      </c>
      <c r="E21044">
        <v>191</v>
      </c>
      <c r="F21044">
        <v>1</v>
      </c>
    </row>
    <row r="21045" spans="1:6" x14ac:dyDescent="0.35">
      <c r="A21045" t="s">
        <v>25649</v>
      </c>
      <c r="B21045">
        <v>36</v>
      </c>
      <c r="C21045" t="s">
        <v>40004</v>
      </c>
      <c r="D21045" s="1">
        <v>350960</v>
      </c>
      <c r="E21045">
        <v>332</v>
      </c>
      <c r="F21045">
        <v>0</v>
      </c>
    </row>
    <row r="21046" spans="1:6" x14ac:dyDescent="0.35">
      <c r="A21046" t="s">
        <v>2326</v>
      </c>
      <c r="B21046">
        <v>51</v>
      </c>
      <c r="C21046" t="s">
        <v>40005</v>
      </c>
      <c r="D21046" s="1">
        <v>350970.66666666669</v>
      </c>
      <c r="E21046">
        <v>127</v>
      </c>
      <c r="F21046">
        <v>0</v>
      </c>
    </row>
    <row r="21047" spans="1:6" x14ac:dyDescent="0.35">
      <c r="A21047" t="s">
        <v>11575</v>
      </c>
      <c r="B21047">
        <v>53</v>
      </c>
      <c r="C21047" t="s">
        <v>40005</v>
      </c>
      <c r="D21047" s="1">
        <v>350978.66666666669</v>
      </c>
      <c r="E21047">
        <v>484</v>
      </c>
      <c r="F21047">
        <v>1</v>
      </c>
    </row>
    <row r="21048" spans="1:6" x14ac:dyDescent="0.35">
      <c r="A21048" t="s">
        <v>32757</v>
      </c>
      <c r="B21048">
        <v>45</v>
      </c>
      <c r="C21048" t="s">
        <v>40005</v>
      </c>
      <c r="D21048" s="1">
        <v>350981.33333333331</v>
      </c>
      <c r="E21048">
        <v>324</v>
      </c>
      <c r="F21048">
        <v>1</v>
      </c>
    </row>
    <row r="21049" spans="1:6" x14ac:dyDescent="0.35">
      <c r="A21049" t="s">
        <v>16949</v>
      </c>
      <c r="B21049">
        <v>38</v>
      </c>
      <c r="C21049" t="s">
        <v>40005</v>
      </c>
      <c r="D21049" s="1">
        <v>351005.33333333331</v>
      </c>
      <c r="E21049">
        <v>210</v>
      </c>
      <c r="F21049">
        <v>0</v>
      </c>
    </row>
    <row r="21050" spans="1:6" x14ac:dyDescent="0.35">
      <c r="A21050" t="s">
        <v>35474</v>
      </c>
      <c r="B21050">
        <v>33</v>
      </c>
      <c r="C21050" t="s">
        <v>40005</v>
      </c>
      <c r="D21050" s="1">
        <v>351015.66666666663</v>
      </c>
      <c r="E21050">
        <v>422</v>
      </c>
      <c r="F21050">
        <v>1</v>
      </c>
    </row>
    <row r="21051" spans="1:6" x14ac:dyDescent="0.35">
      <c r="A21051" t="s">
        <v>23664</v>
      </c>
      <c r="B21051">
        <v>28</v>
      </c>
      <c r="C21051" t="s">
        <v>40005</v>
      </c>
      <c r="D21051" s="1">
        <v>351032.33333333337</v>
      </c>
      <c r="E21051">
        <v>449</v>
      </c>
      <c r="F21051">
        <v>1</v>
      </c>
    </row>
    <row r="21052" spans="1:6" x14ac:dyDescent="0.35">
      <c r="A21052" t="s">
        <v>4570</v>
      </c>
      <c r="B21052">
        <v>26</v>
      </c>
      <c r="C21052" t="s">
        <v>40005</v>
      </c>
      <c r="D21052" s="1">
        <v>351044</v>
      </c>
      <c r="E21052">
        <v>241</v>
      </c>
      <c r="F21052">
        <v>0</v>
      </c>
    </row>
    <row r="21053" spans="1:6" x14ac:dyDescent="0.35">
      <c r="A21053" t="s">
        <v>38159</v>
      </c>
      <c r="B21053">
        <v>57</v>
      </c>
      <c r="C21053" t="s">
        <v>40004</v>
      </c>
      <c r="D21053" s="1">
        <v>351081</v>
      </c>
      <c r="E21053">
        <v>313</v>
      </c>
      <c r="F21053">
        <v>1</v>
      </c>
    </row>
    <row r="21054" spans="1:6" x14ac:dyDescent="0.35">
      <c r="A21054" t="s">
        <v>2394</v>
      </c>
      <c r="B21054">
        <v>38</v>
      </c>
      <c r="C21054" t="s">
        <v>40004</v>
      </c>
      <c r="D21054" s="1">
        <v>351115</v>
      </c>
      <c r="E21054">
        <v>238</v>
      </c>
      <c r="F21054">
        <v>1</v>
      </c>
    </row>
    <row r="21055" spans="1:6" x14ac:dyDescent="0.35">
      <c r="A21055" t="s">
        <v>1006</v>
      </c>
      <c r="B21055">
        <v>43</v>
      </c>
      <c r="C21055" t="s">
        <v>40004</v>
      </c>
      <c r="D21055" s="1">
        <v>351119</v>
      </c>
      <c r="E21055">
        <v>362</v>
      </c>
      <c r="F21055">
        <v>1</v>
      </c>
    </row>
    <row r="21056" spans="1:6" x14ac:dyDescent="0.35">
      <c r="A21056" t="s">
        <v>22644</v>
      </c>
      <c r="B21056">
        <v>34</v>
      </c>
      <c r="C21056" t="s">
        <v>40005</v>
      </c>
      <c r="D21056" s="1">
        <v>351120.33333333337</v>
      </c>
      <c r="E21056">
        <v>232</v>
      </c>
      <c r="F21056">
        <v>0</v>
      </c>
    </row>
    <row r="21057" spans="1:6" x14ac:dyDescent="0.35">
      <c r="A21057" t="s">
        <v>7127</v>
      </c>
      <c r="B21057">
        <v>35</v>
      </c>
      <c r="C21057" t="s">
        <v>40005</v>
      </c>
      <c r="D21057" s="1">
        <v>351122.66666666669</v>
      </c>
      <c r="E21057">
        <v>496</v>
      </c>
      <c r="F21057">
        <v>0</v>
      </c>
    </row>
    <row r="21058" spans="1:6" x14ac:dyDescent="0.35">
      <c r="A21058" t="s">
        <v>28908</v>
      </c>
      <c r="B21058">
        <v>45</v>
      </c>
      <c r="C21058" t="s">
        <v>40004</v>
      </c>
      <c r="D21058" s="1">
        <v>351131</v>
      </c>
      <c r="E21058">
        <v>380</v>
      </c>
      <c r="F21058">
        <v>1</v>
      </c>
    </row>
    <row r="21059" spans="1:6" x14ac:dyDescent="0.35">
      <c r="A21059" t="s">
        <v>6740</v>
      </c>
      <c r="B21059">
        <v>60</v>
      </c>
      <c r="C21059" t="s">
        <v>40005</v>
      </c>
      <c r="D21059" s="1">
        <v>351152</v>
      </c>
      <c r="E21059">
        <v>217</v>
      </c>
      <c r="F21059">
        <v>1</v>
      </c>
    </row>
    <row r="21060" spans="1:6" x14ac:dyDescent="0.35">
      <c r="A21060" t="s">
        <v>11056</v>
      </c>
      <c r="B21060">
        <v>34</v>
      </c>
      <c r="C21060" t="s">
        <v>40005</v>
      </c>
      <c r="D21060" s="1">
        <v>351189.33333333331</v>
      </c>
      <c r="E21060">
        <v>329</v>
      </c>
      <c r="F21060">
        <v>1</v>
      </c>
    </row>
    <row r="21061" spans="1:6" x14ac:dyDescent="0.35">
      <c r="A21061" t="s">
        <v>10050</v>
      </c>
      <c r="B21061">
        <v>42</v>
      </c>
      <c r="C21061" t="s">
        <v>40004</v>
      </c>
      <c r="D21061" s="1">
        <v>351191</v>
      </c>
      <c r="E21061">
        <v>201</v>
      </c>
      <c r="F21061">
        <v>1</v>
      </c>
    </row>
    <row r="21062" spans="1:6" x14ac:dyDescent="0.35">
      <c r="A21062" t="s">
        <v>37012</v>
      </c>
      <c r="B21062">
        <v>57</v>
      </c>
      <c r="C21062" t="s">
        <v>40005</v>
      </c>
      <c r="D21062" s="1">
        <v>351205.33333333331</v>
      </c>
      <c r="E21062">
        <v>171</v>
      </c>
      <c r="F21062">
        <v>0</v>
      </c>
    </row>
    <row r="21063" spans="1:6" x14ac:dyDescent="0.35">
      <c r="A21063" t="s">
        <v>24097</v>
      </c>
      <c r="B21063">
        <v>29</v>
      </c>
      <c r="C21063" t="s">
        <v>40005</v>
      </c>
      <c r="D21063" s="1">
        <v>351215.66666666663</v>
      </c>
      <c r="E21063">
        <v>406</v>
      </c>
      <c r="F21063">
        <v>1</v>
      </c>
    </row>
    <row r="21064" spans="1:6" x14ac:dyDescent="0.35">
      <c r="A21064" t="s">
        <v>30715</v>
      </c>
      <c r="B21064">
        <v>41</v>
      </c>
      <c r="C21064" t="s">
        <v>40004</v>
      </c>
      <c r="D21064" s="1">
        <v>351237</v>
      </c>
      <c r="E21064">
        <v>246</v>
      </c>
      <c r="F21064">
        <v>0</v>
      </c>
    </row>
    <row r="21065" spans="1:6" x14ac:dyDescent="0.35">
      <c r="A21065" t="s">
        <v>16097</v>
      </c>
      <c r="B21065">
        <v>41</v>
      </c>
      <c r="C21065" t="s">
        <v>40005</v>
      </c>
      <c r="D21065" s="1">
        <v>351245.33333333331</v>
      </c>
      <c r="E21065">
        <v>857</v>
      </c>
      <c r="F21065">
        <v>1</v>
      </c>
    </row>
    <row r="21066" spans="1:6" x14ac:dyDescent="0.35">
      <c r="A21066" t="s">
        <v>24372</v>
      </c>
      <c r="B21066">
        <v>33</v>
      </c>
      <c r="C21066" t="s">
        <v>40005</v>
      </c>
      <c r="D21066" s="1">
        <v>351280</v>
      </c>
      <c r="E21066">
        <v>254</v>
      </c>
      <c r="F21066">
        <v>1</v>
      </c>
    </row>
    <row r="21067" spans="1:6" x14ac:dyDescent="0.35">
      <c r="A21067" t="s">
        <v>27508</v>
      </c>
      <c r="B21067">
        <v>57</v>
      </c>
      <c r="C21067" t="s">
        <v>40005</v>
      </c>
      <c r="D21067" s="1">
        <v>351317.33333333331</v>
      </c>
      <c r="E21067">
        <v>172</v>
      </c>
      <c r="F21067">
        <v>1</v>
      </c>
    </row>
    <row r="21068" spans="1:6" x14ac:dyDescent="0.35">
      <c r="A21068" t="s">
        <v>6237</v>
      </c>
      <c r="B21068">
        <v>48</v>
      </c>
      <c r="C21068" t="s">
        <v>40004</v>
      </c>
      <c r="D21068" s="1">
        <v>351340</v>
      </c>
      <c r="E21068">
        <v>305</v>
      </c>
      <c r="F21068">
        <v>0</v>
      </c>
    </row>
    <row r="21069" spans="1:6" x14ac:dyDescent="0.35">
      <c r="A21069" t="s">
        <v>29589</v>
      </c>
      <c r="B21069">
        <v>45</v>
      </c>
      <c r="C21069" t="s">
        <v>40004</v>
      </c>
      <c r="D21069" s="1">
        <v>351340</v>
      </c>
      <c r="E21069">
        <v>468</v>
      </c>
      <c r="F21069">
        <v>1</v>
      </c>
    </row>
    <row r="21070" spans="1:6" x14ac:dyDescent="0.35">
      <c r="A21070" t="s">
        <v>31193</v>
      </c>
      <c r="B21070">
        <v>26</v>
      </c>
      <c r="C21070" t="s">
        <v>40005</v>
      </c>
      <c r="D21070" s="1">
        <v>351342.66666666663</v>
      </c>
      <c r="E21070">
        <v>161</v>
      </c>
      <c r="F21070">
        <v>1</v>
      </c>
    </row>
    <row r="21071" spans="1:6" x14ac:dyDescent="0.35">
      <c r="A21071" t="s">
        <v>30366</v>
      </c>
      <c r="B21071">
        <v>58</v>
      </c>
      <c r="C21071" t="s">
        <v>40005</v>
      </c>
      <c r="D21071" s="1">
        <v>351346.66666666669</v>
      </c>
      <c r="E21071">
        <v>458</v>
      </c>
      <c r="F21071">
        <v>1</v>
      </c>
    </row>
    <row r="21072" spans="1:6" x14ac:dyDescent="0.35">
      <c r="A21072" t="s">
        <v>15443</v>
      </c>
      <c r="B21072">
        <v>32</v>
      </c>
      <c r="C21072" t="s">
        <v>40005</v>
      </c>
      <c r="D21072" s="1">
        <v>351362.66666666669</v>
      </c>
      <c r="E21072">
        <v>294</v>
      </c>
      <c r="F21072">
        <v>0</v>
      </c>
    </row>
    <row r="21073" spans="1:6" x14ac:dyDescent="0.35">
      <c r="A21073" t="s">
        <v>30190</v>
      </c>
      <c r="B21073">
        <v>31</v>
      </c>
      <c r="C21073" t="s">
        <v>40005</v>
      </c>
      <c r="D21073" s="1">
        <v>351392</v>
      </c>
      <c r="E21073">
        <v>363</v>
      </c>
      <c r="F21073">
        <v>1</v>
      </c>
    </row>
    <row r="21074" spans="1:6" x14ac:dyDescent="0.35">
      <c r="A21074" t="s">
        <v>30472</v>
      </c>
      <c r="B21074">
        <v>57</v>
      </c>
      <c r="C21074" t="s">
        <v>40004</v>
      </c>
      <c r="D21074" s="1">
        <v>351399</v>
      </c>
      <c r="E21074">
        <v>380</v>
      </c>
      <c r="F21074">
        <v>1</v>
      </c>
    </row>
    <row r="21075" spans="1:6" x14ac:dyDescent="0.35">
      <c r="A21075" t="s">
        <v>5513</v>
      </c>
      <c r="B21075">
        <v>26</v>
      </c>
      <c r="C21075" t="s">
        <v>40005</v>
      </c>
      <c r="D21075" s="1">
        <v>351412</v>
      </c>
      <c r="E21075">
        <v>268</v>
      </c>
      <c r="F21075">
        <v>1</v>
      </c>
    </row>
    <row r="21076" spans="1:6" x14ac:dyDescent="0.35">
      <c r="A21076" t="s">
        <v>1707</v>
      </c>
      <c r="B21076">
        <v>42</v>
      </c>
      <c r="C21076" t="s">
        <v>40005</v>
      </c>
      <c r="D21076" s="1">
        <v>351440</v>
      </c>
      <c r="E21076">
        <v>327</v>
      </c>
      <c r="F21076">
        <v>1</v>
      </c>
    </row>
    <row r="21077" spans="1:6" x14ac:dyDescent="0.35">
      <c r="A21077" t="s">
        <v>34123</v>
      </c>
      <c r="B21077">
        <v>27</v>
      </c>
      <c r="C21077" t="s">
        <v>40005</v>
      </c>
      <c r="D21077" s="1">
        <v>351442.66666666669</v>
      </c>
      <c r="E21077">
        <v>439</v>
      </c>
      <c r="F21077">
        <v>0</v>
      </c>
    </row>
    <row r="21078" spans="1:6" x14ac:dyDescent="0.35">
      <c r="A21078" t="s">
        <v>509</v>
      </c>
      <c r="B21078">
        <v>47</v>
      </c>
      <c r="C21078" t="s">
        <v>40004</v>
      </c>
      <c r="D21078" s="1">
        <v>351466</v>
      </c>
      <c r="E21078">
        <v>336</v>
      </c>
      <c r="F21078">
        <v>0</v>
      </c>
    </row>
    <row r="21079" spans="1:6" x14ac:dyDescent="0.35">
      <c r="A21079" t="s">
        <v>31893</v>
      </c>
      <c r="B21079">
        <v>64</v>
      </c>
      <c r="C21079" t="s">
        <v>40004</v>
      </c>
      <c r="D21079" s="1">
        <v>351477</v>
      </c>
      <c r="E21079">
        <v>483</v>
      </c>
      <c r="F21079">
        <v>1</v>
      </c>
    </row>
    <row r="21080" spans="1:6" x14ac:dyDescent="0.35">
      <c r="A21080" t="s">
        <v>2544</v>
      </c>
      <c r="B21080">
        <v>47</v>
      </c>
      <c r="C21080" t="s">
        <v>40005</v>
      </c>
      <c r="D21080" s="1">
        <v>351477.33333333331</v>
      </c>
      <c r="E21080">
        <v>471</v>
      </c>
      <c r="F21080">
        <v>1</v>
      </c>
    </row>
    <row r="21081" spans="1:6" x14ac:dyDescent="0.35">
      <c r="A21081" t="s">
        <v>26839</v>
      </c>
      <c r="B21081">
        <v>48</v>
      </c>
      <c r="C21081" t="s">
        <v>40004</v>
      </c>
      <c r="D21081" s="1">
        <v>351486</v>
      </c>
      <c r="E21081">
        <v>210</v>
      </c>
      <c r="F21081">
        <v>1</v>
      </c>
    </row>
    <row r="21082" spans="1:6" x14ac:dyDescent="0.35">
      <c r="A21082" t="s">
        <v>23482</v>
      </c>
      <c r="B21082">
        <v>46</v>
      </c>
      <c r="C21082" t="s">
        <v>40004</v>
      </c>
      <c r="D21082" s="1">
        <v>351490</v>
      </c>
      <c r="E21082">
        <v>335</v>
      </c>
      <c r="F21082">
        <v>1</v>
      </c>
    </row>
    <row r="21083" spans="1:6" x14ac:dyDescent="0.35">
      <c r="A21083" t="s">
        <v>34517</v>
      </c>
      <c r="B21083">
        <v>48</v>
      </c>
      <c r="C21083" t="s">
        <v>40004</v>
      </c>
      <c r="D21083" s="1">
        <v>351509</v>
      </c>
      <c r="E21083">
        <v>390</v>
      </c>
      <c r="F21083">
        <v>1</v>
      </c>
    </row>
    <row r="21084" spans="1:6" x14ac:dyDescent="0.35">
      <c r="A21084" t="s">
        <v>38160</v>
      </c>
      <c r="B21084">
        <v>48</v>
      </c>
      <c r="C21084" t="s">
        <v>40005</v>
      </c>
      <c r="D21084" s="1">
        <v>351509.33333333331</v>
      </c>
      <c r="E21084">
        <v>40</v>
      </c>
      <c r="F21084">
        <v>0</v>
      </c>
    </row>
    <row r="21085" spans="1:6" x14ac:dyDescent="0.35">
      <c r="A21085" t="s">
        <v>11134</v>
      </c>
      <c r="B21085">
        <v>32</v>
      </c>
      <c r="C21085" t="s">
        <v>40005</v>
      </c>
      <c r="D21085" s="1">
        <v>351557</v>
      </c>
      <c r="E21085">
        <v>278</v>
      </c>
      <c r="F21085">
        <v>0</v>
      </c>
    </row>
    <row r="21086" spans="1:6" x14ac:dyDescent="0.35">
      <c r="A21086" t="s">
        <v>35065</v>
      </c>
      <c r="B21086">
        <v>34</v>
      </c>
      <c r="C21086" t="s">
        <v>40005</v>
      </c>
      <c r="D21086" s="1">
        <v>351565.33333333331</v>
      </c>
      <c r="E21086">
        <v>347</v>
      </c>
      <c r="F21086">
        <v>0</v>
      </c>
    </row>
    <row r="21087" spans="1:6" x14ac:dyDescent="0.35">
      <c r="A21087" t="s">
        <v>31790</v>
      </c>
      <c r="B21087">
        <v>31</v>
      </c>
      <c r="C21087" t="s">
        <v>40005</v>
      </c>
      <c r="D21087" s="1">
        <v>351568</v>
      </c>
      <c r="E21087">
        <v>240</v>
      </c>
      <c r="F21087">
        <v>1</v>
      </c>
    </row>
    <row r="21088" spans="1:6" x14ac:dyDescent="0.35">
      <c r="A21088" t="s">
        <v>1889</v>
      </c>
      <c r="B21088">
        <v>55</v>
      </c>
      <c r="C21088" t="s">
        <v>40005</v>
      </c>
      <c r="D21088" s="1">
        <v>351576</v>
      </c>
      <c r="E21088">
        <v>493</v>
      </c>
      <c r="F21088">
        <v>1</v>
      </c>
    </row>
    <row r="21089" spans="1:6" x14ac:dyDescent="0.35">
      <c r="A21089" t="s">
        <v>16847</v>
      </c>
      <c r="B21089">
        <v>40</v>
      </c>
      <c r="C21089" t="s">
        <v>40005</v>
      </c>
      <c r="D21089" s="1">
        <v>351584</v>
      </c>
      <c r="E21089">
        <v>72</v>
      </c>
      <c r="F21089">
        <v>0</v>
      </c>
    </row>
    <row r="21090" spans="1:6" x14ac:dyDescent="0.35">
      <c r="A21090" t="s">
        <v>18797</v>
      </c>
      <c r="B21090">
        <v>59</v>
      </c>
      <c r="C21090" t="s">
        <v>40004</v>
      </c>
      <c r="D21090" s="1">
        <v>351590</v>
      </c>
      <c r="E21090">
        <v>452</v>
      </c>
      <c r="F21090">
        <v>1</v>
      </c>
    </row>
    <row r="21091" spans="1:6" x14ac:dyDescent="0.35">
      <c r="A21091" t="s">
        <v>33155</v>
      </c>
      <c r="B21091">
        <v>48</v>
      </c>
      <c r="C21091" t="s">
        <v>40004</v>
      </c>
      <c r="D21091" s="1">
        <v>351596</v>
      </c>
      <c r="E21091">
        <v>438</v>
      </c>
      <c r="F21091">
        <v>1</v>
      </c>
    </row>
    <row r="21092" spans="1:6" x14ac:dyDescent="0.35">
      <c r="A21092" t="s">
        <v>8067</v>
      </c>
      <c r="B21092">
        <v>55</v>
      </c>
      <c r="C21092" t="s">
        <v>40005</v>
      </c>
      <c r="D21092" s="1">
        <v>351597.33333333331</v>
      </c>
      <c r="E21092">
        <v>228</v>
      </c>
      <c r="F21092">
        <v>0</v>
      </c>
    </row>
    <row r="21093" spans="1:6" x14ac:dyDescent="0.35">
      <c r="A21093" t="s">
        <v>39183</v>
      </c>
      <c r="B21093">
        <v>36</v>
      </c>
      <c r="C21093" t="s">
        <v>40005</v>
      </c>
      <c r="D21093" s="1">
        <v>351602.66666666669</v>
      </c>
      <c r="E21093">
        <v>277</v>
      </c>
      <c r="F21093">
        <v>0</v>
      </c>
    </row>
    <row r="21094" spans="1:6" x14ac:dyDescent="0.35">
      <c r="A21094" t="s">
        <v>29262</v>
      </c>
      <c r="B21094">
        <v>61</v>
      </c>
      <c r="C21094" t="s">
        <v>40004</v>
      </c>
      <c r="D21094" s="1">
        <v>351611</v>
      </c>
      <c r="E21094">
        <v>118</v>
      </c>
      <c r="F21094">
        <v>0</v>
      </c>
    </row>
    <row r="21095" spans="1:6" x14ac:dyDescent="0.35">
      <c r="A21095" t="s">
        <v>16509</v>
      </c>
      <c r="B21095">
        <v>43</v>
      </c>
      <c r="C21095" t="s">
        <v>40004</v>
      </c>
      <c r="D21095" s="1">
        <v>351616</v>
      </c>
      <c r="E21095">
        <v>438</v>
      </c>
      <c r="F21095">
        <v>1</v>
      </c>
    </row>
    <row r="21096" spans="1:6" x14ac:dyDescent="0.35">
      <c r="A21096" t="s">
        <v>39931</v>
      </c>
      <c r="B21096">
        <v>32</v>
      </c>
      <c r="C21096" t="s">
        <v>40005</v>
      </c>
      <c r="D21096" s="1">
        <v>351616</v>
      </c>
      <c r="E21096">
        <v>209</v>
      </c>
      <c r="F21096">
        <v>0</v>
      </c>
    </row>
    <row r="21097" spans="1:6" x14ac:dyDescent="0.35">
      <c r="A21097" t="s">
        <v>5024</v>
      </c>
      <c r="B21097">
        <v>50</v>
      </c>
      <c r="C21097" t="s">
        <v>40005</v>
      </c>
      <c r="D21097" s="1">
        <v>351629.33333333331</v>
      </c>
      <c r="E21097">
        <v>218</v>
      </c>
      <c r="F21097">
        <v>1</v>
      </c>
    </row>
    <row r="21098" spans="1:6" x14ac:dyDescent="0.35">
      <c r="A21098" t="s">
        <v>18664</v>
      </c>
      <c r="B21098">
        <v>65</v>
      </c>
      <c r="C21098" t="s">
        <v>40005</v>
      </c>
      <c r="D21098" s="1">
        <v>351696</v>
      </c>
      <c r="E21098">
        <v>305</v>
      </c>
      <c r="F21098">
        <v>0</v>
      </c>
    </row>
    <row r="21099" spans="1:6" x14ac:dyDescent="0.35">
      <c r="A21099" t="s">
        <v>6349</v>
      </c>
      <c r="B21099">
        <v>25</v>
      </c>
      <c r="C21099" t="s">
        <v>40005</v>
      </c>
      <c r="D21099" s="1">
        <v>351704</v>
      </c>
      <c r="E21099">
        <v>340</v>
      </c>
      <c r="F21099">
        <v>1</v>
      </c>
    </row>
    <row r="21100" spans="1:6" x14ac:dyDescent="0.35">
      <c r="A21100" t="s">
        <v>4581</v>
      </c>
      <c r="B21100">
        <v>28</v>
      </c>
      <c r="C21100" t="s">
        <v>40005</v>
      </c>
      <c r="D21100" s="1">
        <v>351706</v>
      </c>
      <c r="E21100">
        <v>230</v>
      </c>
      <c r="F21100">
        <v>1</v>
      </c>
    </row>
    <row r="21101" spans="1:6" x14ac:dyDescent="0.35">
      <c r="A21101" t="s">
        <v>393</v>
      </c>
      <c r="B21101">
        <v>53</v>
      </c>
      <c r="C21101" t="s">
        <v>40004</v>
      </c>
      <c r="D21101" s="1">
        <v>351715</v>
      </c>
      <c r="E21101">
        <v>386</v>
      </c>
      <c r="F21101">
        <v>1</v>
      </c>
    </row>
    <row r="21102" spans="1:6" x14ac:dyDescent="0.35">
      <c r="A21102" t="s">
        <v>38238</v>
      </c>
      <c r="B21102">
        <v>58</v>
      </c>
      <c r="C21102" t="s">
        <v>40005</v>
      </c>
      <c r="D21102" s="1">
        <v>351728</v>
      </c>
      <c r="E21102">
        <v>355</v>
      </c>
      <c r="F21102">
        <v>1</v>
      </c>
    </row>
    <row r="21103" spans="1:6" x14ac:dyDescent="0.35">
      <c r="A21103" t="s">
        <v>31772</v>
      </c>
      <c r="B21103">
        <v>34</v>
      </c>
      <c r="C21103" t="s">
        <v>40005</v>
      </c>
      <c r="D21103" s="1">
        <v>351728.33333333337</v>
      </c>
      <c r="E21103">
        <v>301</v>
      </c>
      <c r="F21103">
        <v>0</v>
      </c>
    </row>
    <row r="21104" spans="1:6" x14ac:dyDescent="0.35">
      <c r="A21104" t="s">
        <v>28708</v>
      </c>
      <c r="B21104">
        <v>32</v>
      </c>
      <c r="C21104" t="s">
        <v>40005</v>
      </c>
      <c r="D21104" s="1">
        <v>351768</v>
      </c>
      <c r="E21104">
        <v>329</v>
      </c>
      <c r="F21104">
        <v>0</v>
      </c>
    </row>
    <row r="21105" spans="1:6" x14ac:dyDescent="0.35">
      <c r="A21105" t="s">
        <v>13689</v>
      </c>
      <c r="B21105">
        <v>58</v>
      </c>
      <c r="C21105" t="s">
        <v>40005</v>
      </c>
      <c r="D21105" s="1">
        <v>351770.66666666669</v>
      </c>
      <c r="E21105">
        <v>469</v>
      </c>
      <c r="F21105">
        <v>1</v>
      </c>
    </row>
    <row r="21106" spans="1:6" x14ac:dyDescent="0.35">
      <c r="A21106" t="s">
        <v>34459</v>
      </c>
      <c r="B21106">
        <v>31</v>
      </c>
      <c r="C21106" t="s">
        <v>40005</v>
      </c>
      <c r="D21106" s="1">
        <v>351779</v>
      </c>
      <c r="E21106">
        <v>311</v>
      </c>
      <c r="F21106">
        <v>1</v>
      </c>
    </row>
    <row r="21107" spans="1:6" x14ac:dyDescent="0.35">
      <c r="A21107" t="s">
        <v>20126</v>
      </c>
      <c r="B21107">
        <v>63</v>
      </c>
      <c r="C21107" t="s">
        <v>40004</v>
      </c>
      <c r="D21107" s="1">
        <v>351806</v>
      </c>
      <c r="E21107">
        <v>42</v>
      </c>
      <c r="F21107">
        <v>1</v>
      </c>
    </row>
    <row r="21108" spans="1:6" x14ac:dyDescent="0.35">
      <c r="A21108" t="s">
        <v>3914</v>
      </c>
      <c r="B21108">
        <v>62</v>
      </c>
      <c r="C21108" t="s">
        <v>40005</v>
      </c>
      <c r="D21108" s="1">
        <v>351810.66666666669</v>
      </c>
      <c r="E21108">
        <v>415</v>
      </c>
      <c r="F21108">
        <v>1</v>
      </c>
    </row>
    <row r="21109" spans="1:6" x14ac:dyDescent="0.35">
      <c r="A21109" t="s">
        <v>33809</v>
      </c>
      <c r="B21109">
        <v>61</v>
      </c>
      <c r="C21109" t="s">
        <v>40005</v>
      </c>
      <c r="D21109" s="1">
        <v>351810.66666666669</v>
      </c>
      <c r="E21109">
        <v>326</v>
      </c>
      <c r="F21109">
        <v>1</v>
      </c>
    </row>
    <row r="21110" spans="1:6" x14ac:dyDescent="0.35">
      <c r="A21110" t="s">
        <v>4180</v>
      </c>
      <c r="B21110">
        <v>59</v>
      </c>
      <c r="C21110" t="s">
        <v>40004</v>
      </c>
      <c r="D21110" s="1">
        <v>351823</v>
      </c>
      <c r="E21110">
        <v>615</v>
      </c>
      <c r="F21110">
        <v>1</v>
      </c>
    </row>
    <row r="21111" spans="1:6" x14ac:dyDescent="0.35">
      <c r="A21111" t="s">
        <v>32201</v>
      </c>
      <c r="B21111">
        <v>43</v>
      </c>
      <c r="C21111" t="s">
        <v>40005</v>
      </c>
      <c r="D21111" s="1">
        <v>351840</v>
      </c>
      <c r="E21111">
        <v>158</v>
      </c>
      <c r="F21111">
        <v>0</v>
      </c>
    </row>
    <row r="21112" spans="1:6" x14ac:dyDescent="0.35">
      <c r="A21112" t="s">
        <v>31633</v>
      </c>
      <c r="B21112">
        <v>65</v>
      </c>
      <c r="C21112" t="s">
        <v>40004</v>
      </c>
      <c r="D21112" s="1">
        <v>351845</v>
      </c>
      <c r="E21112">
        <v>307</v>
      </c>
      <c r="F21112">
        <v>1</v>
      </c>
    </row>
    <row r="21113" spans="1:6" x14ac:dyDescent="0.35">
      <c r="A21113" t="s">
        <v>10567</v>
      </c>
      <c r="B21113">
        <v>36</v>
      </c>
      <c r="C21113" t="s">
        <v>40005</v>
      </c>
      <c r="D21113" s="1">
        <v>351869.33333333331</v>
      </c>
      <c r="E21113">
        <v>225</v>
      </c>
      <c r="F21113">
        <v>0</v>
      </c>
    </row>
    <row r="21114" spans="1:6" x14ac:dyDescent="0.35">
      <c r="A21114" t="s">
        <v>25266</v>
      </c>
      <c r="B21114">
        <v>58</v>
      </c>
      <c r="C21114" t="s">
        <v>40004</v>
      </c>
      <c r="D21114" s="1">
        <v>351877</v>
      </c>
      <c r="E21114">
        <v>76</v>
      </c>
      <c r="F21114">
        <v>1</v>
      </c>
    </row>
    <row r="21115" spans="1:6" x14ac:dyDescent="0.35">
      <c r="A21115" t="s">
        <v>2373</v>
      </c>
      <c r="B21115">
        <v>41</v>
      </c>
      <c r="C21115" t="s">
        <v>40005</v>
      </c>
      <c r="D21115" s="1">
        <v>351880</v>
      </c>
      <c r="E21115">
        <v>384</v>
      </c>
      <c r="F21115">
        <v>1</v>
      </c>
    </row>
    <row r="21116" spans="1:6" x14ac:dyDescent="0.35">
      <c r="A21116" t="s">
        <v>19379</v>
      </c>
      <c r="B21116">
        <v>39</v>
      </c>
      <c r="C21116" t="s">
        <v>40004</v>
      </c>
      <c r="D21116" s="1">
        <v>351882</v>
      </c>
      <c r="E21116">
        <v>388</v>
      </c>
      <c r="F21116">
        <v>1</v>
      </c>
    </row>
    <row r="21117" spans="1:6" x14ac:dyDescent="0.35">
      <c r="A21117" t="s">
        <v>31406</v>
      </c>
      <c r="B21117">
        <v>38</v>
      </c>
      <c r="C21117" t="s">
        <v>40004</v>
      </c>
      <c r="D21117" s="1">
        <v>351888</v>
      </c>
      <c r="E21117">
        <v>350</v>
      </c>
      <c r="F21117">
        <v>1</v>
      </c>
    </row>
    <row r="21118" spans="1:6" x14ac:dyDescent="0.35">
      <c r="A21118" t="s">
        <v>10603</v>
      </c>
      <c r="B21118">
        <v>49</v>
      </c>
      <c r="C21118" t="s">
        <v>40004</v>
      </c>
      <c r="D21118" s="1">
        <v>351908</v>
      </c>
      <c r="E21118">
        <v>235</v>
      </c>
      <c r="F21118">
        <v>1</v>
      </c>
    </row>
    <row r="21119" spans="1:6" x14ac:dyDescent="0.35">
      <c r="A21119" t="s">
        <v>18781</v>
      </c>
      <c r="B21119">
        <v>48</v>
      </c>
      <c r="C21119" t="s">
        <v>40004</v>
      </c>
      <c r="D21119" s="1">
        <v>351913</v>
      </c>
      <c r="E21119">
        <v>441</v>
      </c>
      <c r="F21119">
        <v>1</v>
      </c>
    </row>
    <row r="21120" spans="1:6" x14ac:dyDescent="0.35">
      <c r="A21120" t="s">
        <v>39513</v>
      </c>
      <c r="B21120">
        <v>45</v>
      </c>
      <c r="C21120" t="s">
        <v>40004</v>
      </c>
      <c r="D21120" s="1">
        <v>351914</v>
      </c>
      <c r="E21120">
        <v>201</v>
      </c>
      <c r="F21120">
        <v>1</v>
      </c>
    </row>
    <row r="21121" spans="1:6" x14ac:dyDescent="0.35">
      <c r="A21121" t="s">
        <v>39224</v>
      </c>
      <c r="B21121">
        <v>39</v>
      </c>
      <c r="C21121" t="s">
        <v>40004</v>
      </c>
      <c r="D21121" s="1">
        <v>351915</v>
      </c>
      <c r="E21121">
        <v>234</v>
      </c>
      <c r="F21121">
        <v>1</v>
      </c>
    </row>
    <row r="21122" spans="1:6" x14ac:dyDescent="0.35">
      <c r="A21122" t="s">
        <v>14849</v>
      </c>
      <c r="B21122">
        <v>63</v>
      </c>
      <c r="C21122" t="s">
        <v>40004</v>
      </c>
      <c r="D21122" s="1">
        <v>351916</v>
      </c>
      <c r="E21122">
        <v>282</v>
      </c>
      <c r="F21122">
        <v>0</v>
      </c>
    </row>
    <row r="21123" spans="1:6" x14ac:dyDescent="0.35">
      <c r="A21123" t="s">
        <v>17031</v>
      </c>
      <c r="B21123">
        <v>53</v>
      </c>
      <c r="C21123" t="s">
        <v>40004</v>
      </c>
      <c r="D21123" s="1">
        <v>351922</v>
      </c>
      <c r="E21123">
        <v>555</v>
      </c>
      <c r="F21123">
        <v>1</v>
      </c>
    </row>
    <row r="21124" spans="1:6" x14ac:dyDescent="0.35">
      <c r="A21124" t="s">
        <v>4901</v>
      </c>
      <c r="B21124">
        <v>32</v>
      </c>
      <c r="C21124" t="s">
        <v>40005</v>
      </c>
      <c r="D21124" s="1">
        <v>351940.66666666663</v>
      </c>
      <c r="E21124">
        <v>360</v>
      </c>
      <c r="F21124">
        <v>1</v>
      </c>
    </row>
    <row r="21125" spans="1:6" x14ac:dyDescent="0.35">
      <c r="A21125" t="s">
        <v>796</v>
      </c>
      <c r="B21125">
        <v>56</v>
      </c>
      <c r="C21125" t="s">
        <v>40005</v>
      </c>
      <c r="D21125" s="1">
        <v>351965.33333333331</v>
      </c>
      <c r="E21125">
        <v>282</v>
      </c>
      <c r="F21125">
        <v>0</v>
      </c>
    </row>
    <row r="21126" spans="1:6" x14ac:dyDescent="0.35">
      <c r="A21126" t="s">
        <v>27281</v>
      </c>
      <c r="B21126">
        <v>44</v>
      </c>
      <c r="C21126" t="s">
        <v>40005</v>
      </c>
      <c r="D21126" s="1">
        <v>351976</v>
      </c>
      <c r="E21126">
        <v>439</v>
      </c>
      <c r="F21126">
        <v>0</v>
      </c>
    </row>
    <row r="21127" spans="1:6" x14ac:dyDescent="0.35">
      <c r="A21127" t="s">
        <v>31314</v>
      </c>
      <c r="B21127">
        <v>48</v>
      </c>
      <c r="C21127" t="s">
        <v>40005</v>
      </c>
      <c r="D21127" s="1">
        <v>351976</v>
      </c>
      <c r="E21127">
        <v>215</v>
      </c>
      <c r="F21127">
        <v>1</v>
      </c>
    </row>
    <row r="21128" spans="1:6" x14ac:dyDescent="0.35">
      <c r="A21128" t="s">
        <v>8801</v>
      </c>
      <c r="B21128">
        <v>26</v>
      </c>
      <c r="C21128" t="s">
        <v>40005</v>
      </c>
      <c r="D21128" s="1">
        <v>351978</v>
      </c>
      <c r="E21128">
        <v>342</v>
      </c>
      <c r="F21128">
        <v>1</v>
      </c>
    </row>
    <row r="21129" spans="1:6" x14ac:dyDescent="0.35">
      <c r="A21129" t="s">
        <v>26998</v>
      </c>
      <c r="B21129">
        <v>44</v>
      </c>
      <c r="C21129" t="s">
        <v>40005</v>
      </c>
      <c r="D21129" s="1">
        <v>351978.66666666669</v>
      </c>
      <c r="E21129">
        <v>296</v>
      </c>
      <c r="F21129">
        <v>1</v>
      </c>
    </row>
    <row r="21130" spans="1:6" x14ac:dyDescent="0.35">
      <c r="A21130" t="s">
        <v>39300</v>
      </c>
      <c r="B21130">
        <v>65</v>
      </c>
      <c r="C21130" t="s">
        <v>40004</v>
      </c>
      <c r="D21130" s="1">
        <v>351987</v>
      </c>
      <c r="E21130">
        <v>822</v>
      </c>
      <c r="F21130">
        <v>1</v>
      </c>
    </row>
    <row r="21131" spans="1:6" x14ac:dyDescent="0.35">
      <c r="A21131" t="s">
        <v>30781</v>
      </c>
      <c r="B21131">
        <v>62</v>
      </c>
      <c r="C21131" t="s">
        <v>40005</v>
      </c>
      <c r="D21131" s="1">
        <v>352024</v>
      </c>
      <c r="E21131">
        <v>727</v>
      </c>
      <c r="F21131">
        <v>1</v>
      </c>
    </row>
    <row r="21132" spans="1:6" x14ac:dyDescent="0.35">
      <c r="A21132" t="s">
        <v>23516</v>
      </c>
      <c r="B21132">
        <v>52</v>
      </c>
      <c r="C21132" t="s">
        <v>40004</v>
      </c>
      <c r="D21132" s="1">
        <v>352033</v>
      </c>
      <c r="E21132">
        <v>239</v>
      </c>
      <c r="F21132">
        <v>1</v>
      </c>
    </row>
    <row r="21133" spans="1:6" x14ac:dyDescent="0.35">
      <c r="A21133" t="s">
        <v>109</v>
      </c>
      <c r="B21133">
        <v>45</v>
      </c>
      <c r="C21133" t="s">
        <v>40004</v>
      </c>
      <c r="D21133" s="1">
        <v>352042</v>
      </c>
      <c r="E21133">
        <v>94</v>
      </c>
      <c r="F21133">
        <v>1</v>
      </c>
    </row>
    <row r="21134" spans="1:6" x14ac:dyDescent="0.35">
      <c r="A21134" t="s">
        <v>24444</v>
      </c>
      <c r="B21134">
        <v>46</v>
      </c>
      <c r="C21134" t="s">
        <v>40004</v>
      </c>
      <c r="D21134" s="1">
        <v>352044</v>
      </c>
      <c r="E21134">
        <v>246</v>
      </c>
      <c r="F21134">
        <v>1</v>
      </c>
    </row>
    <row r="21135" spans="1:6" x14ac:dyDescent="0.35">
      <c r="A21135" t="s">
        <v>8447</v>
      </c>
      <c r="B21135">
        <v>43</v>
      </c>
      <c r="C21135" t="s">
        <v>40004</v>
      </c>
      <c r="D21135" s="1">
        <v>352066</v>
      </c>
      <c r="E21135">
        <v>319</v>
      </c>
      <c r="F21135">
        <v>1</v>
      </c>
    </row>
    <row r="21136" spans="1:6" x14ac:dyDescent="0.35">
      <c r="A21136" t="s">
        <v>28501</v>
      </c>
      <c r="B21136">
        <v>65</v>
      </c>
      <c r="C21136" t="s">
        <v>40005</v>
      </c>
      <c r="D21136" s="1">
        <v>352066.66666666669</v>
      </c>
      <c r="E21136">
        <v>292</v>
      </c>
      <c r="F21136">
        <v>0</v>
      </c>
    </row>
    <row r="21137" spans="1:6" x14ac:dyDescent="0.35">
      <c r="A21137" t="s">
        <v>23332</v>
      </c>
      <c r="B21137">
        <v>57</v>
      </c>
      <c r="C21137" t="s">
        <v>40004</v>
      </c>
      <c r="D21137" s="1">
        <v>352113</v>
      </c>
      <c r="E21137">
        <v>494</v>
      </c>
      <c r="F21137">
        <v>1</v>
      </c>
    </row>
    <row r="21138" spans="1:6" x14ac:dyDescent="0.35">
      <c r="A21138" t="s">
        <v>27002</v>
      </c>
      <c r="B21138">
        <v>43</v>
      </c>
      <c r="C21138" t="s">
        <v>40005</v>
      </c>
      <c r="D21138" s="1">
        <v>352125.33333333331</v>
      </c>
      <c r="E21138">
        <v>163</v>
      </c>
      <c r="F21138">
        <v>0</v>
      </c>
    </row>
    <row r="21139" spans="1:6" x14ac:dyDescent="0.35">
      <c r="A21139" t="s">
        <v>32557</v>
      </c>
      <c r="B21139">
        <v>26</v>
      </c>
      <c r="C21139" t="s">
        <v>40005</v>
      </c>
      <c r="D21139" s="1">
        <v>352130.66666666669</v>
      </c>
      <c r="E21139">
        <v>292</v>
      </c>
      <c r="F21139">
        <v>1</v>
      </c>
    </row>
    <row r="21140" spans="1:6" x14ac:dyDescent="0.35">
      <c r="A21140" t="s">
        <v>4549</v>
      </c>
      <c r="B21140">
        <v>42</v>
      </c>
      <c r="C21140" t="s">
        <v>40005</v>
      </c>
      <c r="D21140" s="1">
        <v>352144</v>
      </c>
      <c r="E21140">
        <v>409</v>
      </c>
      <c r="F21140">
        <v>1</v>
      </c>
    </row>
    <row r="21141" spans="1:6" x14ac:dyDescent="0.35">
      <c r="A21141" t="s">
        <v>37644</v>
      </c>
      <c r="B21141">
        <v>64</v>
      </c>
      <c r="C21141" t="s">
        <v>40005</v>
      </c>
      <c r="D21141" s="1">
        <v>352154.66666666669</v>
      </c>
      <c r="E21141">
        <v>114</v>
      </c>
      <c r="F21141">
        <v>1</v>
      </c>
    </row>
    <row r="21142" spans="1:6" x14ac:dyDescent="0.35">
      <c r="A21142" t="s">
        <v>5873</v>
      </c>
      <c r="B21142">
        <v>28</v>
      </c>
      <c r="C21142" t="s">
        <v>40005</v>
      </c>
      <c r="D21142" s="1">
        <v>352161.66666666663</v>
      </c>
      <c r="E21142">
        <v>297</v>
      </c>
      <c r="F21142">
        <v>0</v>
      </c>
    </row>
    <row r="21143" spans="1:6" x14ac:dyDescent="0.35">
      <c r="A21143" t="s">
        <v>35156</v>
      </c>
      <c r="B21143">
        <v>35</v>
      </c>
      <c r="C21143" t="s">
        <v>40005</v>
      </c>
      <c r="D21143" s="1">
        <v>352170.66666666669</v>
      </c>
      <c r="E21143">
        <v>298</v>
      </c>
      <c r="F21143">
        <v>1</v>
      </c>
    </row>
    <row r="21144" spans="1:6" x14ac:dyDescent="0.35">
      <c r="A21144" t="s">
        <v>8756</v>
      </c>
      <c r="B21144">
        <v>37</v>
      </c>
      <c r="C21144" t="s">
        <v>40005</v>
      </c>
      <c r="D21144" s="1">
        <v>352176</v>
      </c>
      <c r="E21144">
        <v>815</v>
      </c>
      <c r="F21144">
        <v>1</v>
      </c>
    </row>
    <row r="21145" spans="1:6" x14ac:dyDescent="0.35">
      <c r="A21145" t="s">
        <v>13202</v>
      </c>
      <c r="B21145">
        <v>34</v>
      </c>
      <c r="C21145" t="s">
        <v>40005</v>
      </c>
      <c r="D21145" s="1">
        <v>352203.66666666663</v>
      </c>
      <c r="E21145">
        <v>321</v>
      </c>
      <c r="F21145">
        <v>1</v>
      </c>
    </row>
    <row r="21146" spans="1:6" x14ac:dyDescent="0.35">
      <c r="A21146" t="s">
        <v>36790</v>
      </c>
      <c r="B21146">
        <v>52</v>
      </c>
      <c r="C21146" t="s">
        <v>40005</v>
      </c>
      <c r="D21146" s="1">
        <v>352221.33333333331</v>
      </c>
      <c r="E21146">
        <v>196</v>
      </c>
      <c r="F21146">
        <v>0</v>
      </c>
    </row>
    <row r="21147" spans="1:6" x14ac:dyDescent="0.35">
      <c r="A21147" t="s">
        <v>39349</v>
      </c>
      <c r="B21147">
        <v>63</v>
      </c>
      <c r="C21147" t="s">
        <v>40004</v>
      </c>
      <c r="D21147" s="1">
        <v>352235</v>
      </c>
      <c r="E21147">
        <v>314</v>
      </c>
      <c r="F21147">
        <v>1</v>
      </c>
    </row>
    <row r="21148" spans="1:6" x14ac:dyDescent="0.35">
      <c r="A21148" t="s">
        <v>14703</v>
      </c>
      <c r="B21148">
        <v>26</v>
      </c>
      <c r="C21148" t="s">
        <v>40005</v>
      </c>
      <c r="D21148" s="1">
        <v>352240</v>
      </c>
      <c r="E21148">
        <v>460</v>
      </c>
      <c r="F21148">
        <v>1</v>
      </c>
    </row>
    <row r="21149" spans="1:6" x14ac:dyDescent="0.35">
      <c r="A21149" t="s">
        <v>38289</v>
      </c>
      <c r="B21149">
        <v>51</v>
      </c>
      <c r="C21149" t="s">
        <v>40005</v>
      </c>
      <c r="D21149" s="1">
        <v>352240</v>
      </c>
      <c r="E21149">
        <v>367</v>
      </c>
      <c r="F21149">
        <v>1</v>
      </c>
    </row>
    <row r="21150" spans="1:6" x14ac:dyDescent="0.35">
      <c r="A21150" t="s">
        <v>22277</v>
      </c>
      <c r="B21150">
        <v>36</v>
      </c>
      <c r="C21150" t="s">
        <v>40005</v>
      </c>
      <c r="D21150" s="1">
        <v>352277.33333333331</v>
      </c>
      <c r="E21150">
        <v>479</v>
      </c>
      <c r="F21150">
        <v>1</v>
      </c>
    </row>
    <row r="21151" spans="1:6" x14ac:dyDescent="0.35">
      <c r="A21151" t="s">
        <v>30378</v>
      </c>
      <c r="B21151">
        <v>50</v>
      </c>
      <c r="C21151" t="s">
        <v>40004</v>
      </c>
      <c r="D21151" s="1">
        <v>352290</v>
      </c>
      <c r="E21151">
        <v>277</v>
      </c>
      <c r="F21151">
        <v>1</v>
      </c>
    </row>
    <row r="21152" spans="1:6" x14ac:dyDescent="0.35">
      <c r="A21152" t="s">
        <v>32752</v>
      </c>
      <c r="B21152">
        <v>64</v>
      </c>
      <c r="C21152" t="s">
        <v>40005</v>
      </c>
      <c r="D21152" s="1">
        <v>352320</v>
      </c>
      <c r="E21152">
        <v>22</v>
      </c>
      <c r="F21152">
        <v>0</v>
      </c>
    </row>
    <row r="21153" spans="1:6" x14ac:dyDescent="0.35">
      <c r="A21153" t="s">
        <v>35904</v>
      </c>
      <c r="B21153">
        <v>30</v>
      </c>
      <c r="C21153" t="s">
        <v>40005</v>
      </c>
      <c r="D21153" s="1">
        <v>352322.66666666669</v>
      </c>
      <c r="E21153">
        <v>320</v>
      </c>
      <c r="F21153">
        <v>1</v>
      </c>
    </row>
    <row r="21154" spans="1:6" x14ac:dyDescent="0.35">
      <c r="A21154" t="s">
        <v>24156</v>
      </c>
      <c r="B21154">
        <v>25</v>
      </c>
      <c r="C21154" t="s">
        <v>40005</v>
      </c>
      <c r="D21154" s="1">
        <v>352324</v>
      </c>
      <c r="E21154">
        <v>272</v>
      </c>
      <c r="F21154">
        <v>0</v>
      </c>
    </row>
    <row r="21155" spans="1:6" x14ac:dyDescent="0.35">
      <c r="A21155" t="s">
        <v>12835</v>
      </c>
      <c r="B21155">
        <v>51</v>
      </c>
      <c r="C21155" t="s">
        <v>40005</v>
      </c>
      <c r="D21155" s="1">
        <v>352330.66666666669</v>
      </c>
      <c r="E21155">
        <v>245</v>
      </c>
      <c r="F21155">
        <v>0</v>
      </c>
    </row>
    <row r="21156" spans="1:6" x14ac:dyDescent="0.35">
      <c r="A21156" t="s">
        <v>29992</v>
      </c>
      <c r="B21156">
        <v>47</v>
      </c>
      <c r="C21156" t="s">
        <v>40004</v>
      </c>
      <c r="D21156" s="1">
        <v>352351</v>
      </c>
      <c r="E21156">
        <v>462</v>
      </c>
      <c r="F21156">
        <v>1</v>
      </c>
    </row>
    <row r="21157" spans="1:6" x14ac:dyDescent="0.35">
      <c r="A21157" t="s">
        <v>22898</v>
      </c>
      <c r="B21157">
        <v>55</v>
      </c>
      <c r="C21157" t="s">
        <v>40005</v>
      </c>
      <c r="D21157" s="1">
        <v>352352</v>
      </c>
      <c r="E21157">
        <v>149</v>
      </c>
      <c r="F21157">
        <v>0</v>
      </c>
    </row>
    <row r="21158" spans="1:6" x14ac:dyDescent="0.35">
      <c r="A21158" t="s">
        <v>23483</v>
      </c>
      <c r="B21158">
        <v>48</v>
      </c>
      <c r="C21158" t="s">
        <v>40004</v>
      </c>
      <c r="D21158" s="1">
        <v>352354</v>
      </c>
      <c r="E21158">
        <v>491</v>
      </c>
      <c r="F21158">
        <v>0</v>
      </c>
    </row>
    <row r="21159" spans="1:6" x14ac:dyDescent="0.35">
      <c r="A21159" t="s">
        <v>13795</v>
      </c>
      <c r="B21159">
        <v>56</v>
      </c>
      <c r="C21159" t="s">
        <v>40004</v>
      </c>
      <c r="D21159" s="1">
        <v>352370</v>
      </c>
      <c r="E21159">
        <v>401</v>
      </c>
      <c r="F21159">
        <v>1</v>
      </c>
    </row>
    <row r="21160" spans="1:6" x14ac:dyDescent="0.35">
      <c r="A21160" t="s">
        <v>1873</v>
      </c>
      <c r="B21160">
        <v>40</v>
      </c>
      <c r="C21160" t="s">
        <v>40005</v>
      </c>
      <c r="D21160" s="1">
        <v>352405.33333333331</v>
      </c>
      <c r="E21160">
        <v>407</v>
      </c>
      <c r="F21160">
        <v>1</v>
      </c>
    </row>
    <row r="21161" spans="1:6" x14ac:dyDescent="0.35">
      <c r="A21161" t="s">
        <v>28827</v>
      </c>
      <c r="B21161">
        <v>52</v>
      </c>
      <c r="C21161" t="s">
        <v>40005</v>
      </c>
      <c r="D21161" s="1">
        <v>352426.66666666669</v>
      </c>
      <c r="E21161">
        <v>149</v>
      </c>
      <c r="F21161">
        <v>1</v>
      </c>
    </row>
    <row r="21162" spans="1:6" x14ac:dyDescent="0.35">
      <c r="A21162" t="s">
        <v>28397</v>
      </c>
      <c r="B21162">
        <v>33</v>
      </c>
      <c r="C21162" t="s">
        <v>40005</v>
      </c>
      <c r="D21162" s="1">
        <v>352438.66666666663</v>
      </c>
      <c r="E21162">
        <v>386</v>
      </c>
      <c r="F21162">
        <v>1</v>
      </c>
    </row>
    <row r="21163" spans="1:6" x14ac:dyDescent="0.35">
      <c r="A21163" t="s">
        <v>9611</v>
      </c>
      <c r="B21163">
        <v>52</v>
      </c>
      <c r="C21163" t="s">
        <v>40005</v>
      </c>
      <c r="D21163" s="1">
        <v>352448</v>
      </c>
      <c r="E21163">
        <v>204</v>
      </c>
      <c r="F21163">
        <v>0</v>
      </c>
    </row>
    <row r="21164" spans="1:6" x14ac:dyDescent="0.35">
      <c r="A21164" t="s">
        <v>11456</v>
      </c>
      <c r="B21164">
        <v>29</v>
      </c>
      <c r="C21164" t="s">
        <v>40005</v>
      </c>
      <c r="D21164" s="1">
        <v>352448</v>
      </c>
      <c r="E21164">
        <v>390</v>
      </c>
      <c r="F21164">
        <v>1</v>
      </c>
    </row>
    <row r="21165" spans="1:6" x14ac:dyDescent="0.35">
      <c r="A21165" t="s">
        <v>13783</v>
      </c>
      <c r="B21165">
        <v>59</v>
      </c>
      <c r="C21165" t="s">
        <v>40004</v>
      </c>
      <c r="D21165" s="1">
        <v>352465</v>
      </c>
      <c r="E21165">
        <v>193</v>
      </c>
      <c r="F21165">
        <v>0</v>
      </c>
    </row>
    <row r="21166" spans="1:6" x14ac:dyDescent="0.35">
      <c r="A21166" t="s">
        <v>1080</v>
      </c>
      <c r="B21166">
        <v>62</v>
      </c>
      <c r="C21166" t="s">
        <v>40004</v>
      </c>
      <c r="D21166" s="1">
        <v>352502</v>
      </c>
      <c r="E21166">
        <v>272</v>
      </c>
      <c r="F21166">
        <v>0</v>
      </c>
    </row>
    <row r="21167" spans="1:6" x14ac:dyDescent="0.35">
      <c r="A21167" t="s">
        <v>18674</v>
      </c>
      <c r="B21167">
        <v>63</v>
      </c>
      <c r="C21167" t="s">
        <v>40005</v>
      </c>
      <c r="D21167" s="1">
        <v>352517.33333333331</v>
      </c>
      <c r="E21167">
        <v>91</v>
      </c>
      <c r="F21167">
        <v>0</v>
      </c>
    </row>
    <row r="21168" spans="1:6" x14ac:dyDescent="0.35">
      <c r="A21168" t="s">
        <v>17580</v>
      </c>
      <c r="B21168">
        <v>32</v>
      </c>
      <c r="C21168" t="s">
        <v>40005</v>
      </c>
      <c r="D21168" s="1">
        <v>352525.33333333331</v>
      </c>
      <c r="E21168">
        <v>207</v>
      </c>
      <c r="F21168">
        <v>1</v>
      </c>
    </row>
    <row r="21169" spans="1:6" x14ac:dyDescent="0.35">
      <c r="A21169" t="s">
        <v>33387</v>
      </c>
      <c r="B21169">
        <v>26</v>
      </c>
      <c r="C21169" t="s">
        <v>40005</v>
      </c>
      <c r="D21169" s="1">
        <v>352528</v>
      </c>
      <c r="E21169">
        <v>86</v>
      </c>
      <c r="F21169">
        <v>0</v>
      </c>
    </row>
    <row r="21170" spans="1:6" x14ac:dyDescent="0.35">
      <c r="A21170" t="s">
        <v>21980</v>
      </c>
      <c r="B21170">
        <v>36</v>
      </c>
      <c r="C21170" t="s">
        <v>40004</v>
      </c>
      <c r="D21170" s="1">
        <v>352529</v>
      </c>
      <c r="E21170">
        <v>222</v>
      </c>
      <c r="F21170">
        <v>1</v>
      </c>
    </row>
    <row r="21171" spans="1:6" x14ac:dyDescent="0.35">
      <c r="A21171" t="s">
        <v>3501</v>
      </c>
      <c r="B21171">
        <v>41</v>
      </c>
      <c r="C21171" t="s">
        <v>40004</v>
      </c>
      <c r="D21171" s="1">
        <v>352535</v>
      </c>
      <c r="E21171">
        <v>418</v>
      </c>
      <c r="F21171">
        <v>1</v>
      </c>
    </row>
    <row r="21172" spans="1:6" x14ac:dyDescent="0.35">
      <c r="A21172" t="s">
        <v>1554</v>
      </c>
      <c r="B21172">
        <v>40</v>
      </c>
      <c r="C21172" t="s">
        <v>40005</v>
      </c>
      <c r="D21172" s="1">
        <v>352541.33333333331</v>
      </c>
      <c r="E21172">
        <v>308</v>
      </c>
      <c r="F21172">
        <v>1</v>
      </c>
    </row>
    <row r="21173" spans="1:6" x14ac:dyDescent="0.35">
      <c r="A21173" t="s">
        <v>16649</v>
      </c>
      <c r="B21173">
        <v>27</v>
      </c>
      <c r="C21173" t="s">
        <v>40005</v>
      </c>
      <c r="D21173" s="1">
        <v>352569.33333333337</v>
      </c>
      <c r="E21173">
        <v>478</v>
      </c>
      <c r="F21173">
        <v>0</v>
      </c>
    </row>
    <row r="21174" spans="1:6" x14ac:dyDescent="0.35">
      <c r="A21174" t="s">
        <v>7490</v>
      </c>
      <c r="B21174">
        <v>57</v>
      </c>
      <c r="C21174" t="s">
        <v>40005</v>
      </c>
      <c r="D21174" s="1">
        <v>352570.66666666669</v>
      </c>
      <c r="E21174">
        <v>828</v>
      </c>
      <c r="F21174">
        <v>1</v>
      </c>
    </row>
    <row r="21175" spans="1:6" x14ac:dyDescent="0.35">
      <c r="A21175" t="s">
        <v>36901</v>
      </c>
      <c r="B21175">
        <v>39</v>
      </c>
      <c r="C21175" t="s">
        <v>40005</v>
      </c>
      <c r="D21175" s="1">
        <v>352613.33333333331</v>
      </c>
      <c r="E21175">
        <v>488</v>
      </c>
      <c r="F21175">
        <v>1</v>
      </c>
    </row>
    <row r="21176" spans="1:6" x14ac:dyDescent="0.35">
      <c r="A21176" t="s">
        <v>35825</v>
      </c>
      <c r="B21176">
        <v>60</v>
      </c>
      <c r="C21176" t="s">
        <v>40005</v>
      </c>
      <c r="D21176" s="1">
        <v>352616</v>
      </c>
      <c r="E21176">
        <v>133</v>
      </c>
      <c r="F21176">
        <v>1</v>
      </c>
    </row>
    <row r="21177" spans="1:6" x14ac:dyDescent="0.35">
      <c r="A21177" t="s">
        <v>18006</v>
      </c>
      <c r="B21177">
        <v>56</v>
      </c>
      <c r="C21177" t="s">
        <v>40005</v>
      </c>
      <c r="D21177" s="1">
        <v>352621.33333333331</v>
      </c>
      <c r="E21177">
        <v>227</v>
      </c>
      <c r="F21177">
        <v>1</v>
      </c>
    </row>
    <row r="21178" spans="1:6" x14ac:dyDescent="0.35">
      <c r="A21178" t="s">
        <v>7565</v>
      </c>
      <c r="B21178">
        <v>31</v>
      </c>
      <c r="C21178" t="s">
        <v>40005</v>
      </c>
      <c r="D21178" s="1">
        <v>352633.33333333337</v>
      </c>
      <c r="E21178">
        <v>442</v>
      </c>
      <c r="F21178">
        <v>0</v>
      </c>
    </row>
    <row r="21179" spans="1:6" x14ac:dyDescent="0.35">
      <c r="A21179" t="s">
        <v>39136</v>
      </c>
      <c r="B21179">
        <v>30</v>
      </c>
      <c r="C21179" t="s">
        <v>40005</v>
      </c>
      <c r="D21179" s="1">
        <v>352642.66666666669</v>
      </c>
      <c r="E21179">
        <v>449</v>
      </c>
      <c r="F21179">
        <v>1</v>
      </c>
    </row>
    <row r="21180" spans="1:6" x14ac:dyDescent="0.35">
      <c r="A21180" t="s">
        <v>5057</v>
      </c>
      <c r="B21180">
        <v>30</v>
      </c>
      <c r="C21180" t="s">
        <v>40005</v>
      </c>
      <c r="D21180" s="1">
        <v>352645.33333333331</v>
      </c>
      <c r="E21180">
        <v>339</v>
      </c>
      <c r="F21180">
        <v>1</v>
      </c>
    </row>
    <row r="21181" spans="1:6" x14ac:dyDescent="0.35">
      <c r="A21181" t="s">
        <v>27190</v>
      </c>
      <c r="B21181">
        <v>65</v>
      </c>
      <c r="C21181" t="s">
        <v>40004</v>
      </c>
      <c r="D21181" s="1">
        <v>352660</v>
      </c>
      <c r="E21181">
        <v>535</v>
      </c>
      <c r="F21181">
        <v>1</v>
      </c>
    </row>
    <row r="21182" spans="1:6" x14ac:dyDescent="0.35">
      <c r="A21182" t="s">
        <v>13223</v>
      </c>
      <c r="B21182">
        <v>42</v>
      </c>
      <c r="C21182" t="s">
        <v>40004</v>
      </c>
      <c r="D21182" s="1">
        <v>352689</v>
      </c>
      <c r="E21182">
        <v>286</v>
      </c>
      <c r="F21182">
        <v>0</v>
      </c>
    </row>
    <row r="21183" spans="1:6" x14ac:dyDescent="0.35">
      <c r="A21183" t="s">
        <v>11191</v>
      </c>
      <c r="B21183">
        <v>26</v>
      </c>
      <c r="C21183" t="s">
        <v>40005</v>
      </c>
      <c r="D21183" s="1">
        <v>352692</v>
      </c>
      <c r="E21183">
        <v>268</v>
      </c>
      <c r="F21183">
        <v>0</v>
      </c>
    </row>
    <row r="21184" spans="1:6" x14ac:dyDescent="0.35">
      <c r="A21184" t="s">
        <v>28656</v>
      </c>
      <c r="B21184">
        <v>54</v>
      </c>
      <c r="C21184" t="s">
        <v>40004</v>
      </c>
      <c r="D21184" s="1">
        <v>352727</v>
      </c>
      <c r="E21184">
        <v>823</v>
      </c>
      <c r="F21184">
        <v>1</v>
      </c>
    </row>
    <row r="21185" spans="1:6" x14ac:dyDescent="0.35">
      <c r="A21185" t="s">
        <v>27673</v>
      </c>
      <c r="B21185">
        <v>65</v>
      </c>
      <c r="C21185" t="s">
        <v>40005</v>
      </c>
      <c r="D21185" s="1">
        <v>352741.33333333331</v>
      </c>
      <c r="E21185">
        <v>172</v>
      </c>
      <c r="F21185">
        <v>0</v>
      </c>
    </row>
    <row r="21186" spans="1:6" x14ac:dyDescent="0.35">
      <c r="A21186" t="s">
        <v>22635</v>
      </c>
      <c r="B21186">
        <v>57</v>
      </c>
      <c r="C21186" t="s">
        <v>40005</v>
      </c>
      <c r="D21186" s="1">
        <v>352746.66666666669</v>
      </c>
      <c r="E21186">
        <v>385</v>
      </c>
      <c r="F21186">
        <v>0</v>
      </c>
    </row>
    <row r="21187" spans="1:6" x14ac:dyDescent="0.35">
      <c r="A21187" t="s">
        <v>20323</v>
      </c>
      <c r="B21187">
        <v>45</v>
      </c>
      <c r="C21187" t="s">
        <v>40005</v>
      </c>
      <c r="D21187" s="1">
        <v>352754.66666666669</v>
      </c>
      <c r="E21187">
        <v>471</v>
      </c>
      <c r="F21187">
        <v>1</v>
      </c>
    </row>
    <row r="21188" spans="1:6" x14ac:dyDescent="0.35">
      <c r="A21188" t="s">
        <v>24835</v>
      </c>
      <c r="B21188">
        <v>50</v>
      </c>
      <c r="C21188" t="s">
        <v>40005</v>
      </c>
      <c r="D21188" s="1">
        <v>352760</v>
      </c>
      <c r="E21188">
        <v>311</v>
      </c>
      <c r="F21188">
        <v>1</v>
      </c>
    </row>
    <row r="21189" spans="1:6" x14ac:dyDescent="0.35">
      <c r="A21189" t="s">
        <v>11881</v>
      </c>
      <c r="B21189">
        <v>32</v>
      </c>
      <c r="C21189" t="s">
        <v>40005</v>
      </c>
      <c r="D21189" s="1">
        <v>352778.66666666669</v>
      </c>
      <c r="E21189">
        <v>209</v>
      </c>
      <c r="F21189">
        <v>1</v>
      </c>
    </row>
    <row r="21190" spans="1:6" x14ac:dyDescent="0.35">
      <c r="A21190" t="s">
        <v>20598</v>
      </c>
      <c r="B21190">
        <v>58</v>
      </c>
      <c r="C21190" t="s">
        <v>40005</v>
      </c>
      <c r="D21190" s="1">
        <v>352842.66666666669</v>
      </c>
      <c r="E21190">
        <v>363</v>
      </c>
      <c r="F21190">
        <v>1</v>
      </c>
    </row>
    <row r="21191" spans="1:6" x14ac:dyDescent="0.35">
      <c r="A21191" t="s">
        <v>26231</v>
      </c>
      <c r="B21191">
        <v>34</v>
      </c>
      <c r="C21191" t="s">
        <v>40005</v>
      </c>
      <c r="D21191" s="1">
        <v>352857</v>
      </c>
      <c r="E21191">
        <v>353</v>
      </c>
      <c r="F21191">
        <v>0</v>
      </c>
    </row>
    <row r="21192" spans="1:6" x14ac:dyDescent="0.35">
      <c r="A21192" t="s">
        <v>31708</v>
      </c>
      <c r="B21192">
        <v>30</v>
      </c>
      <c r="C21192" t="s">
        <v>40005</v>
      </c>
      <c r="D21192" s="1">
        <v>352880</v>
      </c>
      <c r="E21192">
        <v>399</v>
      </c>
      <c r="F21192">
        <v>0</v>
      </c>
    </row>
    <row r="21193" spans="1:6" x14ac:dyDescent="0.35">
      <c r="A21193" t="s">
        <v>22550</v>
      </c>
      <c r="B21193">
        <v>42</v>
      </c>
      <c r="C21193" t="s">
        <v>40005</v>
      </c>
      <c r="D21193" s="1">
        <v>352888</v>
      </c>
      <c r="E21193">
        <v>251</v>
      </c>
      <c r="F21193">
        <v>0</v>
      </c>
    </row>
    <row r="21194" spans="1:6" x14ac:dyDescent="0.35">
      <c r="A21194" t="s">
        <v>32563</v>
      </c>
      <c r="B21194">
        <v>52</v>
      </c>
      <c r="C21194" t="s">
        <v>40004</v>
      </c>
      <c r="D21194" s="1">
        <v>352890</v>
      </c>
      <c r="E21194">
        <v>353</v>
      </c>
      <c r="F21194">
        <v>1</v>
      </c>
    </row>
    <row r="21195" spans="1:6" x14ac:dyDescent="0.35">
      <c r="A21195" t="s">
        <v>4097</v>
      </c>
      <c r="B21195">
        <v>41</v>
      </c>
      <c r="C21195" t="s">
        <v>40004</v>
      </c>
      <c r="D21195" s="1">
        <v>352904</v>
      </c>
      <c r="E21195">
        <v>491</v>
      </c>
      <c r="F21195">
        <v>1</v>
      </c>
    </row>
    <row r="21196" spans="1:6" x14ac:dyDescent="0.35">
      <c r="A21196" t="s">
        <v>17128</v>
      </c>
      <c r="B21196">
        <v>53</v>
      </c>
      <c r="C21196" t="s">
        <v>40004</v>
      </c>
      <c r="D21196" s="1">
        <v>352906</v>
      </c>
      <c r="E21196">
        <v>816</v>
      </c>
      <c r="F21196">
        <v>1</v>
      </c>
    </row>
    <row r="21197" spans="1:6" x14ac:dyDescent="0.35">
      <c r="A21197" t="s">
        <v>23872</v>
      </c>
      <c r="B21197">
        <v>57</v>
      </c>
      <c r="C21197" t="s">
        <v>40005</v>
      </c>
      <c r="D21197" s="1">
        <v>352922.66666666669</v>
      </c>
      <c r="E21197">
        <v>233</v>
      </c>
      <c r="F21197">
        <v>0</v>
      </c>
    </row>
    <row r="21198" spans="1:6" x14ac:dyDescent="0.35">
      <c r="A21198" t="s">
        <v>2871</v>
      </c>
      <c r="B21198">
        <v>65</v>
      </c>
      <c r="C21198" t="s">
        <v>40005</v>
      </c>
      <c r="D21198" s="1">
        <v>352928</v>
      </c>
      <c r="E21198">
        <v>350</v>
      </c>
      <c r="F21198">
        <v>1</v>
      </c>
    </row>
    <row r="21199" spans="1:6" x14ac:dyDescent="0.35">
      <c r="A21199" t="s">
        <v>13284</v>
      </c>
      <c r="B21199">
        <v>62</v>
      </c>
      <c r="C21199" t="s">
        <v>40004</v>
      </c>
      <c r="D21199" s="1">
        <v>352932</v>
      </c>
      <c r="E21199">
        <v>357</v>
      </c>
      <c r="F21199">
        <v>1</v>
      </c>
    </row>
    <row r="21200" spans="1:6" x14ac:dyDescent="0.35">
      <c r="A21200" t="s">
        <v>36954</v>
      </c>
      <c r="B21200">
        <v>57</v>
      </c>
      <c r="C21200" t="s">
        <v>40004</v>
      </c>
      <c r="D21200" s="1">
        <v>352935</v>
      </c>
      <c r="E21200">
        <v>112</v>
      </c>
      <c r="F21200">
        <v>0</v>
      </c>
    </row>
    <row r="21201" spans="1:6" x14ac:dyDescent="0.35">
      <c r="A21201" t="s">
        <v>29832</v>
      </c>
      <c r="B21201">
        <v>42</v>
      </c>
      <c r="C21201" t="s">
        <v>40004</v>
      </c>
      <c r="D21201" s="1">
        <v>352936</v>
      </c>
      <c r="E21201">
        <v>280</v>
      </c>
      <c r="F21201">
        <v>0</v>
      </c>
    </row>
    <row r="21202" spans="1:6" x14ac:dyDescent="0.35">
      <c r="A21202" t="s">
        <v>28748</v>
      </c>
      <c r="B21202">
        <v>51</v>
      </c>
      <c r="C21202" t="s">
        <v>40005</v>
      </c>
      <c r="D21202" s="1">
        <v>353000</v>
      </c>
      <c r="E21202">
        <v>709</v>
      </c>
      <c r="F21202">
        <v>1</v>
      </c>
    </row>
    <row r="21203" spans="1:6" x14ac:dyDescent="0.35">
      <c r="A21203" t="s">
        <v>27912</v>
      </c>
      <c r="B21203">
        <v>28</v>
      </c>
      <c r="C21203" t="s">
        <v>40005</v>
      </c>
      <c r="D21203" s="1">
        <v>353000.33333333337</v>
      </c>
      <c r="E21203">
        <v>481</v>
      </c>
      <c r="F21203">
        <v>0</v>
      </c>
    </row>
    <row r="21204" spans="1:6" x14ac:dyDescent="0.35">
      <c r="A21204" t="s">
        <v>630</v>
      </c>
      <c r="B21204">
        <v>35</v>
      </c>
      <c r="C21204" t="s">
        <v>40005</v>
      </c>
      <c r="D21204" s="1">
        <v>353011</v>
      </c>
      <c r="E21204">
        <v>365</v>
      </c>
      <c r="F21204">
        <v>0</v>
      </c>
    </row>
    <row r="21205" spans="1:6" x14ac:dyDescent="0.35">
      <c r="A21205" t="s">
        <v>30374</v>
      </c>
      <c r="B21205">
        <v>43</v>
      </c>
      <c r="C21205" t="s">
        <v>40004</v>
      </c>
      <c r="D21205" s="1">
        <v>353018</v>
      </c>
      <c r="E21205">
        <v>277</v>
      </c>
      <c r="F21205">
        <v>0</v>
      </c>
    </row>
    <row r="21206" spans="1:6" x14ac:dyDescent="0.35">
      <c r="A21206" t="s">
        <v>19307</v>
      </c>
      <c r="B21206">
        <v>63</v>
      </c>
      <c r="C21206" t="s">
        <v>40004</v>
      </c>
      <c r="D21206" s="1">
        <v>353027</v>
      </c>
      <c r="E21206">
        <v>196</v>
      </c>
      <c r="F21206">
        <v>1</v>
      </c>
    </row>
    <row r="21207" spans="1:6" x14ac:dyDescent="0.35">
      <c r="A21207" t="s">
        <v>3971</v>
      </c>
      <c r="B21207">
        <v>44</v>
      </c>
      <c r="C21207" t="s">
        <v>40005</v>
      </c>
      <c r="D21207" s="1">
        <v>353032</v>
      </c>
      <c r="E21207">
        <v>765</v>
      </c>
      <c r="F21207">
        <v>1</v>
      </c>
    </row>
    <row r="21208" spans="1:6" x14ac:dyDescent="0.35">
      <c r="A21208" t="s">
        <v>20281</v>
      </c>
      <c r="B21208">
        <v>60</v>
      </c>
      <c r="C21208" t="s">
        <v>40004</v>
      </c>
      <c r="D21208" s="1">
        <v>353035</v>
      </c>
      <c r="E21208">
        <v>754</v>
      </c>
      <c r="F21208">
        <v>1</v>
      </c>
    </row>
    <row r="21209" spans="1:6" x14ac:dyDescent="0.35">
      <c r="A21209" t="s">
        <v>18239</v>
      </c>
      <c r="B21209">
        <v>30</v>
      </c>
      <c r="C21209" t="s">
        <v>40005</v>
      </c>
      <c r="D21209" s="1">
        <v>353036.33333333337</v>
      </c>
      <c r="E21209">
        <v>407</v>
      </c>
      <c r="F21209">
        <v>1</v>
      </c>
    </row>
    <row r="21210" spans="1:6" x14ac:dyDescent="0.35">
      <c r="A21210" t="s">
        <v>14621</v>
      </c>
      <c r="B21210">
        <v>47</v>
      </c>
      <c r="C21210" t="s">
        <v>40004</v>
      </c>
      <c r="D21210" s="1">
        <v>353056</v>
      </c>
      <c r="E21210">
        <v>500</v>
      </c>
      <c r="F21210">
        <v>1</v>
      </c>
    </row>
    <row r="21211" spans="1:6" x14ac:dyDescent="0.35">
      <c r="A21211" t="s">
        <v>13435</v>
      </c>
      <c r="B21211">
        <v>54</v>
      </c>
      <c r="C21211" t="s">
        <v>40004</v>
      </c>
      <c r="D21211" s="1">
        <v>353059</v>
      </c>
      <c r="E21211">
        <v>381</v>
      </c>
      <c r="F21211">
        <v>0</v>
      </c>
    </row>
    <row r="21212" spans="1:6" x14ac:dyDescent="0.35">
      <c r="A21212" t="s">
        <v>36432</v>
      </c>
      <c r="B21212">
        <v>25</v>
      </c>
      <c r="C21212" t="s">
        <v>40005</v>
      </c>
      <c r="D21212" s="1">
        <v>353090.66666666669</v>
      </c>
      <c r="E21212">
        <v>447</v>
      </c>
      <c r="F21212">
        <v>1</v>
      </c>
    </row>
    <row r="21213" spans="1:6" x14ac:dyDescent="0.35">
      <c r="A21213" t="s">
        <v>4176</v>
      </c>
      <c r="B21213">
        <v>37</v>
      </c>
      <c r="C21213" t="s">
        <v>40004</v>
      </c>
      <c r="D21213" s="1">
        <v>353112</v>
      </c>
      <c r="E21213">
        <v>441</v>
      </c>
      <c r="F21213">
        <v>1</v>
      </c>
    </row>
    <row r="21214" spans="1:6" x14ac:dyDescent="0.35">
      <c r="A21214" t="s">
        <v>26968</v>
      </c>
      <c r="B21214">
        <v>40</v>
      </c>
      <c r="C21214" t="s">
        <v>40005</v>
      </c>
      <c r="D21214" s="1">
        <v>353122.66666666669</v>
      </c>
      <c r="E21214">
        <v>110</v>
      </c>
      <c r="F21214">
        <v>0</v>
      </c>
    </row>
    <row r="21215" spans="1:6" x14ac:dyDescent="0.35">
      <c r="A21215" t="s">
        <v>25445</v>
      </c>
      <c r="B21215">
        <v>64</v>
      </c>
      <c r="C21215" t="s">
        <v>40005</v>
      </c>
      <c r="D21215" s="1">
        <v>353154.66666666669</v>
      </c>
      <c r="E21215">
        <v>205</v>
      </c>
      <c r="F21215">
        <v>0</v>
      </c>
    </row>
    <row r="21216" spans="1:6" x14ac:dyDescent="0.35">
      <c r="A21216" t="s">
        <v>16499</v>
      </c>
      <c r="B21216">
        <v>28</v>
      </c>
      <c r="C21216" t="s">
        <v>40005</v>
      </c>
      <c r="D21216" s="1">
        <v>353161</v>
      </c>
      <c r="E21216">
        <v>387</v>
      </c>
      <c r="F21216">
        <v>1</v>
      </c>
    </row>
    <row r="21217" spans="1:6" x14ac:dyDescent="0.35">
      <c r="A21217" t="s">
        <v>31060</v>
      </c>
      <c r="B21217">
        <v>29</v>
      </c>
      <c r="C21217" t="s">
        <v>40005</v>
      </c>
      <c r="D21217" s="1">
        <v>353189.33333333331</v>
      </c>
      <c r="E21217">
        <v>419</v>
      </c>
      <c r="F21217">
        <v>0</v>
      </c>
    </row>
    <row r="21218" spans="1:6" x14ac:dyDescent="0.35">
      <c r="A21218" t="s">
        <v>1750</v>
      </c>
      <c r="B21218">
        <v>33</v>
      </c>
      <c r="C21218" t="s">
        <v>40005</v>
      </c>
      <c r="D21218" s="1">
        <v>353197.33333333331</v>
      </c>
      <c r="E21218">
        <v>465</v>
      </c>
      <c r="F21218">
        <v>1</v>
      </c>
    </row>
    <row r="21219" spans="1:6" x14ac:dyDescent="0.35">
      <c r="A21219" t="s">
        <v>32432</v>
      </c>
      <c r="B21219">
        <v>44</v>
      </c>
      <c r="C21219" t="s">
        <v>40005</v>
      </c>
      <c r="D21219" s="1">
        <v>353218.66666666669</v>
      </c>
      <c r="E21219">
        <v>973</v>
      </c>
      <c r="F21219">
        <v>1</v>
      </c>
    </row>
    <row r="21220" spans="1:6" x14ac:dyDescent="0.35">
      <c r="A21220" t="s">
        <v>14213</v>
      </c>
      <c r="B21220">
        <v>50</v>
      </c>
      <c r="C21220" t="s">
        <v>40005</v>
      </c>
      <c r="D21220" s="1">
        <v>353226.66666666669</v>
      </c>
      <c r="E21220">
        <v>596</v>
      </c>
      <c r="F21220">
        <v>1</v>
      </c>
    </row>
    <row r="21221" spans="1:6" x14ac:dyDescent="0.35">
      <c r="A21221" t="s">
        <v>39323</v>
      </c>
      <c r="B21221">
        <v>43</v>
      </c>
      <c r="C21221" t="s">
        <v>40005</v>
      </c>
      <c r="D21221" s="1">
        <v>353237.33333333331</v>
      </c>
      <c r="E21221">
        <v>255</v>
      </c>
      <c r="F21221">
        <v>0</v>
      </c>
    </row>
    <row r="21222" spans="1:6" x14ac:dyDescent="0.35">
      <c r="A21222" t="s">
        <v>15404</v>
      </c>
      <c r="B21222">
        <v>59</v>
      </c>
      <c r="C21222" t="s">
        <v>40005</v>
      </c>
      <c r="D21222" s="1">
        <v>353240</v>
      </c>
      <c r="E21222">
        <v>267</v>
      </c>
      <c r="F21222">
        <v>1</v>
      </c>
    </row>
    <row r="21223" spans="1:6" x14ac:dyDescent="0.35">
      <c r="A21223" t="s">
        <v>5385</v>
      </c>
      <c r="B21223">
        <v>28</v>
      </c>
      <c r="C21223" t="s">
        <v>40005</v>
      </c>
      <c r="D21223" s="1">
        <v>353251</v>
      </c>
      <c r="E21223">
        <v>395</v>
      </c>
      <c r="F21223">
        <v>1</v>
      </c>
    </row>
    <row r="21224" spans="1:6" x14ac:dyDescent="0.35">
      <c r="A21224" t="s">
        <v>28002</v>
      </c>
      <c r="B21224">
        <v>41</v>
      </c>
      <c r="C21224" t="s">
        <v>40004</v>
      </c>
      <c r="D21224" s="1">
        <v>353257</v>
      </c>
      <c r="E21224">
        <v>395</v>
      </c>
      <c r="F21224">
        <v>0</v>
      </c>
    </row>
    <row r="21225" spans="1:6" x14ac:dyDescent="0.35">
      <c r="A21225" t="s">
        <v>4659</v>
      </c>
      <c r="B21225">
        <v>47</v>
      </c>
      <c r="C21225" t="s">
        <v>40004</v>
      </c>
      <c r="D21225" s="1">
        <v>353260</v>
      </c>
      <c r="E21225">
        <v>253</v>
      </c>
      <c r="F21225">
        <v>0</v>
      </c>
    </row>
    <row r="21226" spans="1:6" x14ac:dyDescent="0.35">
      <c r="A21226" t="s">
        <v>12719</v>
      </c>
      <c r="B21226">
        <v>40</v>
      </c>
      <c r="C21226" t="s">
        <v>40004</v>
      </c>
      <c r="D21226" s="1">
        <v>353265</v>
      </c>
      <c r="E21226">
        <v>465</v>
      </c>
      <c r="F21226">
        <v>1</v>
      </c>
    </row>
    <row r="21227" spans="1:6" x14ac:dyDescent="0.35">
      <c r="A21227" t="s">
        <v>37852</v>
      </c>
      <c r="B21227">
        <v>29</v>
      </c>
      <c r="C21227" t="s">
        <v>40005</v>
      </c>
      <c r="D21227" s="1">
        <v>353273.66666666663</v>
      </c>
      <c r="E21227">
        <v>340</v>
      </c>
      <c r="F21227">
        <v>0</v>
      </c>
    </row>
    <row r="21228" spans="1:6" x14ac:dyDescent="0.35">
      <c r="A21228" t="s">
        <v>34075</v>
      </c>
      <c r="B21228">
        <v>34</v>
      </c>
      <c r="C21228" t="s">
        <v>40005</v>
      </c>
      <c r="D21228" s="1">
        <v>353301.33333333331</v>
      </c>
      <c r="E21228">
        <v>221</v>
      </c>
      <c r="F21228">
        <v>1</v>
      </c>
    </row>
    <row r="21229" spans="1:6" x14ac:dyDescent="0.35">
      <c r="A21229" t="s">
        <v>3363</v>
      </c>
      <c r="B21229">
        <v>33</v>
      </c>
      <c r="C21229" t="s">
        <v>40005</v>
      </c>
      <c r="D21229" s="1">
        <v>353309.33333333331</v>
      </c>
      <c r="E21229">
        <v>393</v>
      </c>
      <c r="F21229">
        <v>1</v>
      </c>
    </row>
    <row r="21230" spans="1:6" x14ac:dyDescent="0.35">
      <c r="A21230" t="s">
        <v>18351</v>
      </c>
      <c r="B21230">
        <v>38</v>
      </c>
      <c r="C21230" t="s">
        <v>40005</v>
      </c>
      <c r="D21230" s="1">
        <v>353317.33333333331</v>
      </c>
      <c r="E21230">
        <v>285</v>
      </c>
      <c r="F21230">
        <v>1</v>
      </c>
    </row>
    <row r="21231" spans="1:6" x14ac:dyDescent="0.35">
      <c r="A21231" t="s">
        <v>6894</v>
      </c>
      <c r="B21231">
        <v>35</v>
      </c>
      <c r="C21231" t="s">
        <v>40005</v>
      </c>
      <c r="D21231" s="1">
        <v>353320</v>
      </c>
      <c r="E21231">
        <v>70</v>
      </c>
      <c r="F21231">
        <v>0</v>
      </c>
    </row>
    <row r="21232" spans="1:6" x14ac:dyDescent="0.35">
      <c r="A21232" t="s">
        <v>17148</v>
      </c>
      <c r="B21232">
        <v>33</v>
      </c>
      <c r="C21232" t="s">
        <v>40005</v>
      </c>
      <c r="D21232" s="1">
        <v>353325.33333333331</v>
      </c>
      <c r="E21232">
        <v>292</v>
      </c>
      <c r="F21232">
        <v>0</v>
      </c>
    </row>
    <row r="21233" spans="1:6" x14ac:dyDescent="0.35">
      <c r="A21233" t="s">
        <v>6460</v>
      </c>
      <c r="B21233">
        <v>59</v>
      </c>
      <c r="C21233" t="s">
        <v>40004</v>
      </c>
      <c r="D21233" s="1">
        <v>353326</v>
      </c>
      <c r="E21233">
        <v>430</v>
      </c>
      <c r="F21233">
        <v>1</v>
      </c>
    </row>
    <row r="21234" spans="1:6" x14ac:dyDescent="0.35">
      <c r="A21234" t="s">
        <v>29352</v>
      </c>
      <c r="B21234">
        <v>30</v>
      </c>
      <c r="C21234" t="s">
        <v>40005</v>
      </c>
      <c r="D21234" s="1">
        <v>353357.33333333337</v>
      </c>
      <c r="E21234">
        <v>125</v>
      </c>
      <c r="F21234">
        <v>0</v>
      </c>
    </row>
    <row r="21235" spans="1:6" x14ac:dyDescent="0.35">
      <c r="A21235" t="s">
        <v>12979</v>
      </c>
      <c r="B21235">
        <v>44</v>
      </c>
      <c r="C21235" t="s">
        <v>40005</v>
      </c>
      <c r="D21235" s="1">
        <v>353362.66666666669</v>
      </c>
      <c r="E21235">
        <v>294</v>
      </c>
      <c r="F21235">
        <v>0</v>
      </c>
    </row>
    <row r="21236" spans="1:6" x14ac:dyDescent="0.35">
      <c r="A21236" t="s">
        <v>35278</v>
      </c>
      <c r="B21236">
        <v>42</v>
      </c>
      <c r="C21236" t="s">
        <v>40004</v>
      </c>
      <c r="D21236" s="1">
        <v>353391</v>
      </c>
      <c r="E21236">
        <v>476</v>
      </c>
      <c r="F21236">
        <v>1</v>
      </c>
    </row>
    <row r="21237" spans="1:6" x14ac:dyDescent="0.35">
      <c r="A21237" t="s">
        <v>17441</v>
      </c>
      <c r="B21237">
        <v>26</v>
      </c>
      <c r="C21237" t="s">
        <v>40005</v>
      </c>
      <c r="D21237" s="1">
        <v>353397.66666666663</v>
      </c>
      <c r="E21237">
        <v>297</v>
      </c>
      <c r="F21237">
        <v>0</v>
      </c>
    </row>
    <row r="21238" spans="1:6" x14ac:dyDescent="0.35">
      <c r="A21238" t="s">
        <v>14452</v>
      </c>
      <c r="B21238">
        <v>27</v>
      </c>
      <c r="C21238" t="s">
        <v>40005</v>
      </c>
      <c r="D21238" s="1">
        <v>353411.66666666663</v>
      </c>
      <c r="E21238">
        <v>303</v>
      </c>
      <c r="F21238">
        <v>1</v>
      </c>
    </row>
    <row r="21239" spans="1:6" x14ac:dyDescent="0.35">
      <c r="A21239" t="s">
        <v>14101</v>
      </c>
      <c r="B21239">
        <v>59</v>
      </c>
      <c r="C21239" t="s">
        <v>40004</v>
      </c>
      <c r="D21239" s="1">
        <v>353457</v>
      </c>
      <c r="E21239">
        <v>100</v>
      </c>
      <c r="F21239">
        <v>1</v>
      </c>
    </row>
    <row r="21240" spans="1:6" x14ac:dyDescent="0.35">
      <c r="A21240" t="s">
        <v>6381</v>
      </c>
      <c r="B21240">
        <v>35</v>
      </c>
      <c r="C21240" t="s">
        <v>40005</v>
      </c>
      <c r="D21240" s="1">
        <v>353458.66666666669</v>
      </c>
      <c r="E21240">
        <v>486</v>
      </c>
      <c r="F21240">
        <v>0</v>
      </c>
    </row>
    <row r="21241" spans="1:6" x14ac:dyDescent="0.35">
      <c r="A21241" t="s">
        <v>33923</v>
      </c>
      <c r="B21241">
        <v>36</v>
      </c>
      <c r="C21241" t="s">
        <v>40005</v>
      </c>
      <c r="D21241" s="1">
        <v>353461.33333333331</v>
      </c>
      <c r="E21241">
        <v>476</v>
      </c>
      <c r="F21241">
        <v>1</v>
      </c>
    </row>
    <row r="21242" spans="1:6" x14ac:dyDescent="0.35">
      <c r="A21242" t="s">
        <v>28946</v>
      </c>
      <c r="B21242">
        <v>25</v>
      </c>
      <c r="C21242" t="s">
        <v>40005</v>
      </c>
      <c r="D21242" s="1">
        <v>353469.33333333331</v>
      </c>
      <c r="E21242">
        <v>374</v>
      </c>
      <c r="F21242">
        <v>1</v>
      </c>
    </row>
    <row r="21243" spans="1:6" x14ac:dyDescent="0.35">
      <c r="A21243" t="s">
        <v>12671</v>
      </c>
      <c r="B21243">
        <v>48</v>
      </c>
      <c r="C21243" t="s">
        <v>40005</v>
      </c>
      <c r="D21243" s="1">
        <v>353472</v>
      </c>
      <c r="E21243">
        <v>543</v>
      </c>
      <c r="F21243">
        <v>1</v>
      </c>
    </row>
    <row r="21244" spans="1:6" x14ac:dyDescent="0.35">
      <c r="A21244" t="s">
        <v>18500</v>
      </c>
      <c r="B21244">
        <v>36</v>
      </c>
      <c r="C21244" t="s">
        <v>40004</v>
      </c>
      <c r="D21244" s="1">
        <v>353472</v>
      </c>
      <c r="E21244">
        <v>281</v>
      </c>
      <c r="F21244">
        <v>0</v>
      </c>
    </row>
    <row r="21245" spans="1:6" x14ac:dyDescent="0.35">
      <c r="A21245" t="s">
        <v>6735</v>
      </c>
      <c r="B21245">
        <v>38</v>
      </c>
      <c r="C21245" t="s">
        <v>40004</v>
      </c>
      <c r="D21245" s="1">
        <v>353474</v>
      </c>
      <c r="E21245">
        <v>86</v>
      </c>
      <c r="F21245">
        <v>0</v>
      </c>
    </row>
    <row r="21246" spans="1:6" x14ac:dyDescent="0.35">
      <c r="A21246" t="s">
        <v>19524</v>
      </c>
      <c r="B21246">
        <v>56</v>
      </c>
      <c r="C21246" t="s">
        <v>40005</v>
      </c>
      <c r="D21246" s="1">
        <v>353493.33333333331</v>
      </c>
      <c r="E21246">
        <v>285</v>
      </c>
      <c r="F21246">
        <v>0</v>
      </c>
    </row>
    <row r="21247" spans="1:6" x14ac:dyDescent="0.35">
      <c r="A21247" t="s">
        <v>4025</v>
      </c>
      <c r="B21247">
        <v>61</v>
      </c>
      <c r="C21247" t="s">
        <v>40005</v>
      </c>
      <c r="D21247" s="1">
        <v>353498.66666666669</v>
      </c>
      <c r="E21247">
        <v>433</v>
      </c>
      <c r="F21247">
        <v>1</v>
      </c>
    </row>
    <row r="21248" spans="1:6" x14ac:dyDescent="0.35">
      <c r="A21248" t="s">
        <v>8848</v>
      </c>
      <c r="B21248">
        <v>63</v>
      </c>
      <c r="C21248" t="s">
        <v>40004</v>
      </c>
      <c r="D21248" s="1">
        <v>353556</v>
      </c>
      <c r="E21248">
        <v>408</v>
      </c>
      <c r="F21248">
        <v>1</v>
      </c>
    </row>
    <row r="21249" spans="1:6" x14ac:dyDescent="0.35">
      <c r="A21249" t="s">
        <v>5126</v>
      </c>
      <c r="B21249">
        <v>59</v>
      </c>
      <c r="C21249" t="s">
        <v>40004</v>
      </c>
      <c r="D21249" s="1">
        <v>353569</v>
      </c>
      <c r="E21249">
        <v>850</v>
      </c>
      <c r="F21249">
        <v>1</v>
      </c>
    </row>
    <row r="21250" spans="1:6" x14ac:dyDescent="0.35">
      <c r="A21250" t="s">
        <v>6290</v>
      </c>
      <c r="B21250">
        <v>39</v>
      </c>
      <c r="C21250" t="s">
        <v>40005</v>
      </c>
      <c r="D21250" s="1">
        <v>353573.33333333331</v>
      </c>
      <c r="E21250">
        <v>475</v>
      </c>
      <c r="F21250">
        <v>1</v>
      </c>
    </row>
    <row r="21251" spans="1:6" x14ac:dyDescent="0.35">
      <c r="A21251" t="s">
        <v>33906</v>
      </c>
      <c r="B21251">
        <v>45</v>
      </c>
      <c r="C21251" t="s">
        <v>40004</v>
      </c>
      <c r="D21251" s="1">
        <v>353596</v>
      </c>
      <c r="E21251">
        <v>441</v>
      </c>
      <c r="F21251">
        <v>1</v>
      </c>
    </row>
    <row r="21252" spans="1:6" x14ac:dyDescent="0.35">
      <c r="A21252" t="s">
        <v>7078</v>
      </c>
      <c r="B21252">
        <v>48</v>
      </c>
      <c r="C21252" t="s">
        <v>40004</v>
      </c>
      <c r="D21252" s="1">
        <v>353651</v>
      </c>
      <c r="E21252">
        <v>428</v>
      </c>
      <c r="F21252">
        <v>1</v>
      </c>
    </row>
    <row r="21253" spans="1:6" x14ac:dyDescent="0.35">
      <c r="A21253" t="s">
        <v>16907</v>
      </c>
      <c r="B21253">
        <v>54</v>
      </c>
      <c r="C21253" t="s">
        <v>40005</v>
      </c>
      <c r="D21253" s="1">
        <v>353658.66666666669</v>
      </c>
      <c r="E21253">
        <v>846</v>
      </c>
      <c r="F21253">
        <v>1</v>
      </c>
    </row>
    <row r="21254" spans="1:6" x14ac:dyDescent="0.35">
      <c r="A21254" t="s">
        <v>16653</v>
      </c>
      <c r="B21254">
        <v>61</v>
      </c>
      <c r="C21254" t="s">
        <v>40004</v>
      </c>
      <c r="D21254" s="1">
        <v>353664</v>
      </c>
      <c r="E21254">
        <v>674</v>
      </c>
      <c r="F21254">
        <v>1</v>
      </c>
    </row>
    <row r="21255" spans="1:6" x14ac:dyDescent="0.35">
      <c r="A21255" t="s">
        <v>38915</v>
      </c>
      <c r="B21255">
        <v>38</v>
      </c>
      <c r="C21255" t="s">
        <v>40005</v>
      </c>
      <c r="D21255" s="1">
        <v>353688</v>
      </c>
      <c r="E21255">
        <v>336</v>
      </c>
      <c r="F21255">
        <v>0</v>
      </c>
    </row>
    <row r="21256" spans="1:6" x14ac:dyDescent="0.35">
      <c r="A21256" t="s">
        <v>21275</v>
      </c>
      <c r="B21256">
        <v>32</v>
      </c>
      <c r="C21256" t="s">
        <v>40005</v>
      </c>
      <c r="D21256" s="1">
        <v>353704</v>
      </c>
      <c r="E21256">
        <v>282</v>
      </c>
      <c r="F21256">
        <v>0</v>
      </c>
    </row>
    <row r="21257" spans="1:6" x14ac:dyDescent="0.35">
      <c r="A21257" t="s">
        <v>23569</v>
      </c>
      <c r="B21257">
        <v>31</v>
      </c>
      <c r="C21257" t="s">
        <v>40005</v>
      </c>
      <c r="D21257" s="1">
        <v>353723.33333333337</v>
      </c>
      <c r="E21257">
        <v>475</v>
      </c>
      <c r="F21257">
        <v>0</v>
      </c>
    </row>
    <row r="21258" spans="1:6" x14ac:dyDescent="0.35">
      <c r="A21258" t="s">
        <v>15379</v>
      </c>
      <c r="B21258">
        <v>36</v>
      </c>
      <c r="C21258" t="s">
        <v>40005</v>
      </c>
      <c r="D21258" s="1">
        <v>353730.66666666669</v>
      </c>
      <c r="E21258">
        <v>65</v>
      </c>
      <c r="F21258">
        <v>0</v>
      </c>
    </row>
    <row r="21259" spans="1:6" x14ac:dyDescent="0.35">
      <c r="A21259" t="s">
        <v>39119</v>
      </c>
      <c r="B21259">
        <v>32</v>
      </c>
      <c r="C21259" t="s">
        <v>40005</v>
      </c>
      <c r="D21259" s="1">
        <v>353732.66666666663</v>
      </c>
      <c r="E21259">
        <v>288</v>
      </c>
      <c r="F21259">
        <v>0</v>
      </c>
    </row>
    <row r="21260" spans="1:6" x14ac:dyDescent="0.35">
      <c r="A21260" t="s">
        <v>8167</v>
      </c>
      <c r="B21260">
        <v>33</v>
      </c>
      <c r="C21260" t="s">
        <v>40005</v>
      </c>
      <c r="D21260" s="1">
        <v>353736.66666666663</v>
      </c>
      <c r="E21260">
        <v>308</v>
      </c>
      <c r="F21260">
        <v>1</v>
      </c>
    </row>
    <row r="21261" spans="1:6" x14ac:dyDescent="0.35">
      <c r="A21261" t="s">
        <v>19634</v>
      </c>
      <c r="B21261">
        <v>62</v>
      </c>
      <c r="C21261" t="s">
        <v>40005</v>
      </c>
      <c r="D21261" s="1">
        <v>353752</v>
      </c>
      <c r="E21261">
        <v>237</v>
      </c>
      <c r="F21261">
        <v>1</v>
      </c>
    </row>
    <row r="21262" spans="1:6" x14ac:dyDescent="0.35">
      <c r="A21262" t="s">
        <v>9468</v>
      </c>
      <c r="B21262">
        <v>26</v>
      </c>
      <c r="C21262" t="s">
        <v>40005</v>
      </c>
      <c r="D21262" s="1">
        <v>353755.66666666663</v>
      </c>
      <c r="E21262">
        <v>13</v>
      </c>
      <c r="F21262">
        <v>1</v>
      </c>
    </row>
    <row r="21263" spans="1:6" x14ac:dyDescent="0.35">
      <c r="A21263" t="s">
        <v>3582</v>
      </c>
      <c r="B21263">
        <v>42</v>
      </c>
      <c r="C21263" t="s">
        <v>40004</v>
      </c>
      <c r="D21263" s="1">
        <v>353765</v>
      </c>
      <c r="E21263">
        <v>339</v>
      </c>
      <c r="F21263">
        <v>1</v>
      </c>
    </row>
    <row r="21264" spans="1:6" x14ac:dyDescent="0.35">
      <c r="A21264" t="s">
        <v>2860</v>
      </c>
      <c r="B21264">
        <v>49</v>
      </c>
      <c r="C21264" t="s">
        <v>40005</v>
      </c>
      <c r="D21264" s="1">
        <v>353781.33333333331</v>
      </c>
      <c r="E21264">
        <v>470</v>
      </c>
      <c r="F21264">
        <v>1</v>
      </c>
    </row>
    <row r="21265" spans="1:6" x14ac:dyDescent="0.35">
      <c r="A21265" t="s">
        <v>33835</v>
      </c>
      <c r="B21265">
        <v>30</v>
      </c>
      <c r="C21265" t="s">
        <v>40005</v>
      </c>
      <c r="D21265" s="1">
        <v>353794.66666666669</v>
      </c>
      <c r="E21265">
        <v>489</v>
      </c>
      <c r="F21265">
        <v>1</v>
      </c>
    </row>
    <row r="21266" spans="1:6" x14ac:dyDescent="0.35">
      <c r="A21266" t="s">
        <v>29634</v>
      </c>
      <c r="B21266">
        <v>32</v>
      </c>
      <c r="C21266" t="s">
        <v>40005</v>
      </c>
      <c r="D21266" s="1">
        <v>353826.33333333337</v>
      </c>
      <c r="E21266">
        <v>398</v>
      </c>
      <c r="F21266">
        <v>1</v>
      </c>
    </row>
    <row r="21267" spans="1:6" x14ac:dyDescent="0.35">
      <c r="A21267" t="s">
        <v>21007</v>
      </c>
      <c r="B21267">
        <v>52</v>
      </c>
      <c r="C21267" t="s">
        <v>40004</v>
      </c>
      <c r="D21267" s="1">
        <v>353852</v>
      </c>
      <c r="E21267">
        <v>653</v>
      </c>
      <c r="F21267">
        <v>1</v>
      </c>
    </row>
    <row r="21268" spans="1:6" x14ac:dyDescent="0.35">
      <c r="A21268" t="s">
        <v>37433</v>
      </c>
      <c r="B21268">
        <v>65</v>
      </c>
      <c r="C21268" t="s">
        <v>40004</v>
      </c>
      <c r="D21268" s="1">
        <v>353879</v>
      </c>
      <c r="E21268">
        <v>225</v>
      </c>
      <c r="F21268">
        <v>0</v>
      </c>
    </row>
    <row r="21269" spans="1:6" x14ac:dyDescent="0.35">
      <c r="A21269" t="s">
        <v>33048</v>
      </c>
      <c r="B21269">
        <v>38</v>
      </c>
      <c r="C21269" t="s">
        <v>40005</v>
      </c>
      <c r="D21269" s="1">
        <v>353888</v>
      </c>
      <c r="E21269">
        <v>359</v>
      </c>
      <c r="F21269">
        <v>0</v>
      </c>
    </row>
    <row r="21270" spans="1:6" x14ac:dyDescent="0.35">
      <c r="A21270" t="s">
        <v>3167</v>
      </c>
      <c r="B21270">
        <v>58</v>
      </c>
      <c r="C21270" t="s">
        <v>40005</v>
      </c>
      <c r="D21270" s="1">
        <v>353893.33333333331</v>
      </c>
      <c r="E21270">
        <v>475</v>
      </c>
      <c r="F21270">
        <v>1</v>
      </c>
    </row>
    <row r="21271" spans="1:6" x14ac:dyDescent="0.35">
      <c r="A21271" t="s">
        <v>2309</v>
      </c>
      <c r="B21271">
        <v>44</v>
      </c>
      <c r="C21271" t="s">
        <v>40005</v>
      </c>
      <c r="D21271" s="1">
        <v>353922.66666666669</v>
      </c>
      <c r="E21271">
        <v>214</v>
      </c>
      <c r="F21271">
        <v>1</v>
      </c>
    </row>
    <row r="21272" spans="1:6" x14ac:dyDescent="0.35">
      <c r="A21272" t="s">
        <v>39458</v>
      </c>
      <c r="B21272">
        <v>46</v>
      </c>
      <c r="C21272" t="s">
        <v>40005</v>
      </c>
      <c r="D21272" s="1">
        <v>353928</v>
      </c>
      <c r="E21272">
        <v>474</v>
      </c>
      <c r="F21272">
        <v>1</v>
      </c>
    </row>
    <row r="21273" spans="1:6" x14ac:dyDescent="0.35">
      <c r="A21273" t="s">
        <v>38925</v>
      </c>
      <c r="B21273">
        <v>39</v>
      </c>
      <c r="C21273" t="s">
        <v>40005</v>
      </c>
      <c r="D21273" s="1">
        <v>353984</v>
      </c>
      <c r="E21273">
        <v>921</v>
      </c>
      <c r="F21273">
        <v>1</v>
      </c>
    </row>
    <row r="21274" spans="1:6" x14ac:dyDescent="0.35">
      <c r="A21274" t="s">
        <v>13817</v>
      </c>
      <c r="B21274">
        <v>51</v>
      </c>
      <c r="C21274" t="s">
        <v>40004</v>
      </c>
      <c r="D21274" s="1">
        <v>353988</v>
      </c>
      <c r="E21274">
        <v>498</v>
      </c>
      <c r="F21274">
        <v>1</v>
      </c>
    </row>
    <row r="21275" spans="1:6" x14ac:dyDescent="0.35">
      <c r="A21275" t="s">
        <v>21436</v>
      </c>
      <c r="B21275">
        <v>34</v>
      </c>
      <c r="C21275" t="s">
        <v>40005</v>
      </c>
      <c r="D21275" s="1">
        <v>353989</v>
      </c>
      <c r="E21275">
        <v>308</v>
      </c>
      <c r="F21275">
        <v>1</v>
      </c>
    </row>
    <row r="21276" spans="1:6" x14ac:dyDescent="0.35">
      <c r="A21276" t="s">
        <v>2844</v>
      </c>
      <c r="B21276">
        <v>43</v>
      </c>
      <c r="C21276" t="s">
        <v>40005</v>
      </c>
      <c r="D21276" s="1">
        <v>354005.33333333331</v>
      </c>
      <c r="E21276">
        <v>471</v>
      </c>
      <c r="F21276">
        <v>1</v>
      </c>
    </row>
    <row r="21277" spans="1:6" x14ac:dyDescent="0.35">
      <c r="A21277" t="s">
        <v>27914</v>
      </c>
      <c r="B21277">
        <v>30</v>
      </c>
      <c r="C21277" t="s">
        <v>40005</v>
      </c>
      <c r="D21277" s="1">
        <v>354021</v>
      </c>
      <c r="E21277">
        <v>498</v>
      </c>
      <c r="F21277">
        <v>0</v>
      </c>
    </row>
    <row r="21278" spans="1:6" x14ac:dyDescent="0.35">
      <c r="A21278" t="s">
        <v>29792</v>
      </c>
      <c r="B21278">
        <v>33</v>
      </c>
      <c r="C21278" t="s">
        <v>40005</v>
      </c>
      <c r="D21278" s="1">
        <v>354042.66666666663</v>
      </c>
      <c r="E21278">
        <v>235</v>
      </c>
      <c r="F21278">
        <v>0</v>
      </c>
    </row>
    <row r="21279" spans="1:6" x14ac:dyDescent="0.35">
      <c r="A21279" t="s">
        <v>7332</v>
      </c>
      <c r="B21279">
        <v>32</v>
      </c>
      <c r="C21279" t="s">
        <v>40005</v>
      </c>
      <c r="D21279" s="1">
        <v>354045.33333333331</v>
      </c>
      <c r="E21279">
        <v>444</v>
      </c>
      <c r="F21279">
        <v>1</v>
      </c>
    </row>
    <row r="21280" spans="1:6" x14ac:dyDescent="0.35">
      <c r="A21280" t="s">
        <v>871</v>
      </c>
      <c r="B21280">
        <v>36</v>
      </c>
      <c r="C21280" t="s">
        <v>40004</v>
      </c>
      <c r="D21280" s="1">
        <v>354050</v>
      </c>
      <c r="E21280">
        <v>305</v>
      </c>
      <c r="F21280">
        <v>0</v>
      </c>
    </row>
    <row r="21281" spans="1:6" x14ac:dyDescent="0.35">
      <c r="A21281" t="s">
        <v>29056</v>
      </c>
      <c r="B21281">
        <v>48</v>
      </c>
      <c r="C21281" t="s">
        <v>40005</v>
      </c>
      <c r="D21281" s="1">
        <v>354058.66666666669</v>
      </c>
      <c r="E21281">
        <v>476</v>
      </c>
      <c r="F21281">
        <v>1</v>
      </c>
    </row>
    <row r="21282" spans="1:6" x14ac:dyDescent="0.35">
      <c r="A21282" t="s">
        <v>18020</v>
      </c>
      <c r="B21282">
        <v>43</v>
      </c>
      <c r="C21282" t="s">
        <v>40005</v>
      </c>
      <c r="D21282" s="1">
        <v>354066.66666666669</v>
      </c>
      <c r="E21282">
        <v>264</v>
      </c>
      <c r="F21282">
        <v>0</v>
      </c>
    </row>
    <row r="21283" spans="1:6" x14ac:dyDescent="0.35">
      <c r="A21283" t="s">
        <v>23949</v>
      </c>
      <c r="B21283">
        <v>29</v>
      </c>
      <c r="C21283" t="s">
        <v>40005</v>
      </c>
      <c r="D21283" s="1">
        <v>354078</v>
      </c>
      <c r="E21283">
        <v>238</v>
      </c>
      <c r="F21283">
        <v>1</v>
      </c>
    </row>
    <row r="21284" spans="1:6" x14ac:dyDescent="0.35">
      <c r="A21284" t="s">
        <v>19371</v>
      </c>
      <c r="B21284">
        <v>25</v>
      </c>
      <c r="C21284" t="s">
        <v>40005</v>
      </c>
      <c r="D21284" s="1">
        <v>354080</v>
      </c>
      <c r="E21284">
        <v>433</v>
      </c>
      <c r="F21284">
        <v>1</v>
      </c>
    </row>
    <row r="21285" spans="1:6" x14ac:dyDescent="0.35">
      <c r="A21285" t="s">
        <v>33973</v>
      </c>
      <c r="B21285">
        <v>50</v>
      </c>
      <c r="C21285" t="s">
        <v>40005</v>
      </c>
      <c r="D21285" s="1">
        <v>354093.33333333331</v>
      </c>
      <c r="E21285">
        <v>487</v>
      </c>
      <c r="F21285">
        <v>0</v>
      </c>
    </row>
    <row r="21286" spans="1:6" x14ac:dyDescent="0.35">
      <c r="A21286" t="s">
        <v>38141</v>
      </c>
      <c r="B21286">
        <v>52</v>
      </c>
      <c r="C21286" t="s">
        <v>40004</v>
      </c>
      <c r="D21286" s="1">
        <v>354103</v>
      </c>
      <c r="E21286">
        <v>249</v>
      </c>
      <c r="F21286">
        <v>1</v>
      </c>
    </row>
    <row r="21287" spans="1:6" x14ac:dyDescent="0.35">
      <c r="A21287" t="s">
        <v>39378</v>
      </c>
      <c r="B21287">
        <v>42</v>
      </c>
      <c r="C21287" t="s">
        <v>40004</v>
      </c>
      <c r="D21287" s="1">
        <v>354115</v>
      </c>
      <c r="E21287">
        <v>240</v>
      </c>
      <c r="F21287">
        <v>0</v>
      </c>
    </row>
    <row r="21288" spans="1:6" x14ac:dyDescent="0.35">
      <c r="A21288" t="s">
        <v>17709</v>
      </c>
      <c r="B21288">
        <v>61</v>
      </c>
      <c r="C21288" t="s">
        <v>40004</v>
      </c>
      <c r="D21288" s="1">
        <v>354117</v>
      </c>
      <c r="E21288">
        <v>359</v>
      </c>
      <c r="F21288">
        <v>1</v>
      </c>
    </row>
    <row r="21289" spans="1:6" x14ac:dyDescent="0.35">
      <c r="A21289" t="s">
        <v>27933</v>
      </c>
      <c r="B21289">
        <v>53</v>
      </c>
      <c r="C21289" t="s">
        <v>40005</v>
      </c>
      <c r="D21289" s="1">
        <v>354120</v>
      </c>
      <c r="E21289">
        <v>587</v>
      </c>
      <c r="F21289">
        <v>1</v>
      </c>
    </row>
    <row r="21290" spans="1:6" x14ac:dyDescent="0.35">
      <c r="A21290" t="s">
        <v>11354</v>
      </c>
      <c r="B21290">
        <v>42</v>
      </c>
      <c r="C21290" t="s">
        <v>40005</v>
      </c>
      <c r="D21290" s="1">
        <v>354125.33333333331</v>
      </c>
      <c r="E21290">
        <v>616</v>
      </c>
      <c r="F21290">
        <v>1</v>
      </c>
    </row>
    <row r="21291" spans="1:6" x14ac:dyDescent="0.35">
      <c r="A21291" t="s">
        <v>28489</v>
      </c>
      <c r="B21291">
        <v>28</v>
      </c>
      <c r="C21291" t="s">
        <v>40005</v>
      </c>
      <c r="D21291" s="1">
        <v>354125.33333333331</v>
      </c>
      <c r="E21291">
        <v>438</v>
      </c>
      <c r="F21291">
        <v>1</v>
      </c>
    </row>
    <row r="21292" spans="1:6" x14ac:dyDescent="0.35">
      <c r="A21292" t="s">
        <v>3286</v>
      </c>
      <c r="B21292">
        <v>43</v>
      </c>
      <c r="C21292" t="s">
        <v>40005</v>
      </c>
      <c r="D21292" s="1">
        <v>354133.33333333331</v>
      </c>
      <c r="E21292">
        <v>787</v>
      </c>
      <c r="F21292">
        <v>0</v>
      </c>
    </row>
    <row r="21293" spans="1:6" x14ac:dyDescent="0.35">
      <c r="A21293" t="s">
        <v>13766</v>
      </c>
      <c r="B21293">
        <v>56</v>
      </c>
      <c r="C21293" t="s">
        <v>40004</v>
      </c>
      <c r="D21293" s="1">
        <v>354139</v>
      </c>
      <c r="E21293">
        <v>774</v>
      </c>
      <c r="F21293">
        <v>1</v>
      </c>
    </row>
    <row r="21294" spans="1:6" x14ac:dyDescent="0.35">
      <c r="A21294" t="s">
        <v>31511</v>
      </c>
      <c r="B21294">
        <v>59</v>
      </c>
      <c r="C21294" t="s">
        <v>40005</v>
      </c>
      <c r="D21294" s="1">
        <v>354141.33333333331</v>
      </c>
      <c r="E21294">
        <v>306</v>
      </c>
      <c r="F21294">
        <v>0</v>
      </c>
    </row>
    <row r="21295" spans="1:6" x14ac:dyDescent="0.35">
      <c r="A21295" t="s">
        <v>22847</v>
      </c>
      <c r="B21295">
        <v>64</v>
      </c>
      <c r="C21295" t="s">
        <v>40004</v>
      </c>
      <c r="D21295" s="1">
        <v>354142</v>
      </c>
      <c r="E21295">
        <v>319</v>
      </c>
      <c r="F21295">
        <v>1</v>
      </c>
    </row>
    <row r="21296" spans="1:6" x14ac:dyDescent="0.35">
      <c r="A21296" t="s">
        <v>5121</v>
      </c>
      <c r="B21296">
        <v>55</v>
      </c>
      <c r="C21296" t="s">
        <v>40005</v>
      </c>
      <c r="D21296" s="1">
        <v>354152</v>
      </c>
      <c r="E21296">
        <v>240</v>
      </c>
      <c r="F21296">
        <v>1</v>
      </c>
    </row>
    <row r="21297" spans="1:6" x14ac:dyDescent="0.35">
      <c r="A21297" t="s">
        <v>22756</v>
      </c>
      <c r="B21297">
        <v>45</v>
      </c>
      <c r="C21297" t="s">
        <v>40005</v>
      </c>
      <c r="D21297" s="1">
        <v>354152</v>
      </c>
      <c r="E21297">
        <v>785</v>
      </c>
      <c r="F21297">
        <v>0</v>
      </c>
    </row>
    <row r="21298" spans="1:6" x14ac:dyDescent="0.35">
      <c r="A21298" t="s">
        <v>1602</v>
      </c>
      <c r="B21298">
        <v>32</v>
      </c>
      <c r="C21298" t="s">
        <v>40005</v>
      </c>
      <c r="D21298" s="1">
        <v>354165.33333333331</v>
      </c>
      <c r="E21298">
        <v>403</v>
      </c>
      <c r="F21298">
        <v>0</v>
      </c>
    </row>
    <row r="21299" spans="1:6" x14ac:dyDescent="0.35">
      <c r="A21299" t="s">
        <v>36981</v>
      </c>
      <c r="B21299">
        <v>65</v>
      </c>
      <c r="C21299" t="s">
        <v>40004</v>
      </c>
      <c r="D21299" s="1">
        <v>354182</v>
      </c>
      <c r="E21299">
        <v>625</v>
      </c>
      <c r="F21299">
        <v>1</v>
      </c>
    </row>
    <row r="21300" spans="1:6" x14ac:dyDescent="0.35">
      <c r="A21300" t="s">
        <v>27940</v>
      </c>
      <c r="B21300">
        <v>59</v>
      </c>
      <c r="C21300" t="s">
        <v>40005</v>
      </c>
      <c r="D21300" s="1">
        <v>354202.66666666669</v>
      </c>
      <c r="E21300">
        <v>100</v>
      </c>
      <c r="F21300">
        <v>1</v>
      </c>
    </row>
    <row r="21301" spans="1:6" x14ac:dyDescent="0.35">
      <c r="A21301" t="s">
        <v>26531</v>
      </c>
      <c r="B21301">
        <v>36</v>
      </c>
      <c r="C21301" t="s">
        <v>40005</v>
      </c>
      <c r="D21301" s="1">
        <v>354213.33333333331</v>
      </c>
      <c r="E21301">
        <v>357</v>
      </c>
      <c r="F21301">
        <v>0</v>
      </c>
    </row>
    <row r="21302" spans="1:6" x14ac:dyDescent="0.35">
      <c r="A21302" t="s">
        <v>32934</v>
      </c>
      <c r="B21302">
        <v>64</v>
      </c>
      <c r="C21302" t="s">
        <v>40005</v>
      </c>
      <c r="D21302" s="1">
        <v>354221.33333333331</v>
      </c>
      <c r="E21302">
        <v>910</v>
      </c>
      <c r="F21302">
        <v>1</v>
      </c>
    </row>
    <row r="21303" spans="1:6" x14ac:dyDescent="0.35">
      <c r="A21303" t="s">
        <v>31985</v>
      </c>
      <c r="B21303">
        <v>49</v>
      </c>
      <c r="C21303" t="s">
        <v>40004</v>
      </c>
      <c r="D21303" s="1">
        <v>354226</v>
      </c>
      <c r="E21303">
        <v>22</v>
      </c>
      <c r="F21303">
        <v>1</v>
      </c>
    </row>
    <row r="21304" spans="1:6" x14ac:dyDescent="0.35">
      <c r="A21304" t="s">
        <v>36542</v>
      </c>
      <c r="B21304">
        <v>28</v>
      </c>
      <c r="C21304" t="s">
        <v>40005</v>
      </c>
      <c r="D21304" s="1">
        <v>354228.66666666663</v>
      </c>
      <c r="E21304">
        <v>237</v>
      </c>
      <c r="F21304">
        <v>0</v>
      </c>
    </row>
    <row r="21305" spans="1:6" x14ac:dyDescent="0.35">
      <c r="A21305" t="s">
        <v>22283</v>
      </c>
      <c r="B21305">
        <v>32</v>
      </c>
      <c r="C21305" t="s">
        <v>40005</v>
      </c>
      <c r="D21305" s="1">
        <v>354232</v>
      </c>
      <c r="E21305">
        <v>229</v>
      </c>
      <c r="F21305">
        <v>1</v>
      </c>
    </row>
    <row r="21306" spans="1:6" x14ac:dyDescent="0.35">
      <c r="A21306" t="s">
        <v>25132</v>
      </c>
      <c r="B21306">
        <v>38</v>
      </c>
      <c r="C21306" t="s">
        <v>40004</v>
      </c>
      <c r="D21306" s="1">
        <v>354235</v>
      </c>
      <c r="E21306">
        <v>303</v>
      </c>
      <c r="F21306">
        <v>0</v>
      </c>
    </row>
    <row r="21307" spans="1:6" x14ac:dyDescent="0.35">
      <c r="A21307" t="s">
        <v>33430</v>
      </c>
      <c r="B21307">
        <v>31</v>
      </c>
      <c r="C21307" t="s">
        <v>40005</v>
      </c>
      <c r="D21307" s="1">
        <v>354249.33333333337</v>
      </c>
      <c r="E21307">
        <v>222</v>
      </c>
      <c r="F21307">
        <v>1</v>
      </c>
    </row>
    <row r="21308" spans="1:6" x14ac:dyDescent="0.35">
      <c r="A21308" t="s">
        <v>16105</v>
      </c>
      <c r="B21308">
        <v>62</v>
      </c>
      <c r="C21308" t="s">
        <v>40005</v>
      </c>
      <c r="D21308" s="1">
        <v>354253.33333333331</v>
      </c>
      <c r="E21308">
        <v>779</v>
      </c>
      <c r="F21308">
        <v>0</v>
      </c>
    </row>
    <row r="21309" spans="1:6" x14ac:dyDescent="0.35">
      <c r="A21309" t="s">
        <v>3949</v>
      </c>
      <c r="B21309">
        <v>26</v>
      </c>
      <c r="C21309" t="s">
        <v>40005</v>
      </c>
      <c r="D21309" s="1">
        <v>354269.33333333331</v>
      </c>
      <c r="E21309">
        <v>299</v>
      </c>
      <c r="F21309">
        <v>1</v>
      </c>
    </row>
    <row r="21310" spans="1:6" x14ac:dyDescent="0.35">
      <c r="A21310" t="s">
        <v>21313</v>
      </c>
      <c r="B21310">
        <v>39</v>
      </c>
      <c r="C21310" t="s">
        <v>40004</v>
      </c>
      <c r="D21310" s="1">
        <v>354271</v>
      </c>
      <c r="E21310">
        <v>462</v>
      </c>
      <c r="F21310">
        <v>1</v>
      </c>
    </row>
    <row r="21311" spans="1:6" x14ac:dyDescent="0.35">
      <c r="A21311" t="s">
        <v>15850</v>
      </c>
      <c r="B21311">
        <v>64</v>
      </c>
      <c r="C21311" t="s">
        <v>40004</v>
      </c>
      <c r="D21311" s="1">
        <v>354294</v>
      </c>
      <c r="E21311">
        <v>50</v>
      </c>
      <c r="F21311">
        <v>0</v>
      </c>
    </row>
    <row r="21312" spans="1:6" x14ac:dyDescent="0.35">
      <c r="A21312" t="s">
        <v>30935</v>
      </c>
      <c r="B21312">
        <v>62</v>
      </c>
      <c r="C21312" t="s">
        <v>40004</v>
      </c>
      <c r="D21312" s="1">
        <v>354311</v>
      </c>
      <c r="E21312">
        <v>195</v>
      </c>
      <c r="F21312">
        <v>0</v>
      </c>
    </row>
    <row r="21313" spans="1:6" x14ac:dyDescent="0.35">
      <c r="A21313" t="s">
        <v>34581</v>
      </c>
      <c r="B21313">
        <v>47</v>
      </c>
      <c r="C21313" t="s">
        <v>40004</v>
      </c>
      <c r="D21313" s="1">
        <v>354312</v>
      </c>
      <c r="E21313">
        <v>347</v>
      </c>
      <c r="F21313">
        <v>1</v>
      </c>
    </row>
    <row r="21314" spans="1:6" x14ac:dyDescent="0.35">
      <c r="A21314" t="s">
        <v>23528</v>
      </c>
      <c r="B21314">
        <v>48</v>
      </c>
      <c r="C21314" t="s">
        <v>40004</v>
      </c>
      <c r="D21314" s="1">
        <v>354315</v>
      </c>
      <c r="E21314">
        <v>252</v>
      </c>
      <c r="F21314">
        <v>0</v>
      </c>
    </row>
    <row r="21315" spans="1:6" x14ac:dyDescent="0.35">
      <c r="A21315" t="s">
        <v>31233</v>
      </c>
      <c r="B21315">
        <v>64</v>
      </c>
      <c r="C21315" t="s">
        <v>40004</v>
      </c>
      <c r="D21315" s="1">
        <v>354316</v>
      </c>
      <c r="E21315">
        <v>925</v>
      </c>
      <c r="F21315">
        <v>1</v>
      </c>
    </row>
    <row r="21316" spans="1:6" x14ac:dyDescent="0.35">
      <c r="A21316" t="s">
        <v>5994</v>
      </c>
      <c r="B21316">
        <v>52</v>
      </c>
      <c r="C21316" t="s">
        <v>40005</v>
      </c>
      <c r="D21316" s="1">
        <v>354317.33333333331</v>
      </c>
      <c r="E21316">
        <v>859</v>
      </c>
      <c r="F21316">
        <v>1</v>
      </c>
    </row>
    <row r="21317" spans="1:6" x14ac:dyDescent="0.35">
      <c r="A21317" t="s">
        <v>31666</v>
      </c>
      <c r="B21317">
        <v>37</v>
      </c>
      <c r="C21317" t="s">
        <v>40005</v>
      </c>
      <c r="D21317" s="1">
        <v>354322.66666666669</v>
      </c>
      <c r="E21317">
        <v>298</v>
      </c>
      <c r="F21317">
        <v>0</v>
      </c>
    </row>
    <row r="21318" spans="1:6" x14ac:dyDescent="0.35">
      <c r="A21318" t="s">
        <v>37641</v>
      </c>
      <c r="B21318">
        <v>51</v>
      </c>
      <c r="C21318" t="s">
        <v>40005</v>
      </c>
      <c r="D21318" s="1">
        <v>354325.33333333331</v>
      </c>
      <c r="E21318">
        <v>374</v>
      </c>
      <c r="F21318">
        <v>1</v>
      </c>
    </row>
    <row r="21319" spans="1:6" x14ac:dyDescent="0.35">
      <c r="A21319" t="s">
        <v>19923</v>
      </c>
      <c r="B21319">
        <v>58</v>
      </c>
      <c r="C21319" t="s">
        <v>40005</v>
      </c>
      <c r="D21319" s="1">
        <v>354362.66666666669</v>
      </c>
      <c r="E21319">
        <v>174</v>
      </c>
      <c r="F21319">
        <v>1</v>
      </c>
    </row>
    <row r="21320" spans="1:6" x14ac:dyDescent="0.35">
      <c r="A21320" t="s">
        <v>1847</v>
      </c>
      <c r="B21320">
        <v>37</v>
      </c>
      <c r="C21320" t="s">
        <v>40005</v>
      </c>
      <c r="D21320" s="1">
        <v>354421.33333333331</v>
      </c>
      <c r="E21320">
        <v>606</v>
      </c>
      <c r="F21320">
        <v>0</v>
      </c>
    </row>
    <row r="21321" spans="1:6" x14ac:dyDescent="0.35">
      <c r="A21321" t="s">
        <v>31978</v>
      </c>
      <c r="B21321">
        <v>33</v>
      </c>
      <c r="C21321" t="s">
        <v>40005</v>
      </c>
      <c r="D21321" s="1">
        <v>354426.66666666669</v>
      </c>
      <c r="E21321">
        <v>14</v>
      </c>
      <c r="F21321">
        <v>0</v>
      </c>
    </row>
    <row r="21322" spans="1:6" x14ac:dyDescent="0.35">
      <c r="A21322" t="s">
        <v>8895</v>
      </c>
      <c r="B21322">
        <v>63</v>
      </c>
      <c r="C21322" t="s">
        <v>40005</v>
      </c>
      <c r="D21322" s="1">
        <v>354445.33333333331</v>
      </c>
      <c r="E21322">
        <v>230</v>
      </c>
      <c r="F21322">
        <v>1</v>
      </c>
    </row>
    <row r="21323" spans="1:6" x14ac:dyDescent="0.35">
      <c r="A21323" t="s">
        <v>17134</v>
      </c>
      <c r="B21323">
        <v>37</v>
      </c>
      <c r="C21323" t="s">
        <v>40004</v>
      </c>
      <c r="D21323" s="1">
        <v>354448</v>
      </c>
      <c r="E21323">
        <v>308</v>
      </c>
      <c r="F21323">
        <v>1</v>
      </c>
    </row>
    <row r="21324" spans="1:6" x14ac:dyDescent="0.35">
      <c r="A21324" t="s">
        <v>27463</v>
      </c>
      <c r="B21324">
        <v>28</v>
      </c>
      <c r="C21324" t="s">
        <v>40005</v>
      </c>
      <c r="D21324" s="1">
        <v>354471.66666666663</v>
      </c>
      <c r="E21324">
        <v>479</v>
      </c>
      <c r="F21324">
        <v>1</v>
      </c>
    </row>
    <row r="21325" spans="1:6" x14ac:dyDescent="0.35">
      <c r="A21325" t="s">
        <v>36587</v>
      </c>
      <c r="B21325">
        <v>27</v>
      </c>
      <c r="C21325" t="s">
        <v>40005</v>
      </c>
      <c r="D21325" s="1">
        <v>354474.66666666669</v>
      </c>
      <c r="E21325">
        <v>307</v>
      </c>
      <c r="F21325">
        <v>1</v>
      </c>
    </row>
    <row r="21326" spans="1:6" x14ac:dyDescent="0.35">
      <c r="A21326" t="s">
        <v>39816</v>
      </c>
      <c r="B21326">
        <v>59</v>
      </c>
      <c r="C21326" t="s">
        <v>40004</v>
      </c>
      <c r="D21326" s="1">
        <v>354478</v>
      </c>
      <c r="E21326">
        <v>346</v>
      </c>
      <c r="F21326">
        <v>0</v>
      </c>
    </row>
    <row r="21327" spans="1:6" x14ac:dyDescent="0.35">
      <c r="A21327" t="s">
        <v>38176</v>
      </c>
      <c r="B21327">
        <v>36</v>
      </c>
      <c r="C21327" t="s">
        <v>40004</v>
      </c>
      <c r="D21327" s="1">
        <v>354508</v>
      </c>
      <c r="E21327">
        <v>290</v>
      </c>
      <c r="F21327">
        <v>0</v>
      </c>
    </row>
    <row r="21328" spans="1:6" x14ac:dyDescent="0.35">
      <c r="A21328" t="s">
        <v>13566</v>
      </c>
      <c r="B21328">
        <v>42</v>
      </c>
      <c r="C21328" t="s">
        <v>40004</v>
      </c>
      <c r="D21328" s="1">
        <v>354509</v>
      </c>
      <c r="E21328">
        <v>60</v>
      </c>
      <c r="F21328">
        <v>1</v>
      </c>
    </row>
    <row r="21329" spans="1:6" x14ac:dyDescent="0.35">
      <c r="A21329" t="s">
        <v>14012</v>
      </c>
      <c r="B21329">
        <v>43</v>
      </c>
      <c r="C21329" t="s">
        <v>40004</v>
      </c>
      <c r="D21329" s="1">
        <v>354511</v>
      </c>
      <c r="E21329">
        <v>338</v>
      </c>
      <c r="F21329">
        <v>0</v>
      </c>
    </row>
    <row r="21330" spans="1:6" x14ac:dyDescent="0.35">
      <c r="A21330" t="s">
        <v>35080</v>
      </c>
      <c r="B21330">
        <v>45</v>
      </c>
      <c r="C21330" t="s">
        <v>40004</v>
      </c>
      <c r="D21330" s="1">
        <v>354515</v>
      </c>
      <c r="E21330">
        <v>341</v>
      </c>
      <c r="F21330">
        <v>1</v>
      </c>
    </row>
    <row r="21331" spans="1:6" x14ac:dyDescent="0.35">
      <c r="A21331" t="s">
        <v>39720</v>
      </c>
      <c r="B21331">
        <v>56</v>
      </c>
      <c r="C21331" t="s">
        <v>40005</v>
      </c>
      <c r="D21331" s="1">
        <v>354517.33333333331</v>
      </c>
      <c r="E21331">
        <v>996</v>
      </c>
      <c r="F21331">
        <v>1</v>
      </c>
    </row>
    <row r="21332" spans="1:6" x14ac:dyDescent="0.35">
      <c r="A21332" t="s">
        <v>11367</v>
      </c>
      <c r="B21332">
        <v>65</v>
      </c>
      <c r="C21332" t="s">
        <v>40004</v>
      </c>
      <c r="D21332" s="1">
        <v>354537</v>
      </c>
      <c r="E21332">
        <v>606</v>
      </c>
      <c r="F21332">
        <v>1</v>
      </c>
    </row>
    <row r="21333" spans="1:6" x14ac:dyDescent="0.35">
      <c r="A21333" t="s">
        <v>9465</v>
      </c>
      <c r="B21333">
        <v>45</v>
      </c>
      <c r="C21333" t="s">
        <v>40004</v>
      </c>
      <c r="D21333" s="1">
        <v>354555</v>
      </c>
      <c r="E21333">
        <v>447</v>
      </c>
      <c r="F21333">
        <v>1</v>
      </c>
    </row>
    <row r="21334" spans="1:6" x14ac:dyDescent="0.35">
      <c r="A21334" t="s">
        <v>9134</v>
      </c>
      <c r="B21334">
        <v>27</v>
      </c>
      <c r="C21334" t="s">
        <v>40005</v>
      </c>
      <c r="D21334" s="1">
        <v>354562.66666666669</v>
      </c>
      <c r="E21334">
        <v>329</v>
      </c>
      <c r="F21334">
        <v>1</v>
      </c>
    </row>
    <row r="21335" spans="1:6" x14ac:dyDescent="0.35">
      <c r="A21335" t="s">
        <v>2021</v>
      </c>
      <c r="B21335">
        <v>36</v>
      </c>
      <c r="C21335" t="s">
        <v>40004</v>
      </c>
      <c r="D21335" s="1">
        <v>354563</v>
      </c>
      <c r="E21335">
        <v>395</v>
      </c>
      <c r="F21335">
        <v>1</v>
      </c>
    </row>
    <row r="21336" spans="1:6" x14ac:dyDescent="0.35">
      <c r="A21336" t="s">
        <v>24635</v>
      </c>
      <c r="B21336">
        <v>63</v>
      </c>
      <c r="C21336" t="s">
        <v>40005</v>
      </c>
      <c r="D21336" s="1">
        <v>354578.66666666669</v>
      </c>
      <c r="E21336">
        <v>669</v>
      </c>
      <c r="F21336">
        <v>1</v>
      </c>
    </row>
    <row r="21337" spans="1:6" x14ac:dyDescent="0.35">
      <c r="A21337" t="s">
        <v>27762</v>
      </c>
      <c r="B21337">
        <v>36</v>
      </c>
      <c r="C21337" t="s">
        <v>40005</v>
      </c>
      <c r="D21337" s="1">
        <v>354602.66666666669</v>
      </c>
      <c r="E21337">
        <v>871</v>
      </c>
      <c r="F21337">
        <v>0</v>
      </c>
    </row>
    <row r="21338" spans="1:6" x14ac:dyDescent="0.35">
      <c r="A21338" t="s">
        <v>20826</v>
      </c>
      <c r="B21338">
        <v>30</v>
      </c>
      <c r="C21338" t="s">
        <v>40005</v>
      </c>
      <c r="D21338" s="1">
        <v>354632</v>
      </c>
      <c r="E21338">
        <v>16</v>
      </c>
      <c r="F21338">
        <v>0</v>
      </c>
    </row>
    <row r="21339" spans="1:6" x14ac:dyDescent="0.35">
      <c r="A21339" t="s">
        <v>29373</v>
      </c>
      <c r="B21339">
        <v>42</v>
      </c>
      <c r="C21339" t="s">
        <v>40004</v>
      </c>
      <c r="D21339" s="1">
        <v>354634</v>
      </c>
      <c r="E21339">
        <v>367</v>
      </c>
      <c r="F21339">
        <v>1</v>
      </c>
    </row>
    <row r="21340" spans="1:6" x14ac:dyDescent="0.35">
      <c r="A21340" t="s">
        <v>5876</v>
      </c>
      <c r="B21340">
        <v>46</v>
      </c>
      <c r="C21340" t="s">
        <v>40005</v>
      </c>
      <c r="D21340" s="1">
        <v>354642.66666666669</v>
      </c>
      <c r="E21340">
        <v>274</v>
      </c>
      <c r="F21340">
        <v>0</v>
      </c>
    </row>
    <row r="21341" spans="1:6" x14ac:dyDescent="0.35">
      <c r="A21341" t="s">
        <v>7309</v>
      </c>
      <c r="B21341">
        <v>27</v>
      </c>
      <c r="C21341" t="s">
        <v>40005</v>
      </c>
      <c r="D21341" s="1">
        <v>354676</v>
      </c>
      <c r="E21341">
        <v>333</v>
      </c>
      <c r="F21341">
        <v>1</v>
      </c>
    </row>
    <row r="21342" spans="1:6" x14ac:dyDescent="0.35">
      <c r="A21342" t="s">
        <v>32899</v>
      </c>
      <c r="B21342">
        <v>53</v>
      </c>
      <c r="C21342" t="s">
        <v>40005</v>
      </c>
      <c r="D21342" s="1">
        <v>354682.66666666669</v>
      </c>
      <c r="E21342">
        <v>369</v>
      </c>
      <c r="F21342">
        <v>1</v>
      </c>
    </row>
    <row r="21343" spans="1:6" x14ac:dyDescent="0.35">
      <c r="A21343" t="s">
        <v>1845</v>
      </c>
      <c r="B21343">
        <v>45</v>
      </c>
      <c r="C21343" t="s">
        <v>40004</v>
      </c>
      <c r="D21343" s="1">
        <v>354693</v>
      </c>
      <c r="E21343">
        <v>392</v>
      </c>
      <c r="F21343">
        <v>1</v>
      </c>
    </row>
    <row r="21344" spans="1:6" x14ac:dyDescent="0.35">
      <c r="A21344" t="s">
        <v>23856</v>
      </c>
      <c r="B21344">
        <v>41</v>
      </c>
      <c r="C21344" t="s">
        <v>40005</v>
      </c>
      <c r="D21344" s="1">
        <v>354693.33333333331</v>
      </c>
      <c r="E21344">
        <v>362</v>
      </c>
      <c r="F21344">
        <v>1</v>
      </c>
    </row>
    <row r="21345" spans="1:6" x14ac:dyDescent="0.35">
      <c r="A21345" t="s">
        <v>13870</v>
      </c>
      <c r="B21345">
        <v>64</v>
      </c>
      <c r="C21345" t="s">
        <v>40005</v>
      </c>
      <c r="D21345" s="1">
        <v>354736</v>
      </c>
      <c r="E21345">
        <v>306</v>
      </c>
      <c r="F21345">
        <v>0</v>
      </c>
    </row>
    <row r="21346" spans="1:6" x14ac:dyDescent="0.35">
      <c r="A21346" t="s">
        <v>28055</v>
      </c>
      <c r="B21346">
        <v>25</v>
      </c>
      <c r="C21346" t="s">
        <v>40005</v>
      </c>
      <c r="D21346" s="1">
        <v>354738.66666666669</v>
      </c>
      <c r="E21346">
        <v>314</v>
      </c>
      <c r="F21346">
        <v>1</v>
      </c>
    </row>
    <row r="21347" spans="1:6" x14ac:dyDescent="0.35">
      <c r="A21347" t="s">
        <v>14804</v>
      </c>
      <c r="B21347">
        <v>40</v>
      </c>
      <c r="C21347" t="s">
        <v>40004</v>
      </c>
      <c r="D21347" s="1">
        <v>354761</v>
      </c>
      <c r="E21347">
        <v>316</v>
      </c>
      <c r="F21347">
        <v>1</v>
      </c>
    </row>
    <row r="21348" spans="1:6" x14ac:dyDescent="0.35">
      <c r="A21348" t="s">
        <v>24931</v>
      </c>
      <c r="B21348">
        <v>41</v>
      </c>
      <c r="C21348" t="s">
        <v>40005</v>
      </c>
      <c r="D21348" s="1">
        <v>354776</v>
      </c>
      <c r="E21348">
        <v>57</v>
      </c>
      <c r="F21348">
        <v>0</v>
      </c>
    </row>
    <row r="21349" spans="1:6" x14ac:dyDescent="0.35">
      <c r="A21349" t="s">
        <v>4201</v>
      </c>
      <c r="B21349">
        <v>34</v>
      </c>
      <c r="C21349" t="s">
        <v>40005</v>
      </c>
      <c r="D21349" s="1">
        <v>354778.33333333337</v>
      </c>
      <c r="E21349">
        <v>454</v>
      </c>
      <c r="F21349">
        <v>1</v>
      </c>
    </row>
    <row r="21350" spans="1:6" x14ac:dyDescent="0.35">
      <c r="A21350" t="s">
        <v>19059</v>
      </c>
      <c r="B21350">
        <v>39</v>
      </c>
      <c r="C21350" t="s">
        <v>40005</v>
      </c>
      <c r="D21350" s="1">
        <v>354784</v>
      </c>
      <c r="E21350">
        <v>496</v>
      </c>
      <c r="F21350">
        <v>1</v>
      </c>
    </row>
    <row r="21351" spans="1:6" x14ac:dyDescent="0.35">
      <c r="A21351" t="s">
        <v>25730</v>
      </c>
      <c r="B21351">
        <v>35</v>
      </c>
      <c r="C21351" t="s">
        <v>40005</v>
      </c>
      <c r="D21351" s="1">
        <v>354789.33333333331</v>
      </c>
      <c r="E21351">
        <v>420</v>
      </c>
      <c r="F21351">
        <v>1</v>
      </c>
    </row>
    <row r="21352" spans="1:6" x14ac:dyDescent="0.35">
      <c r="A21352" t="s">
        <v>39590</v>
      </c>
      <c r="B21352">
        <v>32</v>
      </c>
      <c r="C21352" t="s">
        <v>40005</v>
      </c>
      <c r="D21352" s="1">
        <v>354800</v>
      </c>
      <c r="E21352">
        <v>208</v>
      </c>
      <c r="F21352">
        <v>1</v>
      </c>
    </row>
    <row r="21353" spans="1:6" x14ac:dyDescent="0.35">
      <c r="A21353" t="s">
        <v>26923</v>
      </c>
      <c r="B21353">
        <v>56</v>
      </c>
      <c r="C21353" t="s">
        <v>40005</v>
      </c>
      <c r="D21353" s="1">
        <v>354826.66666666669</v>
      </c>
      <c r="E21353">
        <v>202</v>
      </c>
      <c r="F21353">
        <v>1</v>
      </c>
    </row>
    <row r="21354" spans="1:6" x14ac:dyDescent="0.35">
      <c r="A21354" t="s">
        <v>8125</v>
      </c>
      <c r="B21354">
        <v>27</v>
      </c>
      <c r="C21354" t="s">
        <v>40005</v>
      </c>
      <c r="D21354" s="1">
        <v>354856</v>
      </c>
      <c r="E21354">
        <v>352</v>
      </c>
      <c r="F21354">
        <v>0</v>
      </c>
    </row>
    <row r="21355" spans="1:6" x14ac:dyDescent="0.35">
      <c r="A21355" t="s">
        <v>36205</v>
      </c>
      <c r="B21355">
        <v>51</v>
      </c>
      <c r="C21355" t="s">
        <v>40004</v>
      </c>
      <c r="D21355" s="1">
        <v>354857</v>
      </c>
      <c r="E21355">
        <v>95</v>
      </c>
      <c r="F21355">
        <v>0</v>
      </c>
    </row>
    <row r="21356" spans="1:6" x14ac:dyDescent="0.35">
      <c r="A21356" t="s">
        <v>20752</v>
      </c>
      <c r="B21356">
        <v>40</v>
      </c>
      <c r="C21356" t="s">
        <v>40004</v>
      </c>
      <c r="D21356" s="1">
        <v>354893</v>
      </c>
      <c r="E21356">
        <v>466</v>
      </c>
      <c r="F21356">
        <v>0</v>
      </c>
    </row>
    <row r="21357" spans="1:6" x14ac:dyDescent="0.35">
      <c r="A21357" t="s">
        <v>25824</v>
      </c>
      <c r="B21357">
        <v>44</v>
      </c>
      <c r="C21357" t="s">
        <v>40004</v>
      </c>
      <c r="D21357" s="1">
        <v>354897</v>
      </c>
      <c r="E21357">
        <v>276</v>
      </c>
      <c r="F21357">
        <v>1</v>
      </c>
    </row>
    <row r="21358" spans="1:6" x14ac:dyDescent="0.35">
      <c r="A21358" t="s">
        <v>34250</v>
      </c>
      <c r="B21358">
        <v>43</v>
      </c>
      <c r="C21358" t="s">
        <v>40005</v>
      </c>
      <c r="D21358" s="1">
        <v>354914.66666666669</v>
      </c>
      <c r="E21358">
        <v>339</v>
      </c>
      <c r="F21358">
        <v>1</v>
      </c>
    </row>
    <row r="21359" spans="1:6" x14ac:dyDescent="0.35">
      <c r="A21359" t="s">
        <v>8620</v>
      </c>
      <c r="B21359">
        <v>47</v>
      </c>
      <c r="C21359" t="s">
        <v>40004</v>
      </c>
      <c r="D21359" s="1">
        <v>354921</v>
      </c>
      <c r="E21359">
        <v>422</v>
      </c>
      <c r="F21359">
        <v>1</v>
      </c>
    </row>
    <row r="21360" spans="1:6" x14ac:dyDescent="0.35">
      <c r="A21360" t="s">
        <v>22084</v>
      </c>
      <c r="B21360">
        <v>57</v>
      </c>
      <c r="C21360" t="s">
        <v>40004</v>
      </c>
      <c r="D21360" s="1">
        <v>354927</v>
      </c>
      <c r="E21360">
        <v>289</v>
      </c>
      <c r="F21360">
        <v>1</v>
      </c>
    </row>
    <row r="21361" spans="1:6" x14ac:dyDescent="0.35">
      <c r="A21361" t="s">
        <v>25451</v>
      </c>
      <c r="B21361">
        <v>65</v>
      </c>
      <c r="C21361" t="s">
        <v>40004</v>
      </c>
      <c r="D21361" s="1">
        <v>354935</v>
      </c>
      <c r="E21361">
        <v>674</v>
      </c>
      <c r="F21361">
        <v>1</v>
      </c>
    </row>
    <row r="21362" spans="1:6" x14ac:dyDescent="0.35">
      <c r="A21362" t="s">
        <v>16691</v>
      </c>
      <c r="B21362">
        <v>46</v>
      </c>
      <c r="C21362" t="s">
        <v>40004</v>
      </c>
      <c r="D21362" s="1">
        <v>354950</v>
      </c>
      <c r="E21362">
        <v>486</v>
      </c>
      <c r="F21362">
        <v>1</v>
      </c>
    </row>
    <row r="21363" spans="1:6" x14ac:dyDescent="0.35">
      <c r="A21363" t="s">
        <v>10326</v>
      </c>
      <c r="B21363">
        <v>41</v>
      </c>
      <c r="C21363" t="s">
        <v>40004</v>
      </c>
      <c r="D21363" s="1">
        <v>354952</v>
      </c>
      <c r="E21363">
        <v>309</v>
      </c>
      <c r="F21363">
        <v>0</v>
      </c>
    </row>
    <row r="21364" spans="1:6" x14ac:dyDescent="0.35">
      <c r="A21364" t="s">
        <v>26117</v>
      </c>
      <c r="B21364">
        <v>33</v>
      </c>
      <c r="C21364" t="s">
        <v>40005</v>
      </c>
      <c r="D21364" s="1">
        <v>354977.66666666663</v>
      </c>
      <c r="E21364">
        <v>354</v>
      </c>
      <c r="F21364">
        <v>0</v>
      </c>
    </row>
    <row r="21365" spans="1:6" x14ac:dyDescent="0.35">
      <c r="A21365" t="s">
        <v>30187</v>
      </c>
      <c r="B21365">
        <v>45</v>
      </c>
      <c r="C21365" t="s">
        <v>40004</v>
      </c>
      <c r="D21365" s="1">
        <v>354996</v>
      </c>
      <c r="E21365">
        <v>470</v>
      </c>
      <c r="F21365">
        <v>1</v>
      </c>
    </row>
    <row r="21366" spans="1:6" x14ac:dyDescent="0.35">
      <c r="A21366" t="s">
        <v>20802</v>
      </c>
      <c r="B21366">
        <v>36</v>
      </c>
      <c r="C21366" t="s">
        <v>40004</v>
      </c>
      <c r="D21366" s="1">
        <v>354997</v>
      </c>
      <c r="E21366">
        <v>316</v>
      </c>
      <c r="F21366">
        <v>1</v>
      </c>
    </row>
    <row r="21367" spans="1:6" x14ac:dyDescent="0.35">
      <c r="A21367" t="s">
        <v>28286</v>
      </c>
      <c r="B21367">
        <v>30</v>
      </c>
      <c r="C21367" t="s">
        <v>40005</v>
      </c>
      <c r="D21367" s="1">
        <v>355001</v>
      </c>
      <c r="E21367">
        <v>219</v>
      </c>
      <c r="F21367">
        <v>0</v>
      </c>
    </row>
    <row r="21368" spans="1:6" x14ac:dyDescent="0.35">
      <c r="A21368" t="s">
        <v>5578</v>
      </c>
      <c r="B21368">
        <v>64</v>
      </c>
      <c r="C21368" t="s">
        <v>40005</v>
      </c>
      <c r="D21368" s="1">
        <v>355002.66666666669</v>
      </c>
      <c r="E21368">
        <v>276</v>
      </c>
      <c r="F21368">
        <v>0</v>
      </c>
    </row>
    <row r="21369" spans="1:6" x14ac:dyDescent="0.35">
      <c r="A21369" t="s">
        <v>21330</v>
      </c>
      <c r="B21369">
        <v>33</v>
      </c>
      <c r="C21369" t="s">
        <v>40005</v>
      </c>
      <c r="D21369" s="1">
        <v>355017</v>
      </c>
      <c r="E21369">
        <v>342</v>
      </c>
      <c r="F21369">
        <v>0</v>
      </c>
    </row>
    <row r="21370" spans="1:6" x14ac:dyDescent="0.35">
      <c r="A21370" t="s">
        <v>33567</v>
      </c>
      <c r="B21370">
        <v>50</v>
      </c>
      <c r="C21370" t="s">
        <v>40004</v>
      </c>
      <c r="D21370" s="1">
        <v>355022</v>
      </c>
      <c r="E21370">
        <v>380</v>
      </c>
      <c r="F21370">
        <v>1</v>
      </c>
    </row>
    <row r="21371" spans="1:6" x14ac:dyDescent="0.35">
      <c r="A21371" t="s">
        <v>23662</v>
      </c>
      <c r="B21371">
        <v>25</v>
      </c>
      <c r="C21371" t="s">
        <v>40005</v>
      </c>
      <c r="D21371" s="1">
        <v>355026.66666666669</v>
      </c>
      <c r="E21371">
        <v>208</v>
      </c>
      <c r="F21371">
        <v>0</v>
      </c>
    </row>
    <row r="21372" spans="1:6" x14ac:dyDescent="0.35">
      <c r="A21372" t="s">
        <v>8045</v>
      </c>
      <c r="B21372">
        <v>41</v>
      </c>
      <c r="C21372" t="s">
        <v>40004</v>
      </c>
      <c r="D21372" s="1">
        <v>355048</v>
      </c>
      <c r="E21372">
        <v>484</v>
      </c>
      <c r="F21372">
        <v>1</v>
      </c>
    </row>
    <row r="21373" spans="1:6" x14ac:dyDescent="0.35">
      <c r="A21373" t="s">
        <v>521</v>
      </c>
      <c r="B21373">
        <v>27</v>
      </c>
      <c r="C21373" t="s">
        <v>40005</v>
      </c>
      <c r="D21373" s="1">
        <v>355050</v>
      </c>
      <c r="E21373">
        <v>458</v>
      </c>
      <c r="F21373">
        <v>0</v>
      </c>
    </row>
    <row r="21374" spans="1:6" x14ac:dyDescent="0.35">
      <c r="A21374" t="s">
        <v>19611</v>
      </c>
      <c r="B21374">
        <v>53</v>
      </c>
      <c r="C21374" t="s">
        <v>40005</v>
      </c>
      <c r="D21374" s="1">
        <v>355088</v>
      </c>
      <c r="E21374">
        <v>368</v>
      </c>
      <c r="F21374">
        <v>0</v>
      </c>
    </row>
    <row r="21375" spans="1:6" x14ac:dyDescent="0.35">
      <c r="A21375" t="s">
        <v>34057</v>
      </c>
      <c r="B21375">
        <v>48</v>
      </c>
      <c r="C21375" t="s">
        <v>40005</v>
      </c>
      <c r="D21375" s="1">
        <v>355088</v>
      </c>
      <c r="E21375">
        <v>392</v>
      </c>
      <c r="F21375">
        <v>1</v>
      </c>
    </row>
    <row r="21376" spans="1:6" x14ac:dyDescent="0.35">
      <c r="A21376" t="s">
        <v>23087</v>
      </c>
      <c r="B21376">
        <v>38</v>
      </c>
      <c r="C21376" t="s">
        <v>40005</v>
      </c>
      <c r="D21376" s="1">
        <v>355090.66666666669</v>
      </c>
      <c r="E21376">
        <v>512</v>
      </c>
      <c r="F21376">
        <v>0</v>
      </c>
    </row>
    <row r="21377" spans="1:6" x14ac:dyDescent="0.35">
      <c r="A21377" t="s">
        <v>36452</v>
      </c>
      <c r="B21377">
        <v>37</v>
      </c>
      <c r="C21377" t="s">
        <v>40004</v>
      </c>
      <c r="D21377" s="1">
        <v>355117</v>
      </c>
      <c r="E21377">
        <v>441</v>
      </c>
      <c r="F21377">
        <v>1</v>
      </c>
    </row>
    <row r="21378" spans="1:6" x14ac:dyDescent="0.35">
      <c r="A21378" t="s">
        <v>33530</v>
      </c>
      <c r="B21378">
        <v>44</v>
      </c>
      <c r="C21378" t="s">
        <v>40004</v>
      </c>
      <c r="D21378" s="1">
        <v>355145</v>
      </c>
      <c r="E21378">
        <v>348</v>
      </c>
      <c r="F21378">
        <v>0</v>
      </c>
    </row>
    <row r="21379" spans="1:6" x14ac:dyDescent="0.35">
      <c r="A21379" t="s">
        <v>31608</v>
      </c>
      <c r="B21379">
        <v>37</v>
      </c>
      <c r="C21379" t="s">
        <v>40004</v>
      </c>
      <c r="D21379" s="1">
        <v>355151</v>
      </c>
      <c r="E21379">
        <v>208</v>
      </c>
      <c r="F21379">
        <v>1</v>
      </c>
    </row>
    <row r="21380" spans="1:6" x14ac:dyDescent="0.35">
      <c r="A21380" t="s">
        <v>26458</v>
      </c>
      <c r="B21380">
        <v>55</v>
      </c>
      <c r="C21380" t="s">
        <v>40004</v>
      </c>
      <c r="D21380" s="1">
        <v>355164</v>
      </c>
      <c r="E21380">
        <v>265</v>
      </c>
      <c r="F21380">
        <v>1</v>
      </c>
    </row>
    <row r="21381" spans="1:6" x14ac:dyDescent="0.35">
      <c r="A21381" t="s">
        <v>2875</v>
      </c>
      <c r="B21381">
        <v>38</v>
      </c>
      <c r="C21381" t="s">
        <v>40005</v>
      </c>
      <c r="D21381" s="1">
        <v>355176</v>
      </c>
      <c r="E21381">
        <v>547</v>
      </c>
      <c r="F21381">
        <v>1</v>
      </c>
    </row>
    <row r="21382" spans="1:6" x14ac:dyDescent="0.35">
      <c r="A21382" t="s">
        <v>33909</v>
      </c>
      <c r="B21382">
        <v>35</v>
      </c>
      <c r="C21382" t="s">
        <v>40005</v>
      </c>
      <c r="D21382" s="1">
        <v>355194</v>
      </c>
      <c r="E21382">
        <v>369</v>
      </c>
      <c r="F21382">
        <v>1</v>
      </c>
    </row>
    <row r="21383" spans="1:6" x14ac:dyDescent="0.35">
      <c r="A21383" t="s">
        <v>6411</v>
      </c>
      <c r="B21383">
        <v>31</v>
      </c>
      <c r="C21383" t="s">
        <v>40005</v>
      </c>
      <c r="D21383" s="1">
        <v>355237.33333333331</v>
      </c>
      <c r="E21383">
        <v>269</v>
      </c>
      <c r="F21383">
        <v>0</v>
      </c>
    </row>
    <row r="21384" spans="1:6" x14ac:dyDescent="0.35">
      <c r="A21384" t="s">
        <v>30273</v>
      </c>
      <c r="B21384">
        <v>26</v>
      </c>
      <c r="C21384" t="s">
        <v>40005</v>
      </c>
      <c r="D21384" s="1">
        <v>355253.33333333337</v>
      </c>
      <c r="E21384">
        <v>265</v>
      </c>
      <c r="F21384">
        <v>0</v>
      </c>
    </row>
    <row r="21385" spans="1:6" x14ac:dyDescent="0.35">
      <c r="A21385" t="s">
        <v>5954</v>
      </c>
      <c r="B21385">
        <v>56</v>
      </c>
      <c r="C21385" t="s">
        <v>40005</v>
      </c>
      <c r="D21385" s="1">
        <v>355258.66666666669</v>
      </c>
      <c r="E21385">
        <v>528</v>
      </c>
      <c r="F21385">
        <v>0</v>
      </c>
    </row>
    <row r="21386" spans="1:6" x14ac:dyDescent="0.35">
      <c r="A21386" t="s">
        <v>10181</v>
      </c>
      <c r="B21386">
        <v>57</v>
      </c>
      <c r="C21386" t="s">
        <v>40005</v>
      </c>
      <c r="D21386" s="1">
        <v>355282.66666666669</v>
      </c>
      <c r="E21386">
        <v>540</v>
      </c>
      <c r="F21386">
        <v>1</v>
      </c>
    </row>
    <row r="21387" spans="1:6" x14ac:dyDescent="0.35">
      <c r="A21387" t="s">
        <v>31085</v>
      </c>
      <c r="B21387">
        <v>65</v>
      </c>
      <c r="C21387" t="s">
        <v>40004</v>
      </c>
      <c r="D21387" s="1">
        <v>355287</v>
      </c>
      <c r="E21387">
        <v>230</v>
      </c>
      <c r="F21387">
        <v>0</v>
      </c>
    </row>
    <row r="21388" spans="1:6" x14ac:dyDescent="0.35">
      <c r="A21388" t="s">
        <v>11927</v>
      </c>
      <c r="B21388">
        <v>44</v>
      </c>
      <c r="C21388" t="s">
        <v>40004</v>
      </c>
      <c r="D21388" s="1">
        <v>355288</v>
      </c>
      <c r="E21388">
        <v>411</v>
      </c>
      <c r="F21388">
        <v>1</v>
      </c>
    </row>
    <row r="21389" spans="1:6" x14ac:dyDescent="0.35">
      <c r="A21389" t="s">
        <v>18322</v>
      </c>
      <c r="B21389">
        <v>60</v>
      </c>
      <c r="C21389" t="s">
        <v>40004</v>
      </c>
      <c r="D21389" s="1">
        <v>355305</v>
      </c>
      <c r="E21389">
        <v>329</v>
      </c>
      <c r="F21389">
        <v>0</v>
      </c>
    </row>
    <row r="21390" spans="1:6" x14ac:dyDescent="0.35">
      <c r="A21390" t="s">
        <v>38579</v>
      </c>
      <c r="B21390">
        <v>61</v>
      </c>
      <c r="C21390" t="s">
        <v>40005</v>
      </c>
      <c r="D21390" s="1">
        <v>355317.33333333331</v>
      </c>
      <c r="E21390">
        <v>801</v>
      </c>
      <c r="F21390">
        <v>0</v>
      </c>
    </row>
    <row r="21391" spans="1:6" x14ac:dyDescent="0.35">
      <c r="A21391" t="s">
        <v>13969</v>
      </c>
      <c r="B21391">
        <v>46</v>
      </c>
      <c r="C21391" t="s">
        <v>40004</v>
      </c>
      <c r="D21391" s="1">
        <v>355342</v>
      </c>
      <c r="E21391">
        <v>287</v>
      </c>
      <c r="F21391">
        <v>1</v>
      </c>
    </row>
    <row r="21392" spans="1:6" x14ac:dyDescent="0.35">
      <c r="A21392" t="s">
        <v>10254</v>
      </c>
      <c r="B21392">
        <v>29</v>
      </c>
      <c r="C21392" t="s">
        <v>40005</v>
      </c>
      <c r="D21392" s="1">
        <v>355346.66666666669</v>
      </c>
      <c r="E21392">
        <v>266</v>
      </c>
      <c r="F21392">
        <v>1</v>
      </c>
    </row>
    <row r="21393" spans="1:6" x14ac:dyDescent="0.35">
      <c r="A21393" t="s">
        <v>8358</v>
      </c>
      <c r="B21393">
        <v>65</v>
      </c>
      <c r="C21393" t="s">
        <v>40005</v>
      </c>
      <c r="D21393" s="1">
        <v>355352</v>
      </c>
      <c r="E21393">
        <v>365</v>
      </c>
      <c r="F21393">
        <v>0</v>
      </c>
    </row>
    <row r="21394" spans="1:6" x14ac:dyDescent="0.35">
      <c r="A21394" t="s">
        <v>13716</v>
      </c>
      <c r="B21394">
        <v>39</v>
      </c>
      <c r="C21394" t="s">
        <v>40005</v>
      </c>
      <c r="D21394" s="1">
        <v>355381.33333333331</v>
      </c>
      <c r="E21394">
        <v>670</v>
      </c>
      <c r="F21394">
        <v>1</v>
      </c>
    </row>
    <row r="21395" spans="1:6" x14ac:dyDescent="0.35">
      <c r="A21395" t="s">
        <v>34814</v>
      </c>
      <c r="B21395">
        <v>40</v>
      </c>
      <c r="C21395" t="s">
        <v>40004</v>
      </c>
      <c r="D21395" s="1">
        <v>355392</v>
      </c>
      <c r="E21395">
        <v>219</v>
      </c>
      <c r="F21395">
        <v>1</v>
      </c>
    </row>
    <row r="21396" spans="1:6" x14ac:dyDescent="0.35">
      <c r="A21396" t="s">
        <v>21134</v>
      </c>
      <c r="B21396">
        <v>46</v>
      </c>
      <c r="C21396" t="s">
        <v>40005</v>
      </c>
      <c r="D21396" s="1">
        <v>355400</v>
      </c>
      <c r="E21396">
        <v>349</v>
      </c>
      <c r="F21396">
        <v>0</v>
      </c>
    </row>
    <row r="21397" spans="1:6" x14ac:dyDescent="0.35">
      <c r="A21397" t="s">
        <v>7849</v>
      </c>
      <c r="B21397">
        <v>43</v>
      </c>
      <c r="C21397" t="s">
        <v>40004</v>
      </c>
      <c r="D21397" s="1">
        <v>355404</v>
      </c>
      <c r="E21397">
        <v>459</v>
      </c>
      <c r="F21397">
        <v>0</v>
      </c>
    </row>
    <row r="21398" spans="1:6" x14ac:dyDescent="0.35">
      <c r="A21398" t="s">
        <v>20268</v>
      </c>
      <c r="B21398">
        <v>40</v>
      </c>
      <c r="C21398" t="s">
        <v>40005</v>
      </c>
      <c r="D21398" s="1">
        <v>355405.33333333331</v>
      </c>
      <c r="E21398">
        <v>398</v>
      </c>
      <c r="F21398">
        <v>1</v>
      </c>
    </row>
    <row r="21399" spans="1:6" x14ac:dyDescent="0.35">
      <c r="A21399" t="s">
        <v>9419</v>
      </c>
      <c r="B21399">
        <v>52</v>
      </c>
      <c r="C21399" t="s">
        <v>40005</v>
      </c>
      <c r="D21399" s="1">
        <v>355424</v>
      </c>
      <c r="E21399">
        <v>148</v>
      </c>
      <c r="F21399">
        <v>1</v>
      </c>
    </row>
    <row r="21400" spans="1:6" x14ac:dyDescent="0.35">
      <c r="A21400" t="s">
        <v>27258</v>
      </c>
      <c r="B21400">
        <v>31</v>
      </c>
      <c r="C21400" t="s">
        <v>40005</v>
      </c>
      <c r="D21400" s="1">
        <v>355442.66666666669</v>
      </c>
      <c r="E21400">
        <v>302</v>
      </c>
      <c r="F21400">
        <v>1</v>
      </c>
    </row>
    <row r="21401" spans="1:6" x14ac:dyDescent="0.35">
      <c r="A21401" t="s">
        <v>34909</v>
      </c>
      <c r="B21401">
        <v>54</v>
      </c>
      <c r="C21401" t="s">
        <v>40004</v>
      </c>
      <c r="D21401" s="1">
        <v>355454</v>
      </c>
      <c r="E21401">
        <v>207</v>
      </c>
      <c r="F21401">
        <v>0</v>
      </c>
    </row>
    <row r="21402" spans="1:6" x14ac:dyDescent="0.35">
      <c r="A21402" t="s">
        <v>7531</v>
      </c>
      <c r="B21402">
        <v>49</v>
      </c>
      <c r="C21402" t="s">
        <v>40004</v>
      </c>
      <c r="D21402" s="1">
        <v>355466</v>
      </c>
      <c r="E21402">
        <v>462</v>
      </c>
      <c r="F21402">
        <v>1</v>
      </c>
    </row>
    <row r="21403" spans="1:6" x14ac:dyDescent="0.35">
      <c r="A21403" t="s">
        <v>2312</v>
      </c>
      <c r="B21403">
        <v>30</v>
      </c>
      <c r="C21403" t="s">
        <v>40005</v>
      </c>
      <c r="D21403" s="1">
        <v>355466.66666666663</v>
      </c>
      <c r="E21403">
        <v>277</v>
      </c>
      <c r="F21403">
        <v>0</v>
      </c>
    </row>
    <row r="21404" spans="1:6" x14ac:dyDescent="0.35">
      <c r="A21404" t="s">
        <v>2694</v>
      </c>
      <c r="B21404">
        <v>50</v>
      </c>
      <c r="C21404" t="s">
        <v>40005</v>
      </c>
      <c r="D21404" s="1">
        <v>355474.66666666669</v>
      </c>
      <c r="E21404">
        <v>201</v>
      </c>
      <c r="F21404">
        <v>1</v>
      </c>
    </row>
    <row r="21405" spans="1:6" x14ac:dyDescent="0.35">
      <c r="A21405" t="s">
        <v>19092</v>
      </c>
      <c r="B21405">
        <v>50</v>
      </c>
      <c r="C21405" t="s">
        <v>40004</v>
      </c>
      <c r="D21405" s="1">
        <v>355497</v>
      </c>
      <c r="E21405">
        <v>115</v>
      </c>
      <c r="F21405">
        <v>1</v>
      </c>
    </row>
    <row r="21406" spans="1:6" x14ac:dyDescent="0.35">
      <c r="A21406" t="s">
        <v>6499</v>
      </c>
      <c r="B21406">
        <v>26</v>
      </c>
      <c r="C21406" t="s">
        <v>40005</v>
      </c>
      <c r="D21406" s="1">
        <v>355530.66666666669</v>
      </c>
      <c r="E21406">
        <v>142</v>
      </c>
      <c r="F21406">
        <v>0</v>
      </c>
    </row>
    <row r="21407" spans="1:6" x14ac:dyDescent="0.35">
      <c r="A21407" t="s">
        <v>32359</v>
      </c>
      <c r="B21407">
        <v>55</v>
      </c>
      <c r="C21407" t="s">
        <v>40004</v>
      </c>
      <c r="D21407" s="1">
        <v>355539</v>
      </c>
      <c r="E21407">
        <v>151</v>
      </c>
      <c r="F21407">
        <v>1</v>
      </c>
    </row>
    <row r="21408" spans="1:6" x14ac:dyDescent="0.35">
      <c r="A21408" t="s">
        <v>3770</v>
      </c>
      <c r="B21408">
        <v>32</v>
      </c>
      <c r="C21408" t="s">
        <v>40005</v>
      </c>
      <c r="D21408" s="1">
        <v>355541.66666666663</v>
      </c>
      <c r="E21408">
        <v>252</v>
      </c>
      <c r="F21408">
        <v>1</v>
      </c>
    </row>
    <row r="21409" spans="1:6" x14ac:dyDescent="0.35">
      <c r="A21409" t="s">
        <v>2412</v>
      </c>
      <c r="B21409">
        <v>62</v>
      </c>
      <c r="C21409" t="s">
        <v>40004</v>
      </c>
      <c r="D21409" s="1">
        <v>355572</v>
      </c>
      <c r="E21409">
        <v>208</v>
      </c>
      <c r="F21409">
        <v>0</v>
      </c>
    </row>
    <row r="21410" spans="1:6" x14ac:dyDescent="0.35">
      <c r="A21410" t="s">
        <v>11680</v>
      </c>
      <c r="B21410">
        <v>49</v>
      </c>
      <c r="C21410" t="s">
        <v>40004</v>
      </c>
      <c r="D21410" s="1">
        <v>355577</v>
      </c>
      <c r="E21410">
        <v>414</v>
      </c>
      <c r="F21410">
        <v>1</v>
      </c>
    </row>
    <row r="21411" spans="1:6" x14ac:dyDescent="0.35">
      <c r="A21411" t="s">
        <v>32398</v>
      </c>
      <c r="B21411">
        <v>30</v>
      </c>
      <c r="C21411" t="s">
        <v>40005</v>
      </c>
      <c r="D21411" s="1">
        <v>355581.33333333331</v>
      </c>
      <c r="E21411">
        <v>199</v>
      </c>
      <c r="F21411">
        <v>1</v>
      </c>
    </row>
    <row r="21412" spans="1:6" x14ac:dyDescent="0.35">
      <c r="A21412" t="s">
        <v>38350</v>
      </c>
      <c r="B21412">
        <v>61</v>
      </c>
      <c r="C21412" t="s">
        <v>40005</v>
      </c>
      <c r="D21412" s="1">
        <v>355589.33333333331</v>
      </c>
      <c r="E21412">
        <v>369</v>
      </c>
      <c r="F21412">
        <v>1</v>
      </c>
    </row>
    <row r="21413" spans="1:6" x14ac:dyDescent="0.35">
      <c r="A21413" t="s">
        <v>37417</v>
      </c>
      <c r="B21413">
        <v>39</v>
      </c>
      <c r="C21413" t="s">
        <v>40004</v>
      </c>
      <c r="D21413" s="1">
        <v>355603</v>
      </c>
      <c r="E21413">
        <v>446</v>
      </c>
      <c r="F21413">
        <v>0</v>
      </c>
    </row>
    <row r="21414" spans="1:6" x14ac:dyDescent="0.35">
      <c r="A21414" t="s">
        <v>11861</v>
      </c>
      <c r="B21414">
        <v>57</v>
      </c>
      <c r="C21414" t="s">
        <v>40005</v>
      </c>
      <c r="D21414" s="1">
        <v>355613.33333333331</v>
      </c>
      <c r="E21414">
        <v>514</v>
      </c>
      <c r="F21414">
        <v>1</v>
      </c>
    </row>
    <row r="21415" spans="1:6" x14ac:dyDescent="0.35">
      <c r="A21415" t="s">
        <v>38089</v>
      </c>
      <c r="B21415">
        <v>57</v>
      </c>
      <c r="C21415" t="s">
        <v>40005</v>
      </c>
      <c r="D21415" s="1">
        <v>355661.33333333331</v>
      </c>
      <c r="E21415">
        <v>382</v>
      </c>
      <c r="F21415">
        <v>1</v>
      </c>
    </row>
    <row r="21416" spans="1:6" x14ac:dyDescent="0.35">
      <c r="A21416" t="s">
        <v>4977</v>
      </c>
      <c r="B21416">
        <v>39</v>
      </c>
      <c r="C21416" t="s">
        <v>40004</v>
      </c>
      <c r="D21416" s="1">
        <v>355706</v>
      </c>
      <c r="E21416">
        <v>331</v>
      </c>
      <c r="F21416">
        <v>1</v>
      </c>
    </row>
    <row r="21417" spans="1:6" x14ac:dyDescent="0.35">
      <c r="A21417" t="s">
        <v>28466</v>
      </c>
      <c r="B21417">
        <v>33</v>
      </c>
      <c r="C21417" t="s">
        <v>40005</v>
      </c>
      <c r="D21417" s="1">
        <v>355728</v>
      </c>
      <c r="E21417">
        <v>266</v>
      </c>
      <c r="F21417">
        <v>0</v>
      </c>
    </row>
    <row r="21418" spans="1:6" x14ac:dyDescent="0.35">
      <c r="A21418" t="s">
        <v>23459</v>
      </c>
      <c r="B21418">
        <v>65</v>
      </c>
      <c r="C21418" t="s">
        <v>40004</v>
      </c>
      <c r="D21418" s="1">
        <v>355738</v>
      </c>
      <c r="E21418">
        <v>332</v>
      </c>
      <c r="F21418">
        <v>1</v>
      </c>
    </row>
    <row r="21419" spans="1:6" x14ac:dyDescent="0.35">
      <c r="A21419" t="s">
        <v>37715</v>
      </c>
      <c r="B21419">
        <v>33</v>
      </c>
      <c r="C21419" t="s">
        <v>40005</v>
      </c>
      <c r="D21419" s="1">
        <v>355765.33333333337</v>
      </c>
      <c r="E21419">
        <v>435</v>
      </c>
      <c r="F21419">
        <v>1</v>
      </c>
    </row>
    <row r="21420" spans="1:6" x14ac:dyDescent="0.35">
      <c r="A21420" t="s">
        <v>23101</v>
      </c>
      <c r="B21420">
        <v>31</v>
      </c>
      <c r="C21420" t="s">
        <v>40005</v>
      </c>
      <c r="D21420" s="1">
        <v>355768.66666666663</v>
      </c>
      <c r="E21420">
        <v>134</v>
      </c>
      <c r="F21420">
        <v>1</v>
      </c>
    </row>
    <row r="21421" spans="1:6" x14ac:dyDescent="0.35">
      <c r="A21421" t="s">
        <v>31114</v>
      </c>
      <c r="B21421">
        <v>54</v>
      </c>
      <c r="C21421" t="s">
        <v>40005</v>
      </c>
      <c r="D21421" s="1">
        <v>355781.33333333331</v>
      </c>
      <c r="E21421">
        <v>1018</v>
      </c>
      <c r="F21421">
        <v>1</v>
      </c>
    </row>
    <row r="21422" spans="1:6" x14ac:dyDescent="0.35">
      <c r="A21422" t="s">
        <v>9247</v>
      </c>
      <c r="B21422">
        <v>47</v>
      </c>
      <c r="C21422" t="s">
        <v>40004</v>
      </c>
      <c r="D21422" s="1">
        <v>355788</v>
      </c>
      <c r="E21422">
        <v>347</v>
      </c>
      <c r="F21422">
        <v>1</v>
      </c>
    </row>
    <row r="21423" spans="1:6" x14ac:dyDescent="0.35">
      <c r="A21423" t="s">
        <v>39359</v>
      </c>
      <c r="B21423">
        <v>40</v>
      </c>
      <c r="C21423" t="s">
        <v>40004</v>
      </c>
      <c r="D21423" s="1">
        <v>355789</v>
      </c>
      <c r="E21423">
        <v>205</v>
      </c>
      <c r="F21423">
        <v>1</v>
      </c>
    </row>
    <row r="21424" spans="1:6" x14ac:dyDescent="0.35">
      <c r="A21424" t="s">
        <v>8145</v>
      </c>
      <c r="B21424">
        <v>57</v>
      </c>
      <c r="C21424" t="s">
        <v>40004</v>
      </c>
      <c r="D21424" s="1">
        <v>355794</v>
      </c>
      <c r="E21424">
        <v>457</v>
      </c>
      <c r="F21424">
        <v>0</v>
      </c>
    </row>
    <row r="21425" spans="1:6" x14ac:dyDescent="0.35">
      <c r="A21425" t="s">
        <v>22007</v>
      </c>
      <c r="B21425">
        <v>30</v>
      </c>
      <c r="C21425" t="s">
        <v>40005</v>
      </c>
      <c r="D21425" s="1">
        <v>355795</v>
      </c>
      <c r="E21425">
        <v>303</v>
      </c>
      <c r="F21425">
        <v>0</v>
      </c>
    </row>
    <row r="21426" spans="1:6" x14ac:dyDescent="0.35">
      <c r="A21426" t="s">
        <v>7786</v>
      </c>
      <c r="B21426">
        <v>39</v>
      </c>
      <c r="C21426" t="s">
        <v>40005</v>
      </c>
      <c r="D21426" s="1">
        <v>355813.33333333331</v>
      </c>
      <c r="E21426">
        <v>561</v>
      </c>
      <c r="F21426">
        <v>1</v>
      </c>
    </row>
    <row r="21427" spans="1:6" x14ac:dyDescent="0.35">
      <c r="A21427" t="s">
        <v>39413</v>
      </c>
      <c r="B21427">
        <v>27</v>
      </c>
      <c r="C21427" t="s">
        <v>40005</v>
      </c>
      <c r="D21427" s="1">
        <v>355824</v>
      </c>
      <c r="E21427">
        <v>420</v>
      </c>
      <c r="F21427">
        <v>1</v>
      </c>
    </row>
    <row r="21428" spans="1:6" x14ac:dyDescent="0.35">
      <c r="A21428" t="s">
        <v>6139</v>
      </c>
      <c r="B21428">
        <v>27</v>
      </c>
      <c r="C21428" t="s">
        <v>40005</v>
      </c>
      <c r="D21428" s="1">
        <v>355837.33333333331</v>
      </c>
      <c r="E21428">
        <v>468</v>
      </c>
      <c r="F21428">
        <v>1</v>
      </c>
    </row>
    <row r="21429" spans="1:6" x14ac:dyDescent="0.35">
      <c r="A21429" t="s">
        <v>4897</v>
      </c>
      <c r="B21429">
        <v>46</v>
      </c>
      <c r="C21429" t="s">
        <v>40004</v>
      </c>
      <c r="D21429" s="1">
        <v>355839</v>
      </c>
      <c r="E21429">
        <v>370</v>
      </c>
      <c r="F21429">
        <v>1</v>
      </c>
    </row>
    <row r="21430" spans="1:6" x14ac:dyDescent="0.35">
      <c r="A21430" t="s">
        <v>35788</v>
      </c>
      <c r="B21430">
        <v>51</v>
      </c>
      <c r="C21430" t="s">
        <v>40005</v>
      </c>
      <c r="D21430" s="1">
        <v>355869.33333333331</v>
      </c>
      <c r="E21430">
        <v>146</v>
      </c>
      <c r="F21430">
        <v>0</v>
      </c>
    </row>
    <row r="21431" spans="1:6" x14ac:dyDescent="0.35">
      <c r="A21431" t="s">
        <v>33958</v>
      </c>
      <c r="B21431">
        <v>27</v>
      </c>
      <c r="C21431" t="s">
        <v>40005</v>
      </c>
      <c r="D21431" s="1">
        <v>355877.33333333331</v>
      </c>
      <c r="E21431">
        <v>271</v>
      </c>
      <c r="F21431">
        <v>0</v>
      </c>
    </row>
    <row r="21432" spans="1:6" x14ac:dyDescent="0.35">
      <c r="A21432" t="s">
        <v>10397</v>
      </c>
      <c r="B21432">
        <v>49</v>
      </c>
      <c r="C21432" t="s">
        <v>40005</v>
      </c>
      <c r="D21432" s="1">
        <v>355898.66666666669</v>
      </c>
      <c r="E21432">
        <v>203</v>
      </c>
      <c r="F21432">
        <v>1</v>
      </c>
    </row>
    <row r="21433" spans="1:6" x14ac:dyDescent="0.35">
      <c r="A21433" t="s">
        <v>17039</v>
      </c>
      <c r="B21433">
        <v>41</v>
      </c>
      <c r="C21433" t="s">
        <v>40004</v>
      </c>
      <c r="D21433" s="1">
        <v>355909</v>
      </c>
      <c r="E21433">
        <v>439</v>
      </c>
      <c r="F21433">
        <v>1</v>
      </c>
    </row>
    <row r="21434" spans="1:6" x14ac:dyDescent="0.35">
      <c r="A21434" t="s">
        <v>3001</v>
      </c>
      <c r="B21434">
        <v>40</v>
      </c>
      <c r="C21434" t="s">
        <v>40005</v>
      </c>
      <c r="D21434" s="1">
        <v>355909.33333333331</v>
      </c>
      <c r="E21434">
        <v>341</v>
      </c>
      <c r="F21434">
        <v>1</v>
      </c>
    </row>
    <row r="21435" spans="1:6" x14ac:dyDescent="0.35">
      <c r="A21435" t="s">
        <v>20088</v>
      </c>
      <c r="B21435">
        <v>60</v>
      </c>
      <c r="C21435" t="s">
        <v>40004</v>
      </c>
      <c r="D21435" s="1">
        <v>355920</v>
      </c>
      <c r="E21435">
        <v>316</v>
      </c>
      <c r="F21435">
        <v>0</v>
      </c>
    </row>
    <row r="21436" spans="1:6" x14ac:dyDescent="0.35">
      <c r="A21436" t="s">
        <v>19289</v>
      </c>
      <c r="B21436">
        <v>58</v>
      </c>
      <c r="C21436" t="s">
        <v>40005</v>
      </c>
      <c r="D21436" s="1">
        <v>355925.33333333331</v>
      </c>
      <c r="E21436">
        <v>479</v>
      </c>
      <c r="F21436">
        <v>1</v>
      </c>
    </row>
    <row r="21437" spans="1:6" x14ac:dyDescent="0.35">
      <c r="A21437" t="s">
        <v>5025</v>
      </c>
      <c r="B21437">
        <v>62</v>
      </c>
      <c r="C21437" t="s">
        <v>40005</v>
      </c>
      <c r="D21437" s="1">
        <v>355930.66666666669</v>
      </c>
      <c r="E21437">
        <v>394</v>
      </c>
      <c r="F21437">
        <v>1</v>
      </c>
    </row>
    <row r="21438" spans="1:6" x14ac:dyDescent="0.35">
      <c r="A21438" t="s">
        <v>25173</v>
      </c>
      <c r="B21438">
        <v>58</v>
      </c>
      <c r="C21438" t="s">
        <v>40005</v>
      </c>
      <c r="D21438" s="1">
        <v>355933.33333333331</v>
      </c>
      <c r="E21438">
        <v>341</v>
      </c>
      <c r="F21438">
        <v>1</v>
      </c>
    </row>
    <row r="21439" spans="1:6" x14ac:dyDescent="0.35">
      <c r="A21439" t="s">
        <v>32871</v>
      </c>
      <c r="B21439">
        <v>59</v>
      </c>
      <c r="C21439" t="s">
        <v>40005</v>
      </c>
      <c r="D21439" s="1">
        <v>356000</v>
      </c>
      <c r="E21439">
        <v>750</v>
      </c>
      <c r="F21439">
        <v>1</v>
      </c>
    </row>
    <row r="21440" spans="1:6" x14ac:dyDescent="0.35">
      <c r="A21440" t="s">
        <v>5895</v>
      </c>
      <c r="B21440">
        <v>53</v>
      </c>
      <c r="C21440" t="s">
        <v>40004</v>
      </c>
      <c r="D21440" s="1">
        <v>356029</v>
      </c>
      <c r="E21440">
        <v>906</v>
      </c>
      <c r="F21440">
        <v>1</v>
      </c>
    </row>
    <row r="21441" spans="1:6" x14ac:dyDescent="0.35">
      <c r="A21441" t="s">
        <v>26301</v>
      </c>
      <c r="B21441">
        <v>40</v>
      </c>
      <c r="C21441" t="s">
        <v>40005</v>
      </c>
      <c r="D21441" s="1">
        <v>356050.66666666669</v>
      </c>
      <c r="E21441">
        <v>498</v>
      </c>
      <c r="F21441">
        <v>1</v>
      </c>
    </row>
    <row r="21442" spans="1:6" x14ac:dyDescent="0.35">
      <c r="A21442" t="s">
        <v>20063</v>
      </c>
      <c r="B21442">
        <v>54</v>
      </c>
      <c r="C21442" t="s">
        <v>40005</v>
      </c>
      <c r="D21442" s="1">
        <v>356058.66666666669</v>
      </c>
      <c r="E21442">
        <v>216</v>
      </c>
      <c r="F21442">
        <v>1</v>
      </c>
    </row>
    <row r="21443" spans="1:6" x14ac:dyDescent="0.35">
      <c r="A21443" t="s">
        <v>9844</v>
      </c>
      <c r="B21443">
        <v>41</v>
      </c>
      <c r="C21443" t="s">
        <v>40004</v>
      </c>
      <c r="D21443" s="1">
        <v>356060</v>
      </c>
      <c r="E21443">
        <v>463</v>
      </c>
      <c r="F21443">
        <v>1</v>
      </c>
    </row>
    <row r="21444" spans="1:6" x14ac:dyDescent="0.35">
      <c r="A21444" t="s">
        <v>16554</v>
      </c>
      <c r="B21444">
        <v>31</v>
      </c>
      <c r="C21444" t="s">
        <v>40005</v>
      </c>
      <c r="D21444" s="1">
        <v>356063.66666666663</v>
      </c>
      <c r="E21444">
        <v>271</v>
      </c>
      <c r="F21444">
        <v>0</v>
      </c>
    </row>
    <row r="21445" spans="1:6" x14ac:dyDescent="0.35">
      <c r="A21445" t="s">
        <v>26361</v>
      </c>
      <c r="B21445">
        <v>42</v>
      </c>
      <c r="C21445" t="s">
        <v>40004</v>
      </c>
      <c r="D21445" s="1">
        <v>356067</v>
      </c>
      <c r="E21445">
        <v>359</v>
      </c>
      <c r="F21445">
        <v>0</v>
      </c>
    </row>
    <row r="21446" spans="1:6" x14ac:dyDescent="0.35">
      <c r="A21446" t="s">
        <v>22785</v>
      </c>
      <c r="B21446">
        <v>54</v>
      </c>
      <c r="C21446" t="s">
        <v>40005</v>
      </c>
      <c r="D21446" s="1">
        <v>356090.66666666669</v>
      </c>
      <c r="E21446">
        <v>106</v>
      </c>
      <c r="F21446">
        <v>1</v>
      </c>
    </row>
    <row r="21447" spans="1:6" x14ac:dyDescent="0.35">
      <c r="A21447" t="s">
        <v>31400</v>
      </c>
      <c r="B21447">
        <v>36</v>
      </c>
      <c r="C21447" t="s">
        <v>40004</v>
      </c>
      <c r="D21447" s="1">
        <v>356091</v>
      </c>
      <c r="E21447">
        <v>229</v>
      </c>
      <c r="F21447">
        <v>1</v>
      </c>
    </row>
    <row r="21448" spans="1:6" x14ac:dyDescent="0.35">
      <c r="A21448" t="s">
        <v>17410</v>
      </c>
      <c r="B21448">
        <v>63</v>
      </c>
      <c r="C21448" t="s">
        <v>40005</v>
      </c>
      <c r="D21448" s="1">
        <v>356114.66666666669</v>
      </c>
      <c r="E21448">
        <v>165</v>
      </c>
      <c r="F21448">
        <v>0</v>
      </c>
    </row>
    <row r="21449" spans="1:6" x14ac:dyDescent="0.35">
      <c r="A21449" t="s">
        <v>4003</v>
      </c>
      <c r="B21449">
        <v>40</v>
      </c>
      <c r="C21449" t="s">
        <v>40005</v>
      </c>
      <c r="D21449" s="1">
        <v>356141.33333333331</v>
      </c>
      <c r="E21449">
        <v>195</v>
      </c>
      <c r="F21449">
        <v>0</v>
      </c>
    </row>
    <row r="21450" spans="1:6" x14ac:dyDescent="0.35">
      <c r="A21450" t="s">
        <v>7466</v>
      </c>
      <c r="B21450">
        <v>37</v>
      </c>
      <c r="C21450" t="s">
        <v>40004</v>
      </c>
      <c r="D21450" s="1">
        <v>356149</v>
      </c>
      <c r="E21450">
        <v>405</v>
      </c>
      <c r="F21450">
        <v>1</v>
      </c>
    </row>
    <row r="21451" spans="1:6" x14ac:dyDescent="0.35">
      <c r="A21451" t="s">
        <v>33336</v>
      </c>
      <c r="B21451">
        <v>64</v>
      </c>
      <c r="C21451" t="s">
        <v>40005</v>
      </c>
      <c r="D21451" s="1">
        <v>356149.33333333331</v>
      </c>
      <c r="E21451">
        <v>109</v>
      </c>
      <c r="F21451">
        <v>1</v>
      </c>
    </row>
    <row r="21452" spans="1:6" x14ac:dyDescent="0.35">
      <c r="A21452" t="s">
        <v>27543</v>
      </c>
      <c r="B21452">
        <v>30</v>
      </c>
      <c r="C21452" t="s">
        <v>40005</v>
      </c>
      <c r="D21452" s="1">
        <v>356162.66666666669</v>
      </c>
      <c r="E21452">
        <v>468</v>
      </c>
      <c r="F21452">
        <v>1</v>
      </c>
    </row>
    <row r="21453" spans="1:6" x14ac:dyDescent="0.35">
      <c r="A21453" t="s">
        <v>21348</v>
      </c>
      <c r="B21453">
        <v>36</v>
      </c>
      <c r="C21453" t="s">
        <v>40005</v>
      </c>
      <c r="D21453" s="1">
        <v>356168</v>
      </c>
      <c r="E21453">
        <v>407</v>
      </c>
      <c r="F21453">
        <v>1</v>
      </c>
    </row>
    <row r="21454" spans="1:6" x14ac:dyDescent="0.35">
      <c r="A21454" t="s">
        <v>17324</v>
      </c>
      <c r="B21454">
        <v>61</v>
      </c>
      <c r="C21454" t="s">
        <v>40004</v>
      </c>
      <c r="D21454" s="1">
        <v>356179</v>
      </c>
      <c r="E21454">
        <v>241</v>
      </c>
      <c r="F21454">
        <v>0</v>
      </c>
    </row>
    <row r="21455" spans="1:6" x14ac:dyDescent="0.35">
      <c r="A21455" t="s">
        <v>32694</v>
      </c>
      <c r="B21455">
        <v>60</v>
      </c>
      <c r="C21455" t="s">
        <v>40005</v>
      </c>
      <c r="D21455" s="1">
        <v>356192</v>
      </c>
      <c r="E21455">
        <v>798</v>
      </c>
      <c r="F21455">
        <v>1</v>
      </c>
    </row>
    <row r="21456" spans="1:6" x14ac:dyDescent="0.35">
      <c r="A21456" t="s">
        <v>9006</v>
      </c>
      <c r="B21456">
        <v>42</v>
      </c>
      <c r="C21456" t="s">
        <v>40004</v>
      </c>
      <c r="D21456" s="1">
        <v>356201</v>
      </c>
      <c r="E21456">
        <v>333</v>
      </c>
      <c r="F21456">
        <v>0</v>
      </c>
    </row>
    <row r="21457" spans="1:6" x14ac:dyDescent="0.35">
      <c r="A21457" t="s">
        <v>25235</v>
      </c>
      <c r="B21457">
        <v>59</v>
      </c>
      <c r="C21457" t="s">
        <v>40005</v>
      </c>
      <c r="D21457" s="1">
        <v>356205.33333333331</v>
      </c>
      <c r="E21457">
        <v>326</v>
      </c>
      <c r="F21457">
        <v>1</v>
      </c>
    </row>
    <row r="21458" spans="1:6" x14ac:dyDescent="0.35">
      <c r="A21458" t="s">
        <v>34755</v>
      </c>
      <c r="B21458">
        <v>36</v>
      </c>
      <c r="C21458" t="s">
        <v>40005</v>
      </c>
      <c r="D21458" s="1">
        <v>356216</v>
      </c>
      <c r="E21458">
        <v>313</v>
      </c>
      <c r="F21458">
        <v>1</v>
      </c>
    </row>
    <row r="21459" spans="1:6" x14ac:dyDescent="0.35">
      <c r="A21459" t="s">
        <v>31715</v>
      </c>
      <c r="B21459">
        <v>44</v>
      </c>
      <c r="C21459" t="s">
        <v>40004</v>
      </c>
      <c r="D21459" s="1">
        <v>356248</v>
      </c>
      <c r="E21459">
        <v>389</v>
      </c>
      <c r="F21459">
        <v>1</v>
      </c>
    </row>
    <row r="21460" spans="1:6" x14ac:dyDescent="0.35">
      <c r="A21460" t="s">
        <v>20718</v>
      </c>
      <c r="B21460">
        <v>54</v>
      </c>
      <c r="C21460" t="s">
        <v>40005</v>
      </c>
      <c r="D21460" s="1">
        <v>356266.66666666669</v>
      </c>
      <c r="E21460">
        <v>434</v>
      </c>
      <c r="F21460">
        <v>1</v>
      </c>
    </row>
    <row r="21461" spans="1:6" x14ac:dyDescent="0.35">
      <c r="A21461" t="s">
        <v>32288</v>
      </c>
      <c r="B21461">
        <v>35</v>
      </c>
      <c r="C21461" t="s">
        <v>40005</v>
      </c>
      <c r="D21461" s="1">
        <v>356289.66666666663</v>
      </c>
      <c r="E21461">
        <v>329</v>
      </c>
      <c r="F21461">
        <v>1</v>
      </c>
    </row>
    <row r="21462" spans="1:6" x14ac:dyDescent="0.35">
      <c r="A21462" t="s">
        <v>16915</v>
      </c>
      <c r="B21462">
        <v>63</v>
      </c>
      <c r="C21462" t="s">
        <v>40005</v>
      </c>
      <c r="D21462" s="1">
        <v>356306.66666666669</v>
      </c>
      <c r="E21462">
        <v>462</v>
      </c>
      <c r="F21462">
        <v>0</v>
      </c>
    </row>
    <row r="21463" spans="1:6" x14ac:dyDescent="0.35">
      <c r="A21463" t="s">
        <v>11902</v>
      </c>
      <c r="B21463">
        <v>36</v>
      </c>
      <c r="C21463" t="s">
        <v>40004</v>
      </c>
      <c r="D21463" s="1">
        <v>356315</v>
      </c>
      <c r="E21463">
        <v>345</v>
      </c>
      <c r="F21463">
        <v>0</v>
      </c>
    </row>
    <row r="21464" spans="1:6" x14ac:dyDescent="0.35">
      <c r="A21464" t="s">
        <v>13022</v>
      </c>
      <c r="B21464">
        <v>49</v>
      </c>
      <c r="C21464" t="s">
        <v>40005</v>
      </c>
      <c r="D21464" s="1">
        <v>356317.33333333331</v>
      </c>
      <c r="E21464">
        <v>188</v>
      </c>
      <c r="F21464">
        <v>0</v>
      </c>
    </row>
    <row r="21465" spans="1:6" x14ac:dyDescent="0.35">
      <c r="A21465" t="s">
        <v>4866</v>
      </c>
      <c r="B21465">
        <v>57</v>
      </c>
      <c r="C21465" t="s">
        <v>40005</v>
      </c>
      <c r="D21465" s="1">
        <v>356336</v>
      </c>
      <c r="E21465">
        <v>372</v>
      </c>
      <c r="F21465">
        <v>0</v>
      </c>
    </row>
    <row r="21466" spans="1:6" x14ac:dyDescent="0.35">
      <c r="A21466" t="s">
        <v>12537</v>
      </c>
      <c r="B21466">
        <v>30</v>
      </c>
      <c r="C21466" t="s">
        <v>40005</v>
      </c>
      <c r="D21466" s="1">
        <v>356373.66666666663</v>
      </c>
      <c r="E21466">
        <v>292</v>
      </c>
      <c r="F21466">
        <v>1</v>
      </c>
    </row>
    <row r="21467" spans="1:6" x14ac:dyDescent="0.35">
      <c r="A21467" t="s">
        <v>14542</v>
      </c>
      <c r="B21467">
        <v>37</v>
      </c>
      <c r="C21467" t="s">
        <v>40005</v>
      </c>
      <c r="D21467" s="1">
        <v>356381.33333333331</v>
      </c>
      <c r="E21467">
        <v>355</v>
      </c>
      <c r="F21467">
        <v>0</v>
      </c>
    </row>
    <row r="21468" spans="1:6" x14ac:dyDescent="0.35">
      <c r="A21468" t="s">
        <v>21221</v>
      </c>
      <c r="B21468">
        <v>43</v>
      </c>
      <c r="C21468" t="s">
        <v>40005</v>
      </c>
      <c r="D21468" s="1">
        <v>356381.33333333331</v>
      </c>
      <c r="E21468">
        <v>42</v>
      </c>
      <c r="F21468">
        <v>0</v>
      </c>
    </row>
    <row r="21469" spans="1:6" x14ac:dyDescent="0.35">
      <c r="A21469" t="s">
        <v>34414</v>
      </c>
      <c r="B21469">
        <v>31</v>
      </c>
      <c r="C21469" t="s">
        <v>40005</v>
      </c>
      <c r="D21469" s="1">
        <v>356385.66666666663</v>
      </c>
      <c r="E21469">
        <v>208</v>
      </c>
      <c r="F21469">
        <v>0</v>
      </c>
    </row>
    <row r="21470" spans="1:6" x14ac:dyDescent="0.35">
      <c r="A21470" t="s">
        <v>22355</v>
      </c>
      <c r="B21470">
        <v>47</v>
      </c>
      <c r="C21470" t="s">
        <v>40005</v>
      </c>
      <c r="D21470" s="1">
        <v>356402.66666666669</v>
      </c>
      <c r="E21470">
        <v>399</v>
      </c>
      <c r="F21470">
        <v>1</v>
      </c>
    </row>
    <row r="21471" spans="1:6" x14ac:dyDescent="0.35">
      <c r="A21471" t="s">
        <v>39648</v>
      </c>
      <c r="B21471">
        <v>49</v>
      </c>
      <c r="C21471" t="s">
        <v>40005</v>
      </c>
      <c r="D21471" s="1">
        <v>356405.33333333331</v>
      </c>
      <c r="E21471">
        <v>518</v>
      </c>
      <c r="F21471">
        <v>0</v>
      </c>
    </row>
    <row r="21472" spans="1:6" x14ac:dyDescent="0.35">
      <c r="A21472" t="s">
        <v>13680</v>
      </c>
      <c r="B21472">
        <v>30</v>
      </c>
      <c r="C21472" t="s">
        <v>40005</v>
      </c>
      <c r="D21472" s="1">
        <v>356413.33333333331</v>
      </c>
      <c r="E21472">
        <v>363</v>
      </c>
      <c r="F21472">
        <v>1</v>
      </c>
    </row>
    <row r="21473" spans="1:6" x14ac:dyDescent="0.35">
      <c r="A21473" t="s">
        <v>26634</v>
      </c>
      <c r="B21473">
        <v>63</v>
      </c>
      <c r="C21473" t="s">
        <v>40004</v>
      </c>
      <c r="D21473" s="1">
        <v>356416</v>
      </c>
      <c r="E21473">
        <v>339</v>
      </c>
      <c r="F21473">
        <v>1</v>
      </c>
    </row>
    <row r="21474" spans="1:6" x14ac:dyDescent="0.35">
      <c r="A21474" t="s">
        <v>10742</v>
      </c>
      <c r="B21474">
        <v>54</v>
      </c>
      <c r="C21474" t="s">
        <v>40004</v>
      </c>
      <c r="D21474" s="1">
        <v>356418</v>
      </c>
      <c r="E21474">
        <v>468</v>
      </c>
      <c r="F21474">
        <v>1</v>
      </c>
    </row>
    <row r="21475" spans="1:6" x14ac:dyDescent="0.35">
      <c r="A21475" t="s">
        <v>31609</v>
      </c>
      <c r="B21475">
        <v>48</v>
      </c>
      <c r="C21475" t="s">
        <v>40004</v>
      </c>
      <c r="D21475" s="1">
        <v>356425</v>
      </c>
      <c r="E21475">
        <v>306</v>
      </c>
      <c r="F21475">
        <v>1</v>
      </c>
    </row>
    <row r="21476" spans="1:6" x14ac:dyDescent="0.35">
      <c r="A21476" t="s">
        <v>34420</v>
      </c>
      <c r="B21476">
        <v>26</v>
      </c>
      <c r="C21476" t="s">
        <v>40005</v>
      </c>
      <c r="D21476" s="1">
        <v>356429</v>
      </c>
      <c r="E21476">
        <v>403</v>
      </c>
      <c r="F21476">
        <v>1</v>
      </c>
    </row>
    <row r="21477" spans="1:6" x14ac:dyDescent="0.35">
      <c r="A21477" t="s">
        <v>29264</v>
      </c>
      <c r="B21477">
        <v>56</v>
      </c>
      <c r="C21477" t="s">
        <v>40005</v>
      </c>
      <c r="D21477" s="1">
        <v>356434.66666666669</v>
      </c>
      <c r="E21477">
        <v>267</v>
      </c>
      <c r="F21477">
        <v>1</v>
      </c>
    </row>
    <row r="21478" spans="1:6" x14ac:dyDescent="0.35">
      <c r="A21478" t="s">
        <v>9906</v>
      </c>
      <c r="B21478">
        <v>55</v>
      </c>
      <c r="C21478" t="s">
        <v>40005</v>
      </c>
      <c r="D21478" s="1">
        <v>356442.66666666669</v>
      </c>
      <c r="E21478">
        <v>1</v>
      </c>
      <c r="F21478">
        <v>1</v>
      </c>
    </row>
    <row r="21479" spans="1:6" x14ac:dyDescent="0.35">
      <c r="A21479" t="s">
        <v>2729</v>
      </c>
      <c r="B21479">
        <v>47</v>
      </c>
      <c r="C21479" t="s">
        <v>40004</v>
      </c>
      <c r="D21479" s="1">
        <v>356459</v>
      </c>
      <c r="E21479">
        <v>450</v>
      </c>
      <c r="F21479">
        <v>1</v>
      </c>
    </row>
    <row r="21480" spans="1:6" x14ac:dyDescent="0.35">
      <c r="A21480" t="s">
        <v>28997</v>
      </c>
      <c r="B21480">
        <v>36</v>
      </c>
      <c r="C21480" t="s">
        <v>40004</v>
      </c>
      <c r="D21480" s="1">
        <v>356472</v>
      </c>
      <c r="E21480">
        <v>262</v>
      </c>
      <c r="F21480">
        <v>1</v>
      </c>
    </row>
    <row r="21481" spans="1:6" x14ac:dyDescent="0.35">
      <c r="A21481" t="s">
        <v>17291</v>
      </c>
      <c r="B21481">
        <v>36</v>
      </c>
      <c r="C21481" t="s">
        <v>40005</v>
      </c>
      <c r="D21481" s="1">
        <v>356488</v>
      </c>
      <c r="E21481">
        <v>389</v>
      </c>
      <c r="F21481">
        <v>1</v>
      </c>
    </row>
    <row r="21482" spans="1:6" x14ac:dyDescent="0.35">
      <c r="A21482" t="s">
        <v>17799</v>
      </c>
      <c r="B21482">
        <v>41</v>
      </c>
      <c r="C21482" t="s">
        <v>40004</v>
      </c>
      <c r="D21482" s="1">
        <v>356494</v>
      </c>
      <c r="E21482">
        <v>235</v>
      </c>
      <c r="F21482">
        <v>0</v>
      </c>
    </row>
    <row r="21483" spans="1:6" x14ac:dyDescent="0.35">
      <c r="A21483" t="s">
        <v>5495</v>
      </c>
      <c r="B21483">
        <v>40</v>
      </c>
      <c r="C21483" t="s">
        <v>40004</v>
      </c>
      <c r="D21483" s="1">
        <v>356498</v>
      </c>
      <c r="E21483">
        <v>163</v>
      </c>
      <c r="F21483">
        <v>0</v>
      </c>
    </row>
    <row r="21484" spans="1:6" x14ac:dyDescent="0.35">
      <c r="A21484" t="s">
        <v>29462</v>
      </c>
      <c r="B21484">
        <v>37</v>
      </c>
      <c r="C21484" t="s">
        <v>40005</v>
      </c>
      <c r="D21484" s="1">
        <v>356501.33333333331</v>
      </c>
      <c r="E21484">
        <v>214</v>
      </c>
      <c r="F21484">
        <v>1</v>
      </c>
    </row>
    <row r="21485" spans="1:6" x14ac:dyDescent="0.35">
      <c r="A21485" t="s">
        <v>4271</v>
      </c>
      <c r="B21485">
        <v>32</v>
      </c>
      <c r="C21485" t="s">
        <v>40005</v>
      </c>
      <c r="D21485" s="1">
        <v>356517.33333333337</v>
      </c>
      <c r="E21485">
        <v>494</v>
      </c>
      <c r="F21485">
        <v>1</v>
      </c>
    </row>
    <row r="21486" spans="1:6" x14ac:dyDescent="0.35">
      <c r="A21486" t="s">
        <v>13491</v>
      </c>
      <c r="B21486">
        <v>60</v>
      </c>
      <c r="C21486" t="s">
        <v>40005</v>
      </c>
      <c r="D21486" s="1">
        <v>356525.33333333331</v>
      </c>
      <c r="E21486">
        <v>99</v>
      </c>
      <c r="F21486">
        <v>1</v>
      </c>
    </row>
    <row r="21487" spans="1:6" x14ac:dyDescent="0.35">
      <c r="A21487" t="s">
        <v>16418</v>
      </c>
      <c r="B21487">
        <v>64</v>
      </c>
      <c r="C21487" t="s">
        <v>40005</v>
      </c>
      <c r="D21487" s="1">
        <v>356554.66666666669</v>
      </c>
      <c r="E21487">
        <v>332</v>
      </c>
      <c r="F21487">
        <v>1</v>
      </c>
    </row>
    <row r="21488" spans="1:6" x14ac:dyDescent="0.35">
      <c r="A21488" t="s">
        <v>27945</v>
      </c>
      <c r="B21488">
        <v>65</v>
      </c>
      <c r="C21488" t="s">
        <v>40004</v>
      </c>
      <c r="D21488" s="1">
        <v>356559</v>
      </c>
      <c r="E21488">
        <v>340</v>
      </c>
      <c r="F21488">
        <v>1</v>
      </c>
    </row>
    <row r="21489" spans="1:6" x14ac:dyDescent="0.35">
      <c r="A21489" t="s">
        <v>8625</v>
      </c>
      <c r="B21489">
        <v>57</v>
      </c>
      <c r="C21489" t="s">
        <v>40005</v>
      </c>
      <c r="D21489" s="1">
        <v>356562.66666666669</v>
      </c>
      <c r="E21489">
        <v>108</v>
      </c>
      <c r="F21489">
        <v>1</v>
      </c>
    </row>
    <row r="21490" spans="1:6" x14ac:dyDescent="0.35">
      <c r="A21490" t="s">
        <v>34659</v>
      </c>
      <c r="B21490">
        <v>27</v>
      </c>
      <c r="C21490" t="s">
        <v>40005</v>
      </c>
      <c r="D21490" s="1">
        <v>356584</v>
      </c>
      <c r="E21490">
        <v>262</v>
      </c>
      <c r="F21490">
        <v>0</v>
      </c>
    </row>
    <row r="21491" spans="1:6" x14ac:dyDescent="0.35">
      <c r="A21491" t="s">
        <v>12982</v>
      </c>
      <c r="B21491">
        <v>48</v>
      </c>
      <c r="C21491" t="s">
        <v>40004</v>
      </c>
      <c r="D21491" s="1">
        <v>356648</v>
      </c>
      <c r="E21491">
        <v>392</v>
      </c>
      <c r="F21491">
        <v>0</v>
      </c>
    </row>
    <row r="21492" spans="1:6" x14ac:dyDescent="0.35">
      <c r="A21492" t="s">
        <v>23014</v>
      </c>
      <c r="B21492">
        <v>36</v>
      </c>
      <c r="C21492" t="s">
        <v>40004</v>
      </c>
      <c r="D21492" s="1">
        <v>356665</v>
      </c>
      <c r="E21492">
        <v>47</v>
      </c>
      <c r="F21492">
        <v>1</v>
      </c>
    </row>
    <row r="21493" spans="1:6" x14ac:dyDescent="0.35">
      <c r="A21493" t="s">
        <v>24086</v>
      </c>
      <c r="B21493">
        <v>37</v>
      </c>
      <c r="C21493" t="s">
        <v>40005</v>
      </c>
      <c r="D21493" s="1">
        <v>356682.66666666669</v>
      </c>
      <c r="E21493">
        <v>604</v>
      </c>
      <c r="F21493">
        <v>1</v>
      </c>
    </row>
    <row r="21494" spans="1:6" x14ac:dyDescent="0.35">
      <c r="A21494" t="s">
        <v>28961</v>
      </c>
      <c r="B21494">
        <v>56</v>
      </c>
      <c r="C21494" t="s">
        <v>40005</v>
      </c>
      <c r="D21494" s="1">
        <v>356682.66666666669</v>
      </c>
      <c r="E21494">
        <v>422</v>
      </c>
      <c r="F21494">
        <v>0</v>
      </c>
    </row>
    <row r="21495" spans="1:6" x14ac:dyDescent="0.35">
      <c r="A21495" t="s">
        <v>10838</v>
      </c>
      <c r="B21495">
        <v>65</v>
      </c>
      <c r="C21495" t="s">
        <v>40005</v>
      </c>
      <c r="D21495" s="1">
        <v>356688</v>
      </c>
      <c r="E21495">
        <v>361</v>
      </c>
      <c r="F21495">
        <v>0</v>
      </c>
    </row>
    <row r="21496" spans="1:6" x14ac:dyDescent="0.35">
      <c r="A21496" t="s">
        <v>8554</v>
      </c>
      <c r="B21496">
        <v>27</v>
      </c>
      <c r="C21496" t="s">
        <v>40005</v>
      </c>
      <c r="D21496" s="1">
        <v>356694.33333333337</v>
      </c>
      <c r="E21496">
        <v>341</v>
      </c>
      <c r="F21496">
        <v>1</v>
      </c>
    </row>
    <row r="21497" spans="1:6" x14ac:dyDescent="0.35">
      <c r="A21497" t="s">
        <v>9979</v>
      </c>
      <c r="B21497">
        <v>44</v>
      </c>
      <c r="C21497" t="s">
        <v>40005</v>
      </c>
      <c r="D21497" s="1">
        <v>356701.33333333331</v>
      </c>
      <c r="E21497">
        <v>357</v>
      </c>
      <c r="F21497">
        <v>0</v>
      </c>
    </row>
    <row r="21498" spans="1:6" x14ac:dyDescent="0.35">
      <c r="A21498" t="s">
        <v>18062</v>
      </c>
      <c r="B21498">
        <v>58</v>
      </c>
      <c r="C21498" t="s">
        <v>40005</v>
      </c>
      <c r="D21498" s="1">
        <v>356712</v>
      </c>
      <c r="E21498">
        <v>77</v>
      </c>
      <c r="F21498">
        <v>1</v>
      </c>
    </row>
    <row r="21499" spans="1:6" x14ac:dyDescent="0.35">
      <c r="A21499" t="s">
        <v>30844</v>
      </c>
      <c r="B21499">
        <v>55</v>
      </c>
      <c r="C21499" t="s">
        <v>40005</v>
      </c>
      <c r="D21499" s="1">
        <v>356741.33333333331</v>
      </c>
      <c r="E21499">
        <v>309</v>
      </c>
      <c r="F21499">
        <v>1</v>
      </c>
    </row>
    <row r="21500" spans="1:6" x14ac:dyDescent="0.35">
      <c r="A21500" t="s">
        <v>13044</v>
      </c>
      <c r="B21500">
        <v>34</v>
      </c>
      <c r="C21500" t="s">
        <v>40005</v>
      </c>
      <c r="D21500" s="1">
        <v>356744.66666666663</v>
      </c>
      <c r="E21500">
        <v>361</v>
      </c>
      <c r="F21500">
        <v>1</v>
      </c>
    </row>
    <row r="21501" spans="1:6" x14ac:dyDescent="0.35">
      <c r="A21501" t="s">
        <v>22758</v>
      </c>
      <c r="B21501">
        <v>53</v>
      </c>
      <c r="C21501" t="s">
        <v>40005</v>
      </c>
      <c r="D21501" s="1">
        <v>356768</v>
      </c>
      <c r="E21501">
        <v>297</v>
      </c>
      <c r="F21501">
        <v>0</v>
      </c>
    </row>
    <row r="21502" spans="1:6" x14ac:dyDescent="0.35">
      <c r="A21502" t="s">
        <v>35190</v>
      </c>
      <c r="B21502">
        <v>37</v>
      </c>
      <c r="C21502" t="s">
        <v>40004</v>
      </c>
      <c r="D21502" s="1">
        <v>356773</v>
      </c>
      <c r="E21502">
        <v>415</v>
      </c>
      <c r="F21502">
        <v>1</v>
      </c>
    </row>
    <row r="21503" spans="1:6" x14ac:dyDescent="0.35">
      <c r="A21503" t="s">
        <v>14286</v>
      </c>
      <c r="B21503">
        <v>40</v>
      </c>
      <c r="C21503" t="s">
        <v>40005</v>
      </c>
      <c r="D21503" s="1">
        <v>356778.66666666669</v>
      </c>
      <c r="E21503">
        <v>634</v>
      </c>
      <c r="F21503">
        <v>1</v>
      </c>
    </row>
    <row r="21504" spans="1:6" x14ac:dyDescent="0.35">
      <c r="A21504" t="s">
        <v>31181</v>
      </c>
      <c r="B21504">
        <v>38</v>
      </c>
      <c r="C21504" t="s">
        <v>40004</v>
      </c>
      <c r="D21504" s="1">
        <v>356786</v>
      </c>
      <c r="E21504">
        <v>320</v>
      </c>
      <c r="F21504">
        <v>1</v>
      </c>
    </row>
    <row r="21505" spans="1:6" x14ac:dyDescent="0.35">
      <c r="A21505" t="s">
        <v>12971</v>
      </c>
      <c r="B21505">
        <v>51</v>
      </c>
      <c r="C21505" t="s">
        <v>40005</v>
      </c>
      <c r="D21505" s="1">
        <v>356786.66666666669</v>
      </c>
      <c r="E21505">
        <v>175</v>
      </c>
      <c r="F21505">
        <v>1</v>
      </c>
    </row>
    <row r="21506" spans="1:6" x14ac:dyDescent="0.35">
      <c r="A21506" t="s">
        <v>12387</v>
      </c>
      <c r="B21506">
        <v>32</v>
      </c>
      <c r="C21506" t="s">
        <v>40005</v>
      </c>
      <c r="D21506" s="1">
        <v>356797.33333333331</v>
      </c>
      <c r="E21506">
        <v>455</v>
      </c>
      <c r="F21506">
        <v>1</v>
      </c>
    </row>
    <row r="21507" spans="1:6" x14ac:dyDescent="0.35">
      <c r="A21507" t="s">
        <v>22598</v>
      </c>
      <c r="B21507">
        <v>61</v>
      </c>
      <c r="C21507" t="s">
        <v>40005</v>
      </c>
      <c r="D21507" s="1">
        <v>356813.33333333331</v>
      </c>
      <c r="E21507">
        <v>228</v>
      </c>
      <c r="F21507">
        <v>1</v>
      </c>
    </row>
    <row r="21508" spans="1:6" x14ac:dyDescent="0.35">
      <c r="A21508" t="s">
        <v>1854</v>
      </c>
      <c r="B21508">
        <v>56</v>
      </c>
      <c r="C21508" t="s">
        <v>40004</v>
      </c>
      <c r="D21508" s="1">
        <v>356842</v>
      </c>
      <c r="E21508">
        <v>116</v>
      </c>
      <c r="F21508">
        <v>0</v>
      </c>
    </row>
    <row r="21509" spans="1:6" x14ac:dyDescent="0.35">
      <c r="A21509" t="s">
        <v>1473</v>
      </c>
      <c r="B21509">
        <v>52</v>
      </c>
      <c r="C21509" t="s">
        <v>40005</v>
      </c>
      <c r="D21509" s="1">
        <v>356845.33333333331</v>
      </c>
      <c r="E21509">
        <v>224</v>
      </c>
      <c r="F21509">
        <v>0</v>
      </c>
    </row>
    <row r="21510" spans="1:6" x14ac:dyDescent="0.35">
      <c r="A21510" t="s">
        <v>31799</v>
      </c>
      <c r="B21510">
        <v>36</v>
      </c>
      <c r="C21510" t="s">
        <v>40005</v>
      </c>
      <c r="D21510" s="1">
        <v>356850.66666666669</v>
      </c>
      <c r="E21510">
        <v>457</v>
      </c>
      <c r="F21510">
        <v>1</v>
      </c>
    </row>
    <row r="21511" spans="1:6" x14ac:dyDescent="0.35">
      <c r="A21511" t="s">
        <v>26444</v>
      </c>
      <c r="B21511">
        <v>34</v>
      </c>
      <c r="C21511" t="s">
        <v>40005</v>
      </c>
      <c r="D21511" s="1">
        <v>356856.33333333337</v>
      </c>
      <c r="E21511">
        <v>127</v>
      </c>
      <c r="F21511">
        <v>0</v>
      </c>
    </row>
    <row r="21512" spans="1:6" x14ac:dyDescent="0.35">
      <c r="A21512" t="s">
        <v>435</v>
      </c>
      <c r="B21512">
        <v>64</v>
      </c>
      <c r="C21512" t="s">
        <v>40004</v>
      </c>
      <c r="D21512" s="1">
        <v>356890</v>
      </c>
      <c r="E21512">
        <v>180</v>
      </c>
      <c r="F21512">
        <v>0</v>
      </c>
    </row>
    <row r="21513" spans="1:6" x14ac:dyDescent="0.35">
      <c r="A21513" t="s">
        <v>9350</v>
      </c>
      <c r="B21513">
        <v>38</v>
      </c>
      <c r="C21513" t="s">
        <v>40004</v>
      </c>
      <c r="D21513" s="1">
        <v>356892</v>
      </c>
      <c r="E21513">
        <v>428</v>
      </c>
      <c r="F21513">
        <v>0</v>
      </c>
    </row>
    <row r="21514" spans="1:6" x14ac:dyDescent="0.35">
      <c r="A21514" t="s">
        <v>4373</v>
      </c>
      <c r="B21514">
        <v>63</v>
      </c>
      <c r="C21514" t="s">
        <v>40004</v>
      </c>
      <c r="D21514" s="1">
        <v>356917</v>
      </c>
      <c r="E21514">
        <v>414</v>
      </c>
      <c r="F21514">
        <v>1</v>
      </c>
    </row>
    <row r="21515" spans="1:6" x14ac:dyDescent="0.35">
      <c r="A21515" t="s">
        <v>38960</v>
      </c>
      <c r="B21515">
        <v>32</v>
      </c>
      <c r="C21515" t="s">
        <v>40005</v>
      </c>
      <c r="D21515" s="1">
        <v>356917.33333333331</v>
      </c>
      <c r="E21515">
        <v>212</v>
      </c>
      <c r="F21515">
        <v>0</v>
      </c>
    </row>
    <row r="21516" spans="1:6" x14ac:dyDescent="0.35">
      <c r="A21516" t="s">
        <v>4413</v>
      </c>
      <c r="B21516">
        <v>61</v>
      </c>
      <c r="C21516" t="s">
        <v>40004</v>
      </c>
      <c r="D21516" s="1">
        <v>356926</v>
      </c>
      <c r="E21516">
        <v>932</v>
      </c>
      <c r="F21516">
        <v>1</v>
      </c>
    </row>
    <row r="21517" spans="1:6" x14ac:dyDescent="0.35">
      <c r="A21517" t="s">
        <v>20842</v>
      </c>
      <c r="B21517">
        <v>62</v>
      </c>
      <c r="C21517" t="s">
        <v>40004</v>
      </c>
      <c r="D21517" s="1">
        <v>356960</v>
      </c>
      <c r="E21517">
        <v>292</v>
      </c>
      <c r="F21517">
        <v>0</v>
      </c>
    </row>
    <row r="21518" spans="1:6" x14ac:dyDescent="0.35">
      <c r="A21518" t="s">
        <v>36633</v>
      </c>
      <c r="B21518">
        <v>54</v>
      </c>
      <c r="C21518" t="s">
        <v>40005</v>
      </c>
      <c r="D21518" s="1">
        <v>356960</v>
      </c>
      <c r="E21518">
        <v>787</v>
      </c>
      <c r="F21518">
        <v>1</v>
      </c>
    </row>
    <row r="21519" spans="1:6" x14ac:dyDescent="0.35">
      <c r="A21519" t="s">
        <v>8552</v>
      </c>
      <c r="B21519">
        <v>64</v>
      </c>
      <c r="C21519" t="s">
        <v>40005</v>
      </c>
      <c r="D21519" s="1">
        <v>356992</v>
      </c>
      <c r="E21519">
        <v>393</v>
      </c>
      <c r="F21519">
        <v>1</v>
      </c>
    </row>
    <row r="21520" spans="1:6" x14ac:dyDescent="0.35">
      <c r="A21520" t="s">
        <v>10452</v>
      </c>
      <c r="B21520">
        <v>46</v>
      </c>
      <c r="C21520" t="s">
        <v>40004</v>
      </c>
      <c r="D21520" s="1">
        <v>357007</v>
      </c>
      <c r="E21520">
        <v>307</v>
      </c>
      <c r="F21520">
        <v>0</v>
      </c>
    </row>
    <row r="21521" spans="1:6" x14ac:dyDescent="0.35">
      <c r="A21521" t="s">
        <v>25716</v>
      </c>
      <c r="B21521">
        <v>41</v>
      </c>
      <c r="C21521" t="s">
        <v>40004</v>
      </c>
      <c r="D21521" s="1">
        <v>357018</v>
      </c>
      <c r="E21521">
        <v>71</v>
      </c>
      <c r="F21521">
        <v>1</v>
      </c>
    </row>
    <row r="21522" spans="1:6" x14ac:dyDescent="0.35">
      <c r="A21522" t="s">
        <v>36904</v>
      </c>
      <c r="B21522">
        <v>51</v>
      </c>
      <c r="C21522" t="s">
        <v>40004</v>
      </c>
      <c r="D21522" s="1">
        <v>357027</v>
      </c>
      <c r="E21522">
        <v>965</v>
      </c>
      <c r="F21522">
        <v>1</v>
      </c>
    </row>
    <row r="21523" spans="1:6" x14ac:dyDescent="0.35">
      <c r="A21523" t="s">
        <v>32773</v>
      </c>
      <c r="B21523">
        <v>46</v>
      </c>
      <c r="C21523" t="s">
        <v>40005</v>
      </c>
      <c r="D21523" s="1">
        <v>357029.33333333331</v>
      </c>
      <c r="E21523">
        <v>378</v>
      </c>
      <c r="F21523">
        <v>1</v>
      </c>
    </row>
    <row r="21524" spans="1:6" x14ac:dyDescent="0.35">
      <c r="A21524" t="s">
        <v>5392</v>
      </c>
      <c r="B21524">
        <v>33</v>
      </c>
      <c r="C21524" t="s">
        <v>40005</v>
      </c>
      <c r="D21524" s="1">
        <v>357037.33333333331</v>
      </c>
      <c r="E21524">
        <v>289</v>
      </c>
      <c r="F21524">
        <v>1</v>
      </c>
    </row>
    <row r="21525" spans="1:6" x14ac:dyDescent="0.35">
      <c r="A21525" t="s">
        <v>23028</v>
      </c>
      <c r="B21525">
        <v>52</v>
      </c>
      <c r="C21525" t="s">
        <v>40005</v>
      </c>
      <c r="D21525" s="1">
        <v>357080</v>
      </c>
      <c r="E21525">
        <v>392</v>
      </c>
      <c r="F21525">
        <v>0</v>
      </c>
    </row>
    <row r="21526" spans="1:6" x14ac:dyDescent="0.35">
      <c r="A21526" t="s">
        <v>2711</v>
      </c>
      <c r="B21526">
        <v>25</v>
      </c>
      <c r="C21526" t="s">
        <v>40005</v>
      </c>
      <c r="D21526" s="1">
        <v>357082.66666666669</v>
      </c>
      <c r="E21526">
        <v>472</v>
      </c>
      <c r="F21526">
        <v>0</v>
      </c>
    </row>
    <row r="21527" spans="1:6" x14ac:dyDescent="0.35">
      <c r="A21527" t="s">
        <v>38643</v>
      </c>
      <c r="B21527">
        <v>38</v>
      </c>
      <c r="C21527" t="s">
        <v>40005</v>
      </c>
      <c r="D21527" s="1">
        <v>357085.33333333331</v>
      </c>
      <c r="E21527">
        <v>935</v>
      </c>
      <c r="F21527">
        <v>0</v>
      </c>
    </row>
    <row r="21528" spans="1:6" x14ac:dyDescent="0.35">
      <c r="A21528" t="s">
        <v>37788</v>
      </c>
      <c r="B21528">
        <v>50</v>
      </c>
      <c r="C21528" t="s">
        <v>40005</v>
      </c>
      <c r="D21528" s="1">
        <v>357098.66666666669</v>
      </c>
      <c r="E21528">
        <v>787</v>
      </c>
      <c r="F21528">
        <v>0</v>
      </c>
    </row>
    <row r="21529" spans="1:6" x14ac:dyDescent="0.35">
      <c r="A21529" t="s">
        <v>1326</v>
      </c>
      <c r="B21529">
        <v>38</v>
      </c>
      <c r="C21529" t="s">
        <v>40004</v>
      </c>
      <c r="D21529" s="1">
        <v>357115</v>
      </c>
      <c r="E21529">
        <v>441</v>
      </c>
      <c r="F21529">
        <v>1</v>
      </c>
    </row>
    <row r="21530" spans="1:6" x14ac:dyDescent="0.35">
      <c r="A21530" t="s">
        <v>33791</v>
      </c>
      <c r="B21530">
        <v>35</v>
      </c>
      <c r="C21530" t="s">
        <v>40005</v>
      </c>
      <c r="D21530" s="1">
        <v>357130</v>
      </c>
      <c r="E21530">
        <v>213</v>
      </c>
      <c r="F21530">
        <v>0</v>
      </c>
    </row>
    <row r="21531" spans="1:6" x14ac:dyDescent="0.35">
      <c r="A21531" t="s">
        <v>1163</v>
      </c>
      <c r="B21531">
        <v>46</v>
      </c>
      <c r="C21531" t="s">
        <v>40004</v>
      </c>
      <c r="D21531" s="1">
        <v>357157</v>
      </c>
      <c r="E21531">
        <v>465</v>
      </c>
      <c r="F21531">
        <v>1</v>
      </c>
    </row>
    <row r="21532" spans="1:6" x14ac:dyDescent="0.35">
      <c r="A21532" t="s">
        <v>13687</v>
      </c>
      <c r="B21532">
        <v>62</v>
      </c>
      <c r="C21532" t="s">
        <v>40005</v>
      </c>
      <c r="D21532" s="1">
        <v>357170.66666666669</v>
      </c>
      <c r="E21532">
        <v>346</v>
      </c>
      <c r="F21532">
        <v>1</v>
      </c>
    </row>
    <row r="21533" spans="1:6" x14ac:dyDescent="0.35">
      <c r="A21533" t="s">
        <v>26512</v>
      </c>
      <c r="B21533">
        <v>43</v>
      </c>
      <c r="C21533" t="s">
        <v>40004</v>
      </c>
      <c r="D21533" s="1">
        <v>357171</v>
      </c>
      <c r="E21533">
        <v>476</v>
      </c>
      <c r="F21533">
        <v>1</v>
      </c>
    </row>
    <row r="21534" spans="1:6" x14ac:dyDescent="0.35">
      <c r="A21534" t="s">
        <v>29908</v>
      </c>
      <c r="B21534">
        <v>32</v>
      </c>
      <c r="C21534" t="s">
        <v>40005</v>
      </c>
      <c r="D21534" s="1">
        <v>357180.33333333337</v>
      </c>
      <c r="E21534">
        <v>316</v>
      </c>
      <c r="F21534">
        <v>1</v>
      </c>
    </row>
    <row r="21535" spans="1:6" x14ac:dyDescent="0.35">
      <c r="A21535" t="s">
        <v>14957</v>
      </c>
      <c r="B21535">
        <v>40</v>
      </c>
      <c r="C21535" t="s">
        <v>40005</v>
      </c>
      <c r="D21535" s="1">
        <v>357181.33333333331</v>
      </c>
      <c r="E21535">
        <v>318</v>
      </c>
      <c r="F21535">
        <v>1</v>
      </c>
    </row>
    <row r="21536" spans="1:6" x14ac:dyDescent="0.35">
      <c r="A21536" t="s">
        <v>1285</v>
      </c>
      <c r="B21536">
        <v>39</v>
      </c>
      <c r="C21536" t="s">
        <v>40004</v>
      </c>
      <c r="D21536" s="1">
        <v>357185</v>
      </c>
      <c r="E21536">
        <v>278</v>
      </c>
      <c r="F21536">
        <v>0</v>
      </c>
    </row>
    <row r="21537" spans="1:6" x14ac:dyDescent="0.35">
      <c r="A21537" t="s">
        <v>28241</v>
      </c>
      <c r="B21537">
        <v>54</v>
      </c>
      <c r="C21537" t="s">
        <v>40004</v>
      </c>
      <c r="D21537" s="1">
        <v>357187</v>
      </c>
      <c r="E21537">
        <v>39</v>
      </c>
      <c r="F21537">
        <v>1</v>
      </c>
    </row>
    <row r="21538" spans="1:6" x14ac:dyDescent="0.35">
      <c r="A21538" t="s">
        <v>28042</v>
      </c>
      <c r="B21538">
        <v>50</v>
      </c>
      <c r="C21538" t="s">
        <v>40005</v>
      </c>
      <c r="D21538" s="1">
        <v>357189.33333333331</v>
      </c>
      <c r="E21538">
        <v>312</v>
      </c>
      <c r="F21538">
        <v>1</v>
      </c>
    </row>
    <row r="21539" spans="1:6" x14ac:dyDescent="0.35">
      <c r="A21539" t="s">
        <v>23574</v>
      </c>
      <c r="B21539">
        <v>43</v>
      </c>
      <c r="C21539" t="s">
        <v>40005</v>
      </c>
      <c r="D21539" s="1">
        <v>357200</v>
      </c>
      <c r="E21539">
        <v>303</v>
      </c>
      <c r="F21539">
        <v>0</v>
      </c>
    </row>
    <row r="21540" spans="1:6" x14ac:dyDescent="0.35">
      <c r="A21540" t="s">
        <v>7563</v>
      </c>
      <c r="B21540">
        <v>55</v>
      </c>
      <c r="C21540" t="s">
        <v>40004</v>
      </c>
      <c r="D21540" s="1">
        <v>357233</v>
      </c>
      <c r="E21540">
        <v>663</v>
      </c>
      <c r="F21540">
        <v>1</v>
      </c>
    </row>
    <row r="21541" spans="1:6" x14ac:dyDescent="0.35">
      <c r="A21541" t="s">
        <v>38481</v>
      </c>
      <c r="B21541">
        <v>33</v>
      </c>
      <c r="C21541" t="s">
        <v>40005</v>
      </c>
      <c r="D21541" s="1">
        <v>357280.33333333337</v>
      </c>
      <c r="E21541">
        <v>247</v>
      </c>
      <c r="F21541">
        <v>1</v>
      </c>
    </row>
    <row r="21542" spans="1:6" x14ac:dyDescent="0.35">
      <c r="A21542" t="s">
        <v>27026</v>
      </c>
      <c r="B21542">
        <v>42</v>
      </c>
      <c r="C21542" t="s">
        <v>40004</v>
      </c>
      <c r="D21542" s="1">
        <v>357286</v>
      </c>
      <c r="E21542">
        <v>328</v>
      </c>
      <c r="F21542">
        <v>0</v>
      </c>
    </row>
    <row r="21543" spans="1:6" x14ac:dyDescent="0.35">
      <c r="A21543" t="s">
        <v>11069</v>
      </c>
      <c r="B21543">
        <v>55</v>
      </c>
      <c r="C21543" t="s">
        <v>40004</v>
      </c>
      <c r="D21543" s="1">
        <v>357315</v>
      </c>
      <c r="E21543">
        <v>266</v>
      </c>
      <c r="F21543">
        <v>0</v>
      </c>
    </row>
    <row r="21544" spans="1:6" x14ac:dyDescent="0.35">
      <c r="A21544" t="s">
        <v>28667</v>
      </c>
      <c r="B21544">
        <v>38</v>
      </c>
      <c r="C21544" t="s">
        <v>40005</v>
      </c>
      <c r="D21544" s="1">
        <v>357330.66666666669</v>
      </c>
      <c r="E21544">
        <v>447</v>
      </c>
      <c r="F21544">
        <v>1</v>
      </c>
    </row>
    <row r="21545" spans="1:6" x14ac:dyDescent="0.35">
      <c r="A21545" t="s">
        <v>30240</v>
      </c>
      <c r="B21545">
        <v>34</v>
      </c>
      <c r="C21545" t="s">
        <v>40005</v>
      </c>
      <c r="D21545" s="1">
        <v>357332</v>
      </c>
      <c r="E21545">
        <v>493</v>
      </c>
      <c r="F21545">
        <v>1</v>
      </c>
    </row>
    <row r="21546" spans="1:6" x14ac:dyDescent="0.35">
      <c r="A21546" t="s">
        <v>6818</v>
      </c>
      <c r="B21546">
        <v>60</v>
      </c>
      <c r="C21546" t="s">
        <v>40005</v>
      </c>
      <c r="D21546" s="1">
        <v>357336</v>
      </c>
      <c r="E21546">
        <v>584</v>
      </c>
      <c r="F21546">
        <v>1</v>
      </c>
    </row>
    <row r="21547" spans="1:6" x14ac:dyDescent="0.35">
      <c r="A21547" t="s">
        <v>9518</v>
      </c>
      <c r="B21547">
        <v>52</v>
      </c>
      <c r="C21547" t="s">
        <v>40004</v>
      </c>
      <c r="D21547" s="1">
        <v>357336</v>
      </c>
      <c r="E21547">
        <v>267</v>
      </c>
      <c r="F21547">
        <v>0</v>
      </c>
    </row>
    <row r="21548" spans="1:6" x14ac:dyDescent="0.35">
      <c r="A21548" t="s">
        <v>33991</v>
      </c>
      <c r="B21548">
        <v>52</v>
      </c>
      <c r="C21548" t="s">
        <v>40005</v>
      </c>
      <c r="D21548" s="1">
        <v>357354.66666666669</v>
      </c>
      <c r="E21548">
        <v>500</v>
      </c>
      <c r="F21548">
        <v>1</v>
      </c>
    </row>
    <row r="21549" spans="1:6" x14ac:dyDescent="0.35">
      <c r="A21549" t="s">
        <v>27100</v>
      </c>
      <c r="B21549">
        <v>56</v>
      </c>
      <c r="C21549" t="s">
        <v>40005</v>
      </c>
      <c r="D21549" s="1">
        <v>357357.33333333331</v>
      </c>
      <c r="E21549">
        <v>577</v>
      </c>
      <c r="F21549">
        <v>1</v>
      </c>
    </row>
    <row r="21550" spans="1:6" x14ac:dyDescent="0.35">
      <c r="A21550" t="s">
        <v>15837</v>
      </c>
      <c r="B21550">
        <v>53</v>
      </c>
      <c r="C21550" t="s">
        <v>40005</v>
      </c>
      <c r="D21550" s="1">
        <v>357370.66666666669</v>
      </c>
      <c r="E21550">
        <v>120</v>
      </c>
      <c r="F21550">
        <v>0</v>
      </c>
    </row>
    <row r="21551" spans="1:6" x14ac:dyDescent="0.35">
      <c r="A21551" t="s">
        <v>28867</v>
      </c>
      <c r="B21551">
        <v>26</v>
      </c>
      <c r="C21551" t="s">
        <v>40005</v>
      </c>
      <c r="D21551" s="1">
        <v>357410.66666666669</v>
      </c>
      <c r="E21551">
        <v>292</v>
      </c>
      <c r="F21551">
        <v>1</v>
      </c>
    </row>
    <row r="21552" spans="1:6" x14ac:dyDescent="0.35">
      <c r="A21552" t="s">
        <v>25668</v>
      </c>
      <c r="B21552">
        <v>31</v>
      </c>
      <c r="C21552" t="s">
        <v>40005</v>
      </c>
      <c r="D21552" s="1">
        <v>357416</v>
      </c>
      <c r="E21552">
        <v>194</v>
      </c>
      <c r="F21552">
        <v>0</v>
      </c>
    </row>
    <row r="21553" spans="1:6" x14ac:dyDescent="0.35">
      <c r="A21553" t="s">
        <v>15526</v>
      </c>
      <c r="B21553">
        <v>60</v>
      </c>
      <c r="C21553" t="s">
        <v>40005</v>
      </c>
      <c r="D21553" s="1">
        <v>357424</v>
      </c>
      <c r="E21553">
        <v>282</v>
      </c>
      <c r="F21553">
        <v>1</v>
      </c>
    </row>
    <row r="21554" spans="1:6" x14ac:dyDescent="0.35">
      <c r="A21554" t="s">
        <v>28824</v>
      </c>
      <c r="B21554">
        <v>45</v>
      </c>
      <c r="C21554" t="s">
        <v>40004</v>
      </c>
      <c r="D21554" s="1">
        <v>357442</v>
      </c>
      <c r="E21554">
        <v>23</v>
      </c>
      <c r="F21554">
        <v>0</v>
      </c>
    </row>
    <row r="21555" spans="1:6" x14ac:dyDescent="0.35">
      <c r="A21555" t="s">
        <v>39762</v>
      </c>
      <c r="B21555">
        <v>28</v>
      </c>
      <c r="C21555" t="s">
        <v>40005</v>
      </c>
      <c r="D21555" s="1">
        <v>357453.33333333337</v>
      </c>
      <c r="E21555">
        <v>337</v>
      </c>
      <c r="F21555">
        <v>1</v>
      </c>
    </row>
    <row r="21556" spans="1:6" x14ac:dyDescent="0.35">
      <c r="A21556" t="s">
        <v>27849</v>
      </c>
      <c r="B21556">
        <v>54</v>
      </c>
      <c r="C21556" t="s">
        <v>40004</v>
      </c>
      <c r="D21556" s="1">
        <v>357478</v>
      </c>
      <c r="E21556">
        <v>425</v>
      </c>
      <c r="F21556">
        <v>1</v>
      </c>
    </row>
    <row r="21557" spans="1:6" x14ac:dyDescent="0.35">
      <c r="A21557" t="s">
        <v>3283</v>
      </c>
      <c r="B21557">
        <v>28</v>
      </c>
      <c r="C21557" t="s">
        <v>40005</v>
      </c>
      <c r="D21557" s="1">
        <v>357488</v>
      </c>
      <c r="E21557">
        <v>253</v>
      </c>
      <c r="F21557">
        <v>0</v>
      </c>
    </row>
    <row r="21558" spans="1:6" x14ac:dyDescent="0.35">
      <c r="A21558" t="s">
        <v>18304</v>
      </c>
      <c r="B21558">
        <v>46</v>
      </c>
      <c r="C21558" t="s">
        <v>40004</v>
      </c>
      <c r="D21558" s="1">
        <v>357494</v>
      </c>
      <c r="E21558">
        <v>363</v>
      </c>
      <c r="F21558">
        <v>0</v>
      </c>
    </row>
    <row r="21559" spans="1:6" x14ac:dyDescent="0.35">
      <c r="A21559" t="s">
        <v>2396</v>
      </c>
      <c r="B21559">
        <v>48</v>
      </c>
      <c r="C21559" t="s">
        <v>40004</v>
      </c>
      <c r="D21559" s="1">
        <v>357497</v>
      </c>
      <c r="E21559">
        <v>475</v>
      </c>
      <c r="F21559">
        <v>1</v>
      </c>
    </row>
    <row r="21560" spans="1:6" x14ac:dyDescent="0.35">
      <c r="A21560" t="s">
        <v>39054</v>
      </c>
      <c r="B21560">
        <v>26</v>
      </c>
      <c r="C21560" t="s">
        <v>40005</v>
      </c>
      <c r="D21560" s="1">
        <v>357506.66666666669</v>
      </c>
      <c r="E21560">
        <v>204</v>
      </c>
      <c r="F21560">
        <v>1</v>
      </c>
    </row>
    <row r="21561" spans="1:6" x14ac:dyDescent="0.35">
      <c r="A21561" t="s">
        <v>21041</v>
      </c>
      <c r="B21561">
        <v>59</v>
      </c>
      <c r="C21561" t="s">
        <v>40005</v>
      </c>
      <c r="D21561" s="1">
        <v>357520</v>
      </c>
      <c r="E21561">
        <v>819</v>
      </c>
      <c r="F21561">
        <v>1</v>
      </c>
    </row>
    <row r="21562" spans="1:6" x14ac:dyDescent="0.35">
      <c r="A21562" t="s">
        <v>21034</v>
      </c>
      <c r="B21562">
        <v>50</v>
      </c>
      <c r="C21562" t="s">
        <v>40004</v>
      </c>
      <c r="D21562" s="1">
        <v>357530</v>
      </c>
      <c r="E21562">
        <v>252</v>
      </c>
      <c r="F21562">
        <v>0</v>
      </c>
    </row>
    <row r="21563" spans="1:6" x14ac:dyDescent="0.35">
      <c r="A21563" t="s">
        <v>20845</v>
      </c>
      <c r="B21563">
        <v>37</v>
      </c>
      <c r="C21563" t="s">
        <v>40004</v>
      </c>
      <c r="D21563" s="1">
        <v>357539</v>
      </c>
      <c r="E21563">
        <v>291</v>
      </c>
      <c r="F21563">
        <v>1</v>
      </c>
    </row>
    <row r="21564" spans="1:6" x14ac:dyDescent="0.35">
      <c r="A21564" t="s">
        <v>29225</v>
      </c>
      <c r="B21564">
        <v>56</v>
      </c>
      <c r="C21564" t="s">
        <v>40005</v>
      </c>
      <c r="D21564" s="1">
        <v>357554.66666666669</v>
      </c>
      <c r="E21564">
        <v>81</v>
      </c>
      <c r="F21564">
        <v>0</v>
      </c>
    </row>
    <row r="21565" spans="1:6" x14ac:dyDescent="0.35">
      <c r="A21565" t="s">
        <v>38460</v>
      </c>
      <c r="B21565">
        <v>43</v>
      </c>
      <c r="C21565" t="s">
        <v>40004</v>
      </c>
      <c r="D21565" s="1">
        <v>357559</v>
      </c>
      <c r="E21565">
        <v>453</v>
      </c>
      <c r="F21565">
        <v>1</v>
      </c>
    </row>
    <row r="21566" spans="1:6" x14ac:dyDescent="0.35">
      <c r="A21566" t="s">
        <v>15175</v>
      </c>
      <c r="B21566">
        <v>65</v>
      </c>
      <c r="C21566" t="s">
        <v>40004</v>
      </c>
      <c r="D21566" s="1">
        <v>357569</v>
      </c>
      <c r="E21566">
        <v>183</v>
      </c>
      <c r="F21566">
        <v>1</v>
      </c>
    </row>
    <row r="21567" spans="1:6" x14ac:dyDescent="0.35">
      <c r="A21567" t="s">
        <v>31129</v>
      </c>
      <c r="B21567">
        <v>59</v>
      </c>
      <c r="C21567" t="s">
        <v>40004</v>
      </c>
      <c r="D21567" s="1">
        <v>357583</v>
      </c>
      <c r="E21567">
        <v>668</v>
      </c>
      <c r="F21567">
        <v>1</v>
      </c>
    </row>
    <row r="21568" spans="1:6" x14ac:dyDescent="0.35">
      <c r="A21568" t="s">
        <v>19242</v>
      </c>
      <c r="B21568">
        <v>27</v>
      </c>
      <c r="C21568" t="s">
        <v>40005</v>
      </c>
      <c r="D21568" s="1">
        <v>357604.66666666663</v>
      </c>
      <c r="E21568">
        <v>287</v>
      </c>
      <c r="F21568">
        <v>1</v>
      </c>
    </row>
    <row r="21569" spans="1:6" x14ac:dyDescent="0.35">
      <c r="A21569" t="s">
        <v>5995</v>
      </c>
      <c r="B21569">
        <v>58</v>
      </c>
      <c r="C21569" t="s">
        <v>40005</v>
      </c>
      <c r="D21569" s="1">
        <v>357613.33333333331</v>
      </c>
      <c r="E21569">
        <v>350</v>
      </c>
      <c r="F21569">
        <v>1</v>
      </c>
    </row>
    <row r="21570" spans="1:6" x14ac:dyDescent="0.35">
      <c r="A21570" t="s">
        <v>34823</v>
      </c>
      <c r="B21570">
        <v>44</v>
      </c>
      <c r="C21570" t="s">
        <v>40004</v>
      </c>
      <c r="D21570" s="1">
        <v>357657</v>
      </c>
      <c r="E21570">
        <v>306</v>
      </c>
      <c r="F21570">
        <v>1</v>
      </c>
    </row>
    <row r="21571" spans="1:6" x14ac:dyDescent="0.35">
      <c r="A21571" t="s">
        <v>2822</v>
      </c>
      <c r="B21571">
        <v>64</v>
      </c>
      <c r="C21571" t="s">
        <v>40004</v>
      </c>
      <c r="D21571" s="1">
        <v>357679</v>
      </c>
      <c r="E21571">
        <v>153</v>
      </c>
      <c r="F21571">
        <v>1</v>
      </c>
    </row>
    <row r="21572" spans="1:6" x14ac:dyDescent="0.35">
      <c r="A21572" t="s">
        <v>32392</v>
      </c>
      <c r="B21572">
        <v>44</v>
      </c>
      <c r="C21572" t="s">
        <v>40004</v>
      </c>
      <c r="D21572" s="1">
        <v>357685</v>
      </c>
      <c r="E21572">
        <v>17</v>
      </c>
      <c r="F21572">
        <v>1</v>
      </c>
    </row>
    <row r="21573" spans="1:6" x14ac:dyDescent="0.35">
      <c r="A21573" t="s">
        <v>37809</v>
      </c>
      <c r="B21573">
        <v>46</v>
      </c>
      <c r="C21573" t="s">
        <v>40004</v>
      </c>
      <c r="D21573" s="1">
        <v>357686</v>
      </c>
      <c r="E21573">
        <v>333</v>
      </c>
      <c r="F21573">
        <v>1</v>
      </c>
    </row>
    <row r="21574" spans="1:6" x14ac:dyDescent="0.35">
      <c r="A21574" t="s">
        <v>4436</v>
      </c>
      <c r="B21574">
        <v>51</v>
      </c>
      <c r="C21574" t="s">
        <v>40005</v>
      </c>
      <c r="D21574" s="1">
        <v>357696</v>
      </c>
      <c r="E21574">
        <v>263</v>
      </c>
      <c r="F21574">
        <v>0</v>
      </c>
    </row>
    <row r="21575" spans="1:6" x14ac:dyDescent="0.35">
      <c r="A21575" t="s">
        <v>26345</v>
      </c>
      <c r="B21575">
        <v>43</v>
      </c>
      <c r="C21575" t="s">
        <v>40005</v>
      </c>
      <c r="D21575" s="1">
        <v>357706.66666666669</v>
      </c>
      <c r="E21575">
        <v>265</v>
      </c>
      <c r="F21575">
        <v>1</v>
      </c>
    </row>
    <row r="21576" spans="1:6" x14ac:dyDescent="0.35">
      <c r="A21576" t="s">
        <v>12467</v>
      </c>
      <c r="B21576">
        <v>52</v>
      </c>
      <c r="C21576" t="s">
        <v>40004</v>
      </c>
      <c r="D21576" s="1">
        <v>357753</v>
      </c>
      <c r="E21576">
        <v>436</v>
      </c>
      <c r="F21576">
        <v>0</v>
      </c>
    </row>
    <row r="21577" spans="1:6" x14ac:dyDescent="0.35">
      <c r="A21577" t="s">
        <v>27299</v>
      </c>
      <c r="B21577">
        <v>38</v>
      </c>
      <c r="C21577" t="s">
        <v>40004</v>
      </c>
      <c r="D21577" s="1">
        <v>357765</v>
      </c>
      <c r="E21577">
        <v>405</v>
      </c>
      <c r="F21577">
        <v>1</v>
      </c>
    </row>
    <row r="21578" spans="1:6" x14ac:dyDescent="0.35">
      <c r="A21578" t="s">
        <v>36554</v>
      </c>
      <c r="B21578">
        <v>65</v>
      </c>
      <c r="C21578" t="s">
        <v>40004</v>
      </c>
      <c r="D21578" s="1">
        <v>357772</v>
      </c>
      <c r="E21578">
        <v>19</v>
      </c>
      <c r="F21578">
        <v>0</v>
      </c>
    </row>
    <row r="21579" spans="1:6" x14ac:dyDescent="0.35">
      <c r="A21579" t="s">
        <v>14271</v>
      </c>
      <c r="B21579">
        <v>43</v>
      </c>
      <c r="C21579" t="s">
        <v>40004</v>
      </c>
      <c r="D21579" s="1">
        <v>357809</v>
      </c>
      <c r="E21579">
        <v>343</v>
      </c>
      <c r="F21579">
        <v>0</v>
      </c>
    </row>
    <row r="21580" spans="1:6" x14ac:dyDescent="0.35">
      <c r="A21580" t="s">
        <v>34965</v>
      </c>
      <c r="B21580">
        <v>48</v>
      </c>
      <c r="C21580" t="s">
        <v>40004</v>
      </c>
      <c r="D21580" s="1">
        <v>357809</v>
      </c>
      <c r="E21580">
        <v>215</v>
      </c>
      <c r="F21580">
        <v>1</v>
      </c>
    </row>
    <row r="21581" spans="1:6" x14ac:dyDescent="0.35">
      <c r="A21581" t="s">
        <v>33106</v>
      </c>
      <c r="B21581">
        <v>56</v>
      </c>
      <c r="C21581" t="s">
        <v>40005</v>
      </c>
      <c r="D21581" s="1">
        <v>357810.66666666669</v>
      </c>
      <c r="E21581">
        <v>15</v>
      </c>
      <c r="F21581">
        <v>1</v>
      </c>
    </row>
    <row r="21582" spans="1:6" x14ac:dyDescent="0.35">
      <c r="A21582" t="s">
        <v>39578</v>
      </c>
      <c r="B21582">
        <v>39</v>
      </c>
      <c r="C21582" t="s">
        <v>40004</v>
      </c>
      <c r="D21582" s="1">
        <v>357811</v>
      </c>
      <c r="E21582">
        <v>266</v>
      </c>
      <c r="F21582">
        <v>1</v>
      </c>
    </row>
    <row r="21583" spans="1:6" x14ac:dyDescent="0.35">
      <c r="A21583" t="s">
        <v>6120</v>
      </c>
      <c r="B21583">
        <v>28</v>
      </c>
      <c r="C21583" t="s">
        <v>40005</v>
      </c>
      <c r="D21583" s="1">
        <v>357818.66666666669</v>
      </c>
      <c r="E21583">
        <v>481</v>
      </c>
      <c r="F21583">
        <v>1</v>
      </c>
    </row>
    <row r="21584" spans="1:6" x14ac:dyDescent="0.35">
      <c r="A21584" t="s">
        <v>3046</v>
      </c>
      <c r="B21584">
        <v>53</v>
      </c>
      <c r="C21584" t="s">
        <v>40004</v>
      </c>
      <c r="D21584" s="1">
        <v>357822</v>
      </c>
      <c r="E21584">
        <v>805</v>
      </c>
      <c r="F21584">
        <v>1</v>
      </c>
    </row>
    <row r="21585" spans="1:6" x14ac:dyDescent="0.35">
      <c r="A21585" t="s">
        <v>29804</v>
      </c>
      <c r="B21585">
        <v>53</v>
      </c>
      <c r="C21585" t="s">
        <v>40005</v>
      </c>
      <c r="D21585" s="1">
        <v>357826.66666666669</v>
      </c>
      <c r="E21585">
        <v>147</v>
      </c>
      <c r="F21585">
        <v>1</v>
      </c>
    </row>
    <row r="21586" spans="1:6" x14ac:dyDescent="0.35">
      <c r="A21586" t="s">
        <v>108</v>
      </c>
      <c r="B21586">
        <v>31</v>
      </c>
      <c r="C21586" t="s">
        <v>40005</v>
      </c>
      <c r="D21586" s="1">
        <v>357850.33333333337</v>
      </c>
      <c r="E21586">
        <v>480</v>
      </c>
      <c r="F21586">
        <v>1</v>
      </c>
    </row>
    <row r="21587" spans="1:6" x14ac:dyDescent="0.35">
      <c r="A21587" t="s">
        <v>36469</v>
      </c>
      <c r="B21587">
        <v>48</v>
      </c>
      <c r="C21587" t="s">
        <v>40005</v>
      </c>
      <c r="D21587" s="1">
        <v>357850.66666666669</v>
      </c>
      <c r="E21587">
        <v>396</v>
      </c>
      <c r="F21587">
        <v>1</v>
      </c>
    </row>
    <row r="21588" spans="1:6" x14ac:dyDescent="0.35">
      <c r="A21588" t="s">
        <v>14751</v>
      </c>
      <c r="B21588">
        <v>58</v>
      </c>
      <c r="C21588" t="s">
        <v>40004</v>
      </c>
      <c r="D21588" s="1">
        <v>357863</v>
      </c>
      <c r="E21588">
        <v>276</v>
      </c>
      <c r="F21588">
        <v>1</v>
      </c>
    </row>
    <row r="21589" spans="1:6" x14ac:dyDescent="0.35">
      <c r="A21589" t="s">
        <v>9862</v>
      </c>
      <c r="B21589">
        <v>58</v>
      </c>
      <c r="C21589" t="s">
        <v>40004</v>
      </c>
      <c r="D21589" s="1">
        <v>357864</v>
      </c>
      <c r="E21589">
        <v>802</v>
      </c>
      <c r="F21589">
        <v>1</v>
      </c>
    </row>
    <row r="21590" spans="1:6" x14ac:dyDescent="0.35">
      <c r="A21590" t="s">
        <v>37266</v>
      </c>
      <c r="B21590">
        <v>43</v>
      </c>
      <c r="C21590" t="s">
        <v>40004</v>
      </c>
      <c r="D21590" s="1">
        <v>357869</v>
      </c>
      <c r="E21590">
        <v>395</v>
      </c>
      <c r="F21590">
        <v>1</v>
      </c>
    </row>
    <row r="21591" spans="1:6" x14ac:dyDescent="0.35">
      <c r="A21591" t="s">
        <v>36594</v>
      </c>
      <c r="B21591">
        <v>38</v>
      </c>
      <c r="C21591" t="s">
        <v>40005</v>
      </c>
      <c r="D21591" s="1">
        <v>357869.33333333331</v>
      </c>
      <c r="E21591">
        <v>325</v>
      </c>
      <c r="F21591">
        <v>0</v>
      </c>
    </row>
    <row r="21592" spans="1:6" x14ac:dyDescent="0.35">
      <c r="A21592" t="s">
        <v>39845</v>
      </c>
      <c r="B21592">
        <v>58</v>
      </c>
      <c r="C21592" t="s">
        <v>40005</v>
      </c>
      <c r="D21592" s="1">
        <v>357890.66666666669</v>
      </c>
      <c r="E21592">
        <v>804</v>
      </c>
      <c r="F21592">
        <v>1</v>
      </c>
    </row>
    <row r="21593" spans="1:6" x14ac:dyDescent="0.35">
      <c r="A21593" t="s">
        <v>15066</v>
      </c>
      <c r="B21593">
        <v>44</v>
      </c>
      <c r="C21593" t="s">
        <v>40005</v>
      </c>
      <c r="D21593" s="1">
        <v>357920</v>
      </c>
      <c r="E21593">
        <v>74</v>
      </c>
      <c r="F21593">
        <v>0</v>
      </c>
    </row>
    <row r="21594" spans="1:6" x14ac:dyDescent="0.35">
      <c r="A21594" t="s">
        <v>13944</v>
      </c>
      <c r="B21594">
        <v>25</v>
      </c>
      <c r="C21594" t="s">
        <v>40005</v>
      </c>
      <c r="D21594" s="1">
        <v>357922.66666666663</v>
      </c>
      <c r="E21594">
        <v>379</v>
      </c>
      <c r="F21594">
        <v>0</v>
      </c>
    </row>
    <row r="21595" spans="1:6" x14ac:dyDescent="0.35">
      <c r="A21595" t="s">
        <v>17265</v>
      </c>
      <c r="B21595">
        <v>61</v>
      </c>
      <c r="C21595" t="s">
        <v>40005</v>
      </c>
      <c r="D21595" s="1">
        <v>357922.66666666669</v>
      </c>
      <c r="E21595">
        <v>779</v>
      </c>
      <c r="F21595">
        <v>1</v>
      </c>
    </row>
    <row r="21596" spans="1:6" x14ac:dyDescent="0.35">
      <c r="A21596" t="s">
        <v>39343</v>
      </c>
      <c r="B21596">
        <v>63</v>
      </c>
      <c r="C21596" t="s">
        <v>40005</v>
      </c>
      <c r="D21596" s="1">
        <v>357922.66666666669</v>
      </c>
      <c r="E21596">
        <v>401</v>
      </c>
      <c r="F21596">
        <v>1</v>
      </c>
    </row>
    <row r="21597" spans="1:6" x14ac:dyDescent="0.35">
      <c r="A21597" t="s">
        <v>22314</v>
      </c>
      <c r="B21597">
        <v>45</v>
      </c>
      <c r="C21597" t="s">
        <v>40004</v>
      </c>
      <c r="D21597" s="1">
        <v>357923</v>
      </c>
      <c r="E21597">
        <v>330</v>
      </c>
      <c r="F21597">
        <v>0</v>
      </c>
    </row>
    <row r="21598" spans="1:6" x14ac:dyDescent="0.35">
      <c r="A21598" t="s">
        <v>33878</v>
      </c>
      <c r="B21598">
        <v>28</v>
      </c>
      <c r="C21598" t="s">
        <v>40005</v>
      </c>
      <c r="D21598" s="1">
        <v>357925</v>
      </c>
      <c r="E21598">
        <v>295</v>
      </c>
      <c r="F21598">
        <v>0</v>
      </c>
    </row>
    <row r="21599" spans="1:6" x14ac:dyDescent="0.35">
      <c r="A21599" t="s">
        <v>19182</v>
      </c>
      <c r="B21599">
        <v>29</v>
      </c>
      <c r="C21599" t="s">
        <v>40005</v>
      </c>
      <c r="D21599" s="1">
        <v>357977.66666666663</v>
      </c>
      <c r="E21599">
        <v>342</v>
      </c>
      <c r="F21599">
        <v>0</v>
      </c>
    </row>
    <row r="21600" spans="1:6" x14ac:dyDescent="0.35">
      <c r="A21600" t="s">
        <v>18945</v>
      </c>
      <c r="B21600">
        <v>43</v>
      </c>
      <c r="C21600" t="s">
        <v>40004</v>
      </c>
      <c r="D21600" s="1">
        <v>357981</v>
      </c>
      <c r="E21600">
        <v>500</v>
      </c>
      <c r="F21600">
        <v>1</v>
      </c>
    </row>
    <row r="21601" spans="1:6" x14ac:dyDescent="0.35">
      <c r="A21601" t="s">
        <v>11482</v>
      </c>
      <c r="B21601">
        <v>44</v>
      </c>
      <c r="C21601" t="s">
        <v>40005</v>
      </c>
      <c r="D21601" s="1">
        <v>357986.66666666669</v>
      </c>
      <c r="E21601">
        <v>947</v>
      </c>
      <c r="F21601">
        <v>1</v>
      </c>
    </row>
    <row r="21602" spans="1:6" x14ac:dyDescent="0.35">
      <c r="A21602" t="s">
        <v>35</v>
      </c>
      <c r="B21602">
        <v>64</v>
      </c>
      <c r="C21602" t="s">
        <v>40005</v>
      </c>
      <c r="D21602" s="1">
        <v>358005.33333333331</v>
      </c>
      <c r="E21602">
        <v>426</v>
      </c>
      <c r="F21602">
        <v>1</v>
      </c>
    </row>
    <row r="21603" spans="1:6" x14ac:dyDescent="0.35">
      <c r="A21603" t="s">
        <v>5218</v>
      </c>
      <c r="B21603">
        <v>26</v>
      </c>
      <c r="C21603" t="s">
        <v>40005</v>
      </c>
      <c r="D21603" s="1">
        <v>358013.33333333331</v>
      </c>
      <c r="E21603">
        <v>440</v>
      </c>
      <c r="F21603">
        <v>0</v>
      </c>
    </row>
    <row r="21604" spans="1:6" x14ac:dyDescent="0.35">
      <c r="A21604" t="s">
        <v>33491</v>
      </c>
      <c r="B21604">
        <v>40</v>
      </c>
      <c r="C21604" t="s">
        <v>40004</v>
      </c>
      <c r="D21604" s="1">
        <v>358032</v>
      </c>
      <c r="E21604">
        <v>466</v>
      </c>
      <c r="F21604">
        <v>1</v>
      </c>
    </row>
    <row r="21605" spans="1:6" x14ac:dyDescent="0.35">
      <c r="A21605" t="s">
        <v>8695</v>
      </c>
      <c r="B21605">
        <v>38</v>
      </c>
      <c r="C21605" t="s">
        <v>40004</v>
      </c>
      <c r="D21605" s="1">
        <v>358038</v>
      </c>
      <c r="E21605">
        <v>247</v>
      </c>
      <c r="F21605">
        <v>0</v>
      </c>
    </row>
    <row r="21606" spans="1:6" x14ac:dyDescent="0.35">
      <c r="A21606" t="s">
        <v>30468</v>
      </c>
      <c r="B21606">
        <v>50</v>
      </c>
      <c r="C21606" t="s">
        <v>40004</v>
      </c>
      <c r="D21606" s="1">
        <v>358059</v>
      </c>
      <c r="E21606">
        <v>456</v>
      </c>
      <c r="F21606">
        <v>0</v>
      </c>
    </row>
    <row r="21607" spans="1:6" x14ac:dyDescent="0.35">
      <c r="A21607" t="s">
        <v>29179</v>
      </c>
      <c r="B21607">
        <v>45</v>
      </c>
      <c r="C21607" t="s">
        <v>40004</v>
      </c>
      <c r="D21607" s="1">
        <v>358097</v>
      </c>
      <c r="E21607">
        <v>481</v>
      </c>
      <c r="F21607">
        <v>1</v>
      </c>
    </row>
    <row r="21608" spans="1:6" x14ac:dyDescent="0.35">
      <c r="A21608" t="s">
        <v>14769</v>
      </c>
      <c r="B21608">
        <v>42</v>
      </c>
      <c r="C21608" t="s">
        <v>40004</v>
      </c>
      <c r="D21608" s="1">
        <v>358100</v>
      </c>
      <c r="E21608">
        <v>277</v>
      </c>
      <c r="F21608">
        <v>0</v>
      </c>
    </row>
    <row r="21609" spans="1:6" x14ac:dyDescent="0.35">
      <c r="A21609" t="s">
        <v>5014</v>
      </c>
      <c r="B21609">
        <v>61</v>
      </c>
      <c r="C21609" t="s">
        <v>40004</v>
      </c>
      <c r="D21609" s="1">
        <v>358114</v>
      </c>
      <c r="E21609">
        <v>19</v>
      </c>
      <c r="F21609">
        <v>0</v>
      </c>
    </row>
    <row r="21610" spans="1:6" x14ac:dyDescent="0.35">
      <c r="A21610" t="s">
        <v>34251</v>
      </c>
      <c r="B21610">
        <v>37</v>
      </c>
      <c r="C21610" t="s">
        <v>40004</v>
      </c>
      <c r="D21610" s="1">
        <v>358153</v>
      </c>
      <c r="E21610">
        <v>84</v>
      </c>
      <c r="F21610">
        <v>1</v>
      </c>
    </row>
    <row r="21611" spans="1:6" x14ac:dyDescent="0.35">
      <c r="A21611" t="s">
        <v>14511</v>
      </c>
      <c r="B21611">
        <v>57</v>
      </c>
      <c r="C21611" t="s">
        <v>40004</v>
      </c>
      <c r="D21611" s="1">
        <v>358155</v>
      </c>
      <c r="E21611">
        <v>675</v>
      </c>
      <c r="F21611">
        <v>1</v>
      </c>
    </row>
    <row r="21612" spans="1:6" x14ac:dyDescent="0.35">
      <c r="A21612" t="s">
        <v>19210</v>
      </c>
      <c r="B21612">
        <v>35</v>
      </c>
      <c r="C21612" t="s">
        <v>40005</v>
      </c>
      <c r="D21612" s="1">
        <v>358160</v>
      </c>
      <c r="E21612">
        <v>282</v>
      </c>
      <c r="F21612">
        <v>0</v>
      </c>
    </row>
    <row r="21613" spans="1:6" x14ac:dyDescent="0.35">
      <c r="A21613" t="s">
        <v>27216</v>
      </c>
      <c r="B21613">
        <v>43</v>
      </c>
      <c r="C21613" t="s">
        <v>40004</v>
      </c>
      <c r="D21613" s="1">
        <v>358166</v>
      </c>
      <c r="E21613">
        <v>405</v>
      </c>
      <c r="F21613">
        <v>1</v>
      </c>
    </row>
    <row r="21614" spans="1:6" x14ac:dyDescent="0.35">
      <c r="A21614" t="s">
        <v>39441</v>
      </c>
      <c r="B21614">
        <v>38</v>
      </c>
      <c r="C21614" t="s">
        <v>40005</v>
      </c>
      <c r="D21614" s="1">
        <v>358168</v>
      </c>
      <c r="E21614">
        <v>427</v>
      </c>
      <c r="F21614">
        <v>0</v>
      </c>
    </row>
    <row r="21615" spans="1:6" x14ac:dyDescent="0.35">
      <c r="A21615" t="s">
        <v>27339</v>
      </c>
      <c r="B21615">
        <v>30</v>
      </c>
      <c r="C21615" t="s">
        <v>40005</v>
      </c>
      <c r="D21615" s="1">
        <v>358197.66666666663</v>
      </c>
      <c r="E21615">
        <v>373</v>
      </c>
      <c r="F21615">
        <v>1</v>
      </c>
    </row>
    <row r="21616" spans="1:6" x14ac:dyDescent="0.35">
      <c r="A21616" t="s">
        <v>33138</v>
      </c>
      <c r="B21616">
        <v>44</v>
      </c>
      <c r="C21616" t="s">
        <v>40005</v>
      </c>
      <c r="D21616" s="1">
        <v>358226.66666666669</v>
      </c>
      <c r="E21616">
        <v>404</v>
      </c>
      <c r="F21616">
        <v>1</v>
      </c>
    </row>
    <row r="21617" spans="1:6" x14ac:dyDescent="0.35">
      <c r="A21617" t="s">
        <v>18413</v>
      </c>
      <c r="B21617">
        <v>61</v>
      </c>
      <c r="C21617" t="s">
        <v>40004</v>
      </c>
      <c r="D21617" s="1">
        <v>358258</v>
      </c>
      <c r="E21617">
        <v>892</v>
      </c>
      <c r="F21617">
        <v>1</v>
      </c>
    </row>
    <row r="21618" spans="1:6" x14ac:dyDescent="0.35">
      <c r="A21618" t="s">
        <v>25872</v>
      </c>
      <c r="B21618">
        <v>40</v>
      </c>
      <c r="C21618" t="s">
        <v>40004</v>
      </c>
      <c r="D21618" s="1">
        <v>358258</v>
      </c>
      <c r="E21618">
        <v>345</v>
      </c>
      <c r="F21618">
        <v>1</v>
      </c>
    </row>
    <row r="21619" spans="1:6" x14ac:dyDescent="0.35">
      <c r="A21619" t="s">
        <v>5072</v>
      </c>
      <c r="B21619">
        <v>46</v>
      </c>
      <c r="C21619" t="s">
        <v>40004</v>
      </c>
      <c r="D21619" s="1">
        <v>358272</v>
      </c>
      <c r="E21619">
        <v>384</v>
      </c>
      <c r="F21619">
        <v>1</v>
      </c>
    </row>
    <row r="21620" spans="1:6" x14ac:dyDescent="0.35">
      <c r="A21620" t="s">
        <v>34218</v>
      </c>
      <c r="B21620">
        <v>35</v>
      </c>
      <c r="C21620" t="s">
        <v>40005</v>
      </c>
      <c r="D21620" s="1">
        <v>358274.66666666669</v>
      </c>
      <c r="E21620">
        <v>344</v>
      </c>
      <c r="F21620">
        <v>1</v>
      </c>
    </row>
    <row r="21621" spans="1:6" x14ac:dyDescent="0.35">
      <c r="A21621" t="s">
        <v>1287</v>
      </c>
      <c r="B21621">
        <v>52</v>
      </c>
      <c r="C21621" t="s">
        <v>40005</v>
      </c>
      <c r="D21621" s="1">
        <v>358282.66666666669</v>
      </c>
      <c r="E21621">
        <v>342</v>
      </c>
      <c r="F21621">
        <v>0</v>
      </c>
    </row>
    <row r="21622" spans="1:6" x14ac:dyDescent="0.35">
      <c r="A21622" t="s">
        <v>16435</v>
      </c>
      <c r="B21622">
        <v>31</v>
      </c>
      <c r="C21622" t="s">
        <v>40005</v>
      </c>
      <c r="D21622" s="1">
        <v>358282.66666666669</v>
      </c>
      <c r="E21622">
        <v>269</v>
      </c>
      <c r="F21622">
        <v>0</v>
      </c>
    </row>
    <row r="21623" spans="1:6" x14ac:dyDescent="0.35">
      <c r="A21623" t="s">
        <v>23543</v>
      </c>
      <c r="B21623">
        <v>41</v>
      </c>
      <c r="C21623" t="s">
        <v>40005</v>
      </c>
      <c r="D21623" s="1">
        <v>358293.33333333331</v>
      </c>
      <c r="E21623">
        <v>466</v>
      </c>
      <c r="F21623">
        <v>1</v>
      </c>
    </row>
    <row r="21624" spans="1:6" x14ac:dyDescent="0.35">
      <c r="A21624" t="s">
        <v>27264</v>
      </c>
      <c r="B21624">
        <v>54</v>
      </c>
      <c r="C21624" t="s">
        <v>40005</v>
      </c>
      <c r="D21624" s="1">
        <v>358293.33333333331</v>
      </c>
      <c r="E21624">
        <v>190</v>
      </c>
      <c r="F21624">
        <v>0</v>
      </c>
    </row>
    <row r="21625" spans="1:6" x14ac:dyDescent="0.35">
      <c r="A21625" t="s">
        <v>35473</v>
      </c>
      <c r="B21625">
        <v>27</v>
      </c>
      <c r="C21625" t="s">
        <v>40005</v>
      </c>
      <c r="D21625" s="1">
        <v>358325.33333333331</v>
      </c>
      <c r="E21625">
        <v>453</v>
      </c>
      <c r="F21625">
        <v>1</v>
      </c>
    </row>
    <row r="21626" spans="1:6" x14ac:dyDescent="0.35">
      <c r="A21626" t="s">
        <v>1118</v>
      </c>
      <c r="B21626">
        <v>32</v>
      </c>
      <c r="C21626" t="s">
        <v>40005</v>
      </c>
      <c r="D21626" s="1">
        <v>358333.33333333331</v>
      </c>
      <c r="E21626">
        <v>330</v>
      </c>
      <c r="F21626">
        <v>1</v>
      </c>
    </row>
    <row r="21627" spans="1:6" x14ac:dyDescent="0.35">
      <c r="A21627" t="s">
        <v>282</v>
      </c>
      <c r="B21627">
        <v>51</v>
      </c>
      <c r="C21627" t="s">
        <v>40005</v>
      </c>
      <c r="D21627" s="1">
        <v>358352</v>
      </c>
      <c r="E21627">
        <v>878</v>
      </c>
      <c r="F21627">
        <v>1</v>
      </c>
    </row>
    <row r="21628" spans="1:6" x14ac:dyDescent="0.35">
      <c r="A21628" t="s">
        <v>10171</v>
      </c>
      <c r="B21628">
        <v>40</v>
      </c>
      <c r="C21628" t="s">
        <v>40004</v>
      </c>
      <c r="D21628" s="1">
        <v>358355</v>
      </c>
      <c r="E21628">
        <v>259</v>
      </c>
      <c r="F21628">
        <v>0</v>
      </c>
    </row>
    <row r="21629" spans="1:6" x14ac:dyDescent="0.35">
      <c r="A21629" t="s">
        <v>16816</v>
      </c>
      <c r="B21629">
        <v>37</v>
      </c>
      <c r="C21629" t="s">
        <v>40004</v>
      </c>
      <c r="D21629" s="1">
        <v>358366</v>
      </c>
      <c r="E21629">
        <v>202</v>
      </c>
      <c r="F21629">
        <v>1</v>
      </c>
    </row>
    <row r="21630" spans="1:6" x14ac:dyDescent="0.35">
      <c r="A21630" t="s">
        <v>17519</v>
      </c>
      <c r="B21630">
        <v>49</v>
      </c>
      <c r="C21630" t="s">
        <v>40004</v>
      </c>
      <c r="D21630" s="1">
        <v>358374</v>
      </c>
      <c r="E21630">
        <v>481</v>
      </c>
      <c r="F21630">
        <v>1</v>
      </c>
    </row>
    <row r="21631" spans="1:6" x14ac:dyDescent="0.35">
      <c r="A21631" t="s">
        <v>24020</v>
      </c>
      <c r="B21631">
        <v>38</v>
      </c>
      <c r="C21631" t="s">
        <v>40005</v>
      </c>
      <c r="D21631" s="1">
        <v>358384</v>
      </c>
      <c r="E21631">
        <v>67</v>
      </c>
      <c r="F21631">
        <v>0</v>
      </c>
    </row>
    <row r="21632" spans="1:6" x14ac:dyDescent="0.35">
      <c r="A21632" t="s">
        <v>27648</v>
      </c>
      <c r="B21632">
        <v>45</v>
      </c>
      <c r="C21632" t="s">
        <v>40005</v>
      </c>
      <c r="D21632" s="1">
        <v>358384</v>
      </c>
      <c r="E21632">
        <v>188</v>
      </c>
      <c r="F21632">
        <v>0</v>
      </c>
    </row>
    <row r="21633" spans="1:6" x14ac:dyDescent="0.35">
      <c r="A21633" t="s">
        <v>17464</v>
      </c>
      <c r="B21633">
        <v>41</v>
      </c>
      <c r="C21633" t="s">
        <v>40004</v>
      </c>
      <c r="D21633" s="1">
        <v>358390</v>
      </c>
      <c r="E21633">
        <v>373</v>
      </c>
      <c r="F21633">
        <v>1</v>
      </c>
    </row>
    <row r="21634" spans="1:6" x14ac:dyDescent="0.35">
      <c r="A21634" t="s">
        <v>26997</v>
      </c>
      <c r="B21634">
        <v>32</v>
      </c>
      <c r="C21634" t="s">
        <v>40005</v>
      </c>
      <c r="D21634" s="1">
        <v>358392</v>
      </c>
      <c r="E21634">
        <v>309</v>
      </c>
      <c r="F21634">
        <v>1</v>
      </c>
    </row>
    <row r="21635" spans="1:6" x14ac:dyDescent="0.35">
      <c r="A21635" t="s">
        <v>27051</v>
      </c>
      <c r="B21635">
        <v>34</v>
      </c>
      <c r="C21635" t="s">
        <v>40005</v>
      </c>
      <c r="D21635" s="1">
        <v>358408</v>
      </c>
      <c r="E21635">
        <v>434</v>
      </c>
      <c r="F21635">
        <v>0</v>
      </c>
    </row>
    <row r="21636" spans="1:6" x14ac:dyDescent="0.35">
      <c r="A21636" t="s">
        <v>8504</v>
      </c>
      <c r="B21636">
        <v>43</v>
      </c>
      <c r="C21636" t="s">
        <v>40004</v>
      </c>
      <c r="D21636" s="1">
        <v>358415</v>
      </c>
      <c r="E21636">
        <v>270</v>
      </c>
      <c r="F21636">
        <v>0</v>
      </c>
    </row>
    <row r="21637" spans="1:6" x14ac:dyDescent="0.35">
      <c r="A21637" t="s">
        <v>29039</v>
      </c>
      <c r="B21637">
        <v>64</v>
      </c>
      <c r="C21637" t="s">
        <v>40005</v>
      </c>
      <c r="D21637" s="1">
        <v>358440</v>
      </c>
      <c r="E21637">
        <v>795</v>
      </c>
      <c r="F21637">
        <v>1</v>
      </c>
    </row>
    <row r="21638" spans="1:6" x14ac:dyDescent="0.35">
      <c r="A21638" t="s">
        <v>4187</v>
      </c>
      <c r="B21638">
        <v>58</v>
      </c>
      <c r="C21638" t="s">
        <v>40005</v>
      </c>
      <c r="D21638" s="1">
        <v>358445.33333333331</v>
      </c>
      <c r="E21638">
        <v>70</v>
      </c>
      <c r="F21638">
        <v>1</v>
      </c>
    </row>
    <row r="21639" spans="1:6" x14ac:dyDescent="0.35">
      <c r="A21639" t="s">
        <v>17252</v>
      </c>
      <c r="B21639">
        <v>52</v>
      </c>
      <c r="C21639" t="s">
        <v>40005</v>
      </c>
      <c r="D21639" s="1">
        <v>358461.33333333331</v>
      </c>
      <c r="E21639">
        <v>474</v>
      </c>
      <c r="F21639">
        <v>1</v>
      </c>
    </row>
    <row r="21640" spans="1:6" x14ac:dyDescent="0.35">
      <c r="A21640" t="s">
        <v>31923</v>
      </c>
      <c r="B21640">
        <v>36</v>
      </c>
      <c r="C21640" t="s">
        <v>40004</v>
      </c>
      <c r="D21640" s="1">
        <v>358466</v>
      </c>
      <c r="E21640">
        <v>408</v>
      </c>
      <c r="F21640">
        <v>1</v>
      </c>
    </row>
    <row r="21641" spans="1:6" x14ac:dyDescent="0.35">
      <c r="A21641" t="s">
        <v>38911</v>
      </c>
      <c r="B21641">
        <v>35</v>
      </c>
      <c r="C21641" t="s">
        <v>40005</v>
      </c>
      <c r="D21641" s="1">
        <v>358499</v>
      </c>
      <c r="E21641">
        <v>455</v>
      </c>
      <c r="F21641">
        <v>0</v>
      </c>
    </row>
    <row r="21642" spans="1:6" x14ac:dyDescent="0.35">
      <c r="A21642" t="s">
        <v>23025</v>
      </c>
      <c r="B21642">
        <v>41</v>
      </c>
      <c r="C21642" t="s">
        <v>40005</v>
      </c>
      <c r="D21642" s="1">
        <v>358504</v>
      </c>
      <c r="E21642">
        <v>552</v>
      </c>
      <c r="F21642">
        <v>1</v>
      </c>
    </row>
    <row r="21643" spans="1:6" x14ac:dyDescent="0.35">
      <c r="A21643" t="s">
        <v>13984</v>
      </c>
      <c r="B21643">
        <v>49</v>
      </c>
      <c r="C21643" t="s">
        <v>40004</v>
      </c>
      <c r="D21643" s="1">
        <v>358516</v>
      </c>
      <c r="E21643">
        <v>151</v>
      </c>
      <c r="F21643">
        <v>1</v>
      </c>
    </row>
    <row r="21644" spans="1:6" x14ac:dyDescent="0.35">
      <c r="A21644" t="s">
        <v>23723</v>
      </c>
      <c r="B21644">
        <v>48</v>
      </c>
      <c r="C21644" t="s">
        <v>40005</v>
      </c>
      <c r="D21644" s="1">
        <v>358528</v>
      </c>
      <c r="E21644">
        <v>230</v>
      </c>
      <c r="F21644">
        <v>1</v>
      </c>
    </row>
    <row r="21645" spans="1:6" x14ac:dyDescent="0.35">
      <c r="A21645" t="s">
        <v>37177</v>
      </c>
      <c r="B21645">
        <v>47</v>
      </c>
      <c r="C21645" t="s">
        <v>40005</v>
      </c>
      <c r="D21645" s="1">
        <v>358530.66666666669</v>
      </c>
      <c r="E21645">
        <v>113</v>
      </c>
      <c r="F21645">
        <v>0</v>
      </c>
    </row>
    <row r="21646" spans="1:6" x14ac:dyDescent="0.35">
      <c r="A21646" t="s">
        <v>16596</v>
      </c>
      <c r="B21646">
        <v>28</v>
      </c>
      <c r="C21646" t="s">
        <v>40005</v>
      </c>
      <c r="D21646" s="1">
        <v>358552</v>
      </c>
      <c r="E21646">
        <v>228</v>
      </c>
      <c r="F21646">
        <v>0</v>
      </c>
    </row>
    <row r="21647" spans="1:6" x14ac:dyDescent="0.35">
      <c r="A21647" t="s">
        <v>34496</v>
      </c>
      <c r="B21647">
        <v>25</v>
      </c>
      <c r="C21647" t="s">
        <v>40005</v>
      </c>
      <c r="D21647" s="1">
        <v>358563.66666666663</v>
      </c>
      <c r="E21647">
        <v>460</v>
      </c>
      <c r="F21647">
        <v>0</v>
      </c>
    </row>
    <row r="21648" spans="1:6" x14ac:dyDescent="0.35">
      <c r="A21648" t="s">
        <v>17417</v>
      </c>
      <c r="B21648">
        <v>55</v>
      </c>
      <c r="C21648" t="s">
        <v>40005</v>
      </c>
      <c r="D21648" s="1">
        <v>358576</v>
      </c>
      <c r="E21648">
        <v>148</v>
      </c>
      <c r="F21648">
        <v>0</v>
      </c>
    </row>
    <row r="21649" spans="1:6" x14ac:dyDescent="0.35">
      <c r="A21649" t="s">
        <v>22908</v>
      </c>
      <c r="B21649">
        <v>25</v>
      </c>
      <c r="C21649" t="s">
        <v>40005</v>
      </c>
      <c r="D21649" s="1">
        <v>358608</v>
      </c>
      <c r="E21649">
        <v>362</v>
      </c>
      <c r="F21649">
        <v>0</v>
      </c>
    </row>
    <row r="21650" spans="1:6" x14ac:dyDescent="0.35">
      <c r="A21650" t="s">
        <v>16024</v>
      </c>
      <c r="B21650">
        <v>47</v>
      </c>
      <c r="C21650" t="s">
        <v>40004</v>
      </c>
      <c r="D21650" s="1">
        <v>358609</v>
      </c>
      <c r="E21650">
        <v>353</v>
      </c>
      <c r="F21650">
        <v>0</v>
      </c>
    </row>
    <row r="21651" spans="1:6" x14ac:dyDescent="0.35">
      <c r="A21651" t="s">
        <v>1436</v>
      </c>
      <c r="B21651">
        <v>26</v>
      </c>
      <c r="C21651" t="s">
        <v>40005</v>
      </c>
      <c r="D21651" s="1">
        <v>358616</v>
      </c>
      <c r="E21651">
        <v>281</v>
      </c>
      <c r="F21651">
        <v>1</v>
      </c>
    </row>
    <row r="21652" spans="1:6" x14ac:dyDescent="0.35">
      <c r="A21652" t="s">
        <v>39473</v>
      </c>
      <c r="B21652">
        <v>53</v>
      </c>
      <c r="C21652" t="s">
        <v>40005</v>
      </c>
      <c r="D21652" s="1">
        <v>358618.66666666669</v>
      </c>
      <c r="E21652">
        <v>231</v>
      </c>
      <c r="F21652">
        <v>0</v>
      </c>
    </row>
    <row r="21653" spans="1:6" x14ac:dyDescent="0.35">
      <c r="A21653" t="s">
        <v>464</v>
      </c>
      <c r="B21653">
        <v>59</v>
      </c>
      <c r="C21653" t="s">
        <v>40005</v>
      </c>
      <c r="D21653" s="1">
        <v>358632</v>
      </c>
      <c r="E21653">
        <v>486</v>
      </c>
      <c r="F21653">
        <v>1</v>
      </c>
    </row>
    <row r="21654" spans="1:6" x14ac:dyDescent="0.35">
      <c r="A21654" t="s">
        <v>35812</v>
      </c>
      <c r="B21654">
        <v>48</v>
      </c>
      <c r="C21654" t="s">
        <v>40004</v>
      </c>
      <c r="D21654" s="1">
        <v>358640</v>
      </c>
      <c r="E21654">
        <v>494</v>
      </c>
      <c r="F21654">
        <v>1</v>
      </c>
    </row>
    <row r="21655" spans="1:6" x14ac:dyDescent="0.35">
      <c r="A21655" t="s">
        <v>29559</v>
      </c>
      <c r="B21655">
        <v>53</v>
      </c>
      <c r="C21655" t="s">
        <v>40005</v>
      </c>
      <c r="D21655" s="1">
        <v>358762.66666666669</v>
      </c>
      <c r="E21655">
        <v>93</v>
      </c>
      <c r="F21655">
        <v>1</v>
      </c>
    </row>
    <row r="21656" spans="1:6" x14ac:dyDescent="0.35">
      <c r="A21656" t="s">
        <v>16536</v>
      </c>
      <c r="B21656">
        <v>35</v>
      </c>
      <c r="C21656" t="s">
        <v>40005</v>
      </c>
      <c r="D21656" s="1">
        <v>358781</v>
      </c>
      <c r="E21656">
        <v>486</v>
      </c>
      <c r="F21656">
        <v>1</v>
      </c>
    </row>
    <row r="21657" spans="1:6" x14ac:dyDescent="0.35">
      <c r="A21657" t="s">
        <v>29398</v>
      </c>
      <c r="B21657">
        <v>42</v>
      </c>
      <c r="C21657" t="s">
        <v>40005</v>
      </c>
      <c r="D21657" s="1">
        <v>358789.33333333331</v>
      </c>
      <c r="E21657">
        <v>844</v>
      </c>
      <c r="F21657">
        <v>1</v>
      </c>
    </row>
    <row r="21658" spans="1:6" x14ac:dyDescent="0.35">
      <c r="A21658" t="s">
        <v>18972</v>
      </c>
      <c r="B21658">
        <v>59</v>
      </c>
      <c r="C21658" t="s">
        <v>40005</v>
      </c>
      <c r="D21658" s="1">
        <v>358792</v>
      </c>
      <c r="E21658">
        <v>30</v>
      </c>
      <c r="F21658">
        <v>0</v>
      </c>
    </row>
    <row r="21659" spans="1:6" x14ac:dyDescent="0.35">
      <c r="A21659" t="s">
        <v>34418</v>
      </c>
      <c r="B21659">
        <v>63</v>
      </c>
      <c r="C21659" t="s">
        <v>40004</v>
      </c>
      <c r="D21659" s="1">
        <v>358792</v>
      </c>
      <c r="E21659">
        <v>52</v>
      </c>
      <c r="F21659">
        <v>1</v>
      </c>
    </row>
    <row r="21660" spans="1:6" x14ac:dyDescent="0.35">
      <c r="A21660" t="s">
        <v>10088</v>
      </c>
      <c r="B21660">
        <v>38</v>
      </c>
      <c r="C21660" t="s">
        <v>40005</v>
      </c>
      <c r="D21660" s="1">
        <v>358821.33333333331</v>
      </c>
      <c r="E21660">
        <v>475</v>
      </c>
      <c r="F21660">
        <v>0</v>
      </c>
    </row>
    <row r="21661" spans="1:6" x14ac:dyDescent="0.35">
      <c r="A21661" t="s">
        <v>2778</v>
      </c>
      <c r="B21661">
        <v>42</v>
      </c>
      <c r="C21661" t="s">
        <v>40004</v>
      </c>
      <c r="D21661" s="1">
        <v>358827</v>
      </c>
      <c r="E21661">
        <v>301</v>
      </c>
      <c r="F21661">
        <v>0</v>
      </c>
    </row>
    <row r="21662" spans="1:6" x14ac:dyDescent="0.35">
      <c r="A21662" t="s">
        <v>18273</v>
      </c>
      <c r="B21662">
        <v>61</v>
      </c>
      <c r="C21662" t="s">
        <v>40004</v>
      </c>
      <c r="D21662" s="1">
        <v>358827</v>
      </c>
      <c r="E21662">
        <v>386</v>
      </c>
      <c r="F21662">
        <v>1</v>
      </c>
    </row>
    <row r="21663" spans="1:6" x14ac:dyDescent="0.35">
      <c r="A21663" t="s">
        <v>19677</v>
      </c>
      <c r="B21663">
        <v>55</v>
      </c>
      <c r="C21663" t="s">
        <v>40005</v>
      </c>
      <c r="D21663" s="1">
        <v>358829.33333333331</v>
      </c>
      <c r="E21663">
        <v>408</v>
      </c>
      <c r="F21663">
        <v>1</v>
      </c>
    </row>
    <row r="21664" spans="1:6" x14ac:dyDescent="0.35">
      <c r="A21664" t="s">
        <v>5003</v>
      </c>
      <c r="B21664">
        <v>42</v>
      </c>
      <c r="C21664" t="s">
        <v>40004</v>
      </c>
      <c r="D21664" s="1">
        <v>358843</v>
      </c>
      <c r="E21664">
        <v>275</v>
      </c>
      <c r="F21664">
        <v>1</v>
      </c>
    </row>
    <row r="21665" spans="1:6" x14ac:dyDescent="0.35">
      <c r="A21665" t="s">
        <v>22682</v>
      </c>
      <c r="B21665">
        <v>61</v>
      </c>
      <c r="C21665" t="s">
        <v>40004</v>
      </c>
      <c r="D21665" s="1">
        <v>358885</v>
      </c>
      <c r="E21665">
        <v>118</v>
      </c>
      <c r="F21665">
        <v>0</v>
      </c>
    </row>
    <row r="21666" spans="1:6" x14ac:dyDescent="0.35">
      <c r="A21666" t="s">
        <v>10342</v>
      </c>
      <c r="B21666">
        <v>45</v>
      </c>
      <c r="C21666" t="s">
        <v>40005</v>
      </c>
      <c r="D21666" s="1">
        <v>358885.33333333331</v>
      </c>
      <c r="E21666">
        <v>609</v>
      </c>
      <c r="F21666">
        <v>1</v>
      </c>
    </row>
    <row r="21667" spans="1:6" x14ac:dyDescent="0.35">
      <c r="A21667" t="s">
        <v>3762</v>
      </c>
      <c r="B21667">
        <v>59</v>
      </c>
      <c r="C21667" t="s">
        <v>40005</v>
      </c>
      <c r="D21667" s="1">
        <v>358896</v>
      </c>
      <c r="E21667">
        <v>330</v>
      </c>
      <c r="F21667">
        <v>0</v>
      </c>
    </row>
    <row r="21668" spans="1:6" x14ac:dyDescent="0.35">
      <c r="A21668" t="s">
        <v>7083</v>
      </c>
      <c r="B21668">
        <v>54</v>
      </c>
      <c r="C21668" t="s">
        <v>40005</v>
      </c>
      <c r="D21668" s="1">
        <v>358968</v>
      </c>
      <c r="E21668">
        <v>914</v>
      </c>
      <c r="F21668">
        <v>1</v>
      </c>
    </row>
    <row r="21669" spans="1:6" x14ac:dyDescent="0.35">
      <c r="A21669" t="s">
        <v>23524</v>
      </c>
      <c r="B21669">
        <v>51</v>
      </c>
      <c r="C21669" t="s">
        <v>40004</v>
      </c>
      <c r="D21669" s="1">
        <v>358986</v>
      </c>
      <c r="E21669">
        <v>325</v>
      </c>
      <c r="F21669">
        <v>1</v>
      </c>
    </row>
    <row r="21670" spans="1:6" x14ac:dyDescent="0.35">
      <c r="A21670" t="s">
        <v>13210</v>
      </c>
      <c r="B21670">
        <v>56</v>
      </c>
      <c r="C21670" t="s">
        <v>40005</v>
      </c>
      <c r="D21670" s="1">
        <v>358986.66666666669</v>
      </c>
      <c r="E21670">
        <v>204</v>
      </c>
      <c r="F21670">
        <v>0</v>
      </c>
    </row>
    <row r="21671" spans="1:6" x14ac:dyDescent="0.35">
      <c r="A21671" t="s">
        <v>12785</v>
      </c>
      <c r="B21671">
        <v>56</v>
      </c>
      <c r="C21671" t="s">
        <v>40004</v>
      </c>
      <c r="D21671" s="1">
        <v>359025</v>
      </c>
      <c r="E21671">
        <v>478</v>
      </c>
      <c r="F21671">
        <v>1</v>
      </c>
    </row>
    <row r="21672" spans="1:6" x14ac:dyDescent="0.35">
      <c r="A21672" t="s">
        <v>7187</v>
      </c>
      <c r="B21672">
        <v>41</v>
      </c>
      <c r="C21672" t="s">
        <v>40004</v>
      </c>
      <c r="D21672" s="1">
        <v>359040</v>
      </c>
      <c r="E21672">
        <v>461</v>
      </c>
      <c r="F21672">
        <v>0</v>
      </c>
    </row>
    <row r="21673" spans="1:6" x14ac:dyDescent="0.35">
      <c r="A21673" t="s">
        <v>9332</v>
      </c>
      <c r="B21673">
        <v>46</v>
      </c>
      <c r="C21673" t="s">
        <v>40005</v>
      </c>
      <c r="D21673" s="1">
        <v>359040</v>
      </c>
      <c r="E21673">
        <v>241</v>
      </c>
      <c r="F21673">
        <v>0</v>
      </c>
    </row>
    <row r="21674" spans="1:6" x14ac:dyDescent="0.35">
      <c r="A21674" t="s">
        <v>38826</v>
      </c>
      <c r="B21674">
        <v>35</v>
      </c>
      <c r="C21674" t="s">
        <v>40005</v>
      </c>
      <c r="D21674" s="1">
        <v>359045.33333333331</v>
      </c>
      <c r="E21674">
        <v>458</v>
      </c>
      <c r="F21674">
        <v>1</v>
      </c>
    </row>
    <row r="21675" spans="1:6" x14ac:dyDescent="0.35">
      <c r="A21675" t="s">
        <v>26603</v>
      </c>
      <c r="B21675">
        <v>65</v>
      </c>
      <c r="C21675" t="s">
        <v>40004</v>
      </c>
      <c r="D21675" s="1">
        <v>359048</v>
      </c>
      <c r="E21675">
        <v>286</v>
      </c>
      <c r="F21675">
        <v>1</v>
      </c>
    </row>
    <row r="21676" spans="1:6" x14ac:dyDescent="0.35">
      <c r="A21676" t="s">
        <v>11424</v>
      </c>
      <c r="B21676">
        <v>64</v>
      </c>
      <c r="C21676" t="s">
        <v>40005</v>
      </c>
      <c r="D21676" s="1">
        <v>359112</v>
      </c>
      <c r="E21676">
        <v>287</v>
      </c>
      <c r="F21676">
        <v>0</v>
      </c>
    </row>
    <row r="21677" spans="1:6" x14ac:dyDescent="0.35">
      <c r="A21677" t="s">
        <v>152</v>
      </c>
      <c r="B21677">
        <v>36</v>
      </c>
      <c r="C21677" t="s">
        <v>40005</v>
      </c>
      <c r="D21677" s="1">
        <v>359117.33333333331</v>
      </c>
      <c r="E21677">
        <v>380</v>
      </c>
      <c r="F21677">
        <v>1</v>
      </c>
    </row>
    <row r="21678" spans="1:6" x14ac:dyDescent="0.35">
      <c r="A21678" t="s">
        <v>19298</v>
      </c>
      <c r="B21678">
        <v>63</v>
      </c>
      <c r="C21678" t="s">
        <v>40005</v>
      </c>
      <c r="D21678" s="1">
        <v>359149.33333333331</v>
      </c>
      <c r="E21678">
        <v>384</v>
      </c>
      <c r="F21678">
        <v>1</v>
      </c>
    </row>
    <row r="21679" spans="1:6" x14ac:dyDescent="0.35">
      <c r="A21679" t="s">
        <v>15514</v>
      </c>
      <c r="B21679">
        <v>54</v>
      </c>
      <c r="C21679" t="s">
        <v>40005</v>
      </c>
      <c r="D21679" s="1">
        <v>359160</v>
      </c>
      <c r="E21679">
        <v>989</v>
      </c>
      <c r="F21679">
        <v>1</v>
      </c>
    </row>
    <row r="21680" spans="1:6" x14ac:dyDescent="0.35">
      <c r="A21680" t="s">
        <v>28778</v>
      </c>
      <c r="B21680">
        <v>48</v>
      </c>
      <c r="C21680" t="s">
        <v>40004</v>
      </c>
      <c r="D21680" s="1">
        <v>359185</v>
      </c>
      <c r="E21680">
        <v>362</v>
      </c>
      <c r="F21680">
        <v>1</v>
      </c>
    </row>
    <row r="21681" spans="1:6" x14ac:dyDescent="0.35">
      <c r="A21681" t="s">
        <v>21995</v>
      </c>
      <c r="B21681">
        <v>51</v>
      </c>
      <c r="C21681" t="s">
        <v>40004</v>
      </c>
      <c r="D21681" s="1">
        <v>359189</v>
      </c>
      <c r="E21681">
        <v>333</v>
      </c>
      <c r="F21681">
        <v>0</v>
      </c>
    </row>
    <row r="21682" spans="1:6" x14ac:dyDescent="0.35">
      <c r="A21682" t="s">
        <v>20572</v>
      </c>
      <c r="B21682">
        <v>37</v>
      </c>
      <c r="C21682" t="s">
        <v>40004</v>
      </c>
      <c r="D21682" s="1">
        <v>359239</v>
      </c>
      <c r="E21682">
        <v>355</v>
      </c>
      <c r="F21682">
        <v>0</v>
      </c>
    </row>
    <row r="21683" spans="1:6" x14ac:dyDescent="0.35">
      <c r="A21683" t="s">
        <v>19026</v>
      </c>
      <c r="B21683">
        <v>52</v>
      </c>
      <c r="C21683" t="s">
        <v>40004</v>
      </c>
      <c r="D21683" s="1">
        <v>359242</v>
      </c>
      <c r="E21683">
        <v>41</v>
      </c>
      <c r="F21683">
        <v>0</v>
      </c>
    </row>
    <row r="21684" spans="1:6" x14ac:dyDescent="0.35">
      <c r="A21684" t="s">
        <v>14684</v>
      </c>
      <c r="B21684">
        <v>32</v>
      </c>
      <c r="C21684" t="s">
        <v>40005</v>
      </c>
      <c r="D21684" s="1">
        <v>359248</v>
      </c>
      <c r="E21684">
        <v>215</v>
      </c>
      <c r="F21684">
        <v>0</v>
      </c>
    </row>
    <row r="21685" spans="1:6" x14ac:dyDescent="0.35">
      <c r="A21685" t="s">
        <v>38275</v>
      </c>
      <c r="B21685">
        <v>35</v>
      </c>
      <c r="C21685" t="s">
        <v>40005</v>
      </c>
      <c r="D21685" s="1">
        <v>359248</v>
      </c>
      <c r="E21685">
        <v>445</v>
      </c>
      <c r="F21685">
        <v>1</v>
      </c>
    </row>
    <row r="21686" spans="1:6" x14ac:dyDescent="0.35">
      <c r="A21686" t="s">
        <v>8588</v>
      </c>
      <c r="B21686">
        <v>27</v>
      </c>
      <c r="C21686" t="s">
        <v>40005</v>
      </c>
      <c r="D21686" s="1">
        <v>359253.33333333331</v>
      </c>
      <c r="E21686">
        <v>293</v>
      </c>
      <c r="F21686">
        <v>1</v>
      </c>
    </row>
    <row r="21687" spans="1:6" x14ac:dyDescent="0.35">
      <c r="A21687" t="s">
        <v>11146</v>
      </c>
      <c r="B21687">
        <v>36</v>
      </c>
      <c r="C21687" t="s">
        <v>40005</v>
      </c>
      <c r="D21687" s="1">
        <v>359256</v>
      </c>
      <c r="E21687">
        <v>206</v>
      </c>
      <c r="F21687">
        <v>0</v>
      </c>
    </row>
    <row r="21688" spans="1:6" x14ac:dyDescent="0.35">
      <c r="A21688" t="s">
        <v>8471</v>
      </c>
      <c r="B21688">
        <v>30</v>
      </c>
      <c r="C21688" t="s">
        <v>40005</v>
      </c>
      <c r="D21688" s="1">
        <v>359265.66666666663</v>
      </c>
      <c r="E21688">
        <v>179</v>
      </c>
      <c r="F21688">
        <v>1</v>
      </c>
    </row>
    <row r="21689" spans="1:6" x14ac:dyDescent="0.35">
      <c r="A21689" t="s">
        <v>19495</v>
      </c>
      <c r="B21689">
        <v>54</v>
      </c>
      <c r="C21689" t="s">
        <v>40005</v>
      </c>
      <c r="D21689" s="1">
        <v>359352</v>
      </c>
      <c r="E21689">
        <v>267</v>
      </c>
      <c r="F21689">
        <v>0</v>
      </c>
    </row>
    <row r="21690" spans="1:6" x14ac:dyDescent="0.35">
      <c r="A21690" t="s">
        <v>8839</v>
      </c>
      <c r="B21690">
        <v>40</v>
      </c>
      <c r="C21690" t="s">
        <v>40005</v>
      </c>
      <c r="D21690" s="1">
        <v>359362.66666666669</v>
      </c>
      <c r="E21690">
        <v>426</v>
      </c>
      <c r="F21690">
        <v>1</v>
      </c>
    </row>
    <row r="21691" spans="1:6" x14ac:dyDescent="0.35">
      <c r="A21691" t="s">
        <v>31655</v>
      </c>
      <c r="B21691">
        <v>40</v>
      </c>
      <c r="C21691" t="s">
        <v>40005</v>
      </c>
      <c r="D21691" s="1">
        <v>359397.33333333331</v>
      </c>
      <c r="E21691">
        <v>225</v>
      </c>
      <c r="F21691">
        <v>1</v>
      </c>
    </row>
    <row r="21692" spans="1:6" x14ac:dyDescent="0.35">
      <c r="A21692" t="s">
        <v>3695</v>
      </c>
      <c r="B21692">
        <v>25</v>
      </c>
      <c r="C21692" t="s">
        <v>40005</v>
      </c>
      <c r="D21692" s="1">
        <v>359416</v>
      </c>
      <c r="E21692">
        <v>361</v>
      </c>
      <c r="F21692">
        <v>1</v>
      </c>
    </row>
    <row r="21693" spans="1:6" x14ac:dyDescent="0.35">
      <c r="A21693" t="s">
        <v>32885</v>
      </c>
      <c r="B21693">
        <v>32</v>
      </c>
      <c r="C21693" t="s">
        <v>40005</v>
      </c>
      <c r="D21693" s="1">
        <v>359416</v>
      </c>
      <c r="E21693">
        <v>374</v>
      </c>
      <c r="F21693">
        <v>1</v>
      </c>
    </row>
    <row r="21694" spans="1:6" x14ac:dyDescent="0.35">
      <c r="A21694" t="s">
        <v>24608</v>
      </c>
      <c r="B21694">
        <v>29</v>
      </c>
      <c r="C21694" t="s">
        <v>40005</v>
      </c>
      <c r="D21694" s="1">
        <v>359418</v>
      </c>
      <c r="E21694">
        <v>175</v>
      </c>
      <c r="F21694">
        <v>0</v>
      </c>
    </row>
    <row r="21695" spans="1:6" x14ac:dyDescent="0.35">
      <c r="A21695" t="s">
        <v>31404</v>
      </c>
      <c r="B21695">
        <v>54</v>
      </c>
      <c r="C21695" t="s">
        <v>40005</v>
      </c>
      <c r="D21695" s="1">
        <v>359434.66666666669</v>
      </c>
      <c r="E21695">
        <v>582</v>
      </c>
      <c r="F21695">
        <v>1</v>
      </c>
    </row>
    <row r="21696" spans="1:6" x14ac:dyDescent="0.35">
      <c r="A21696" t="s">
        <v>14942</v>
      </c>
      <c r="B21696">
        <v>35</v>
      </c>
      <c r="C21696" t="s">
        <v>40005</v>
      </c>
      <c r="D21696" s="1">
        <v>359445.33333333337</v>
      </c>
      <c r="E21696">
        <v>293</v>
      </c>
      <c r="F21696">
        <v>0</v>
      </c>
    </row>
    <row r="21697" spans="1:6" x14ac:dyDescent="0.35">
      <c r="A21697" t="s">
        <v>9750</v>
      </c>
      <c r="B21697">
        <v>53</v>
      </c>
      <c r="C21697" t="s">
        <v>40005</v>
      </c>
      <c r="D21697" s="1">
        <v>359453.33333333331</v>
      </c>
      <c r="E21697">
        <v>305</v>
      </c>
      <c r="F21697">
        <v>0</v>
      </c>
    </row>
    <row r="21698" spans="1:6" x14ac:dyDescent="0.35">
      <c r="A21698" t="s">
        <v>2360</v>
      </c>
      <c r="B21698">
        <v>43</v>
      </c>
      <c r="C21698" t="s">
        <v>40005</v>
      </c>
      <c r="D21698" s="1">
        <v>359456</v>
      </c>
      <c r="E21698">
        <v>330</v>
      </c>
      <c r="F21698">
        <v>0</v>
      </c>
    </row>
    <row r="21699" spans="1:6" x14ac:dyDescent="0.35">
      <c r="A21699" t="s">
        <v>9622</v>
      </c>
      <c r="B21699">
        <v>35</v>
      </c>
      <c r="C21699" t="s">
        <v>40005</v>
      </c>
      <c r="D21699" s="1">
        <v>359460</v>
      </c>
      <c r="E21699">
        <v>371</v>
      </c>
      <c r="F21699">
        <v>0</v>
      </c>
    </row>
    <row r="21700" spans="1:6" x14ac:dyDescent="0.35">
      <c r="A21700" t="s">
        <v>14843</v>
      </c>
      <c r="B21700">
        <v>33</v>
      </c>
      <c r="C21700" t="s">
        <v>40005</v>
      </c>
      <c r="D21700" s="1">
        <v>359505</v>
      </c>
      <c r="E21700">
        <v>481</v>
      </c>
      <c r="F21700">
        <v>0</v>
      </c>
    </row>
    <row r="21701" spans="1:6" x14ac:dyDescent="0.35">
      <c r="A21701" t="s">
        <v>30724</v>
      </c>
      <c r="B21701">
        <v>53</v>
      </c>
      <c r="C21701" t="s">
        <v>40004</v>
      </c>
      <c r="D21701" s="1">
        <v>359523</v>
      </c>
      <c r="E21701">
        <v>310</v>
      </c>
      <c r="F21701">
        <v>1</v>
      </c>
    </row>
    <row r="21702" spans="1:6" x14ac:dyDescent="0.35">
      <c r="A21702" t="s">
        <v>25740</v>
      </c>
      <c r="B21702">
        <v>43</v>
      </c>
      <c r="C21702" t="s">
        <v>40005</v>
      </c>
      <c r="D21702" s="1">
        <v>359530.66666666669</v>
      </c>
      <c r="E21702">
        <v>51</v>
      </c>
      <c r="F21702">
        <v>0</v>
      </c>
    </row>
    <row r="21703" spans="1:6" x14ac:dyDescent="0.35">
      <c r="A21703" t="s">
        <v>22904</v>
      </c>
      <c r="B21703">
        <v>28</v>
      </c>
      <c r="C21703" t="s">
        <v>40005</v>
      </c>
      <c r="D21703" s="1">
        <v>359533.33333333331</v>
      </c>
      <c r="E21703">
        <v>277</v>
      </c>
      <c r="F21703">
        <v>0</v>
      </c>
    </row>
    <row r="21704" spans="1:6" x14ac:dyDescent="0.35">
      <c r="A21704" t="s">
        <v>2244</v>
      </c>
      <c r="B21704">
        <v>35</v>
      </c>
      <c r="C21704" t="s">
        <v>40005</v>
      </c>
      <c r="D21704" s="1">
        <v>359541.33333333331</v>
      </c>
      <c r="E21704">
        <v>109</v>
      </c>
      <c r="F21704">
        <v>0</v>
      </c>
    </row>
    <row r="21705" spans="1:6" x14ac:dyDescent="0.35">
      <c r="A21705" t="s">
        <v>34921</v>
      </c>
      <c r="B21705">
        <v>31</v>
      </c>
      <c r="C21705" t="s">
        <v>40005</v>
      </c>
      <c r="D21705" s="1">
        <v>359546.66666666669</v>
      </c>
      <c r="E21705">
        <v>303</v>
      </c>
      <c r="F21705">
        <v>1</v>
      </c>
    </row>
    <row r="21706" spans="1:6" x14ac:dyDescent="0.35">
      <c r="A21706" t="s">
        <v>14445</v>
      </c>
      <c r="B21706">
        <v>39</v>
      </c>
      <c r="C21706" t="s">
        <v>40004</v>
      </c>
      <c r="D21706" s="1">
        <v>359568</v>
      </c>
      <c r="E21706">
        <v>445</v>
      </c>
      <c r="F21706">
        <v>1</v>
      </c>
    </row>
    <row r="21707" spans="1:6" x14ac:dyDescent="0.35">
      <c r="A21707" t="s">
        <v>31063</v>
      </c>
      <c r="B21707">
        <v>36</v>
      </c>
      <c r="C21707" t="s">
        <v>40004</v>
      </c>
      <c r="D21707" s="1">
        <v>359577</v>
      </c>
      <c r="E21707">
        <v>206</v>
      </c>
      <c r="F21707">
        <v>0</v>
      </c>
    </row>
    <row r="21708" spans="1:6" x14ac:dyDescent="0.35">
      <c r="A21708" t="s">
        <v>18471</v>
      </c>
      <c r="B21708">
        <v>29</v>
      </c>
      <c r="C21708" t="s">
        <v>40005</v>
      </c>
      <c r="D21708" s="1">
        <v>359594.66666666669</v>
      </c>
      <c r="E21708">
        <v>285</v>
      </c>
      <c r="F21708">
        <v>0</v>
      </c>
    </row>
    <row r="21709" spans="1:6" x14ac:dyDescent="0.35">
      <c r="A21709" t="s">
        <v>6193</v>
      </c>
      <c r="B21709">
        <v>41</v>
      </c>
      <c r="C21709" t="s">
        <v>40005</v>
      </c>
      <c r="D21709" s="1">
        <v>359608</v>
      </c>
      <c r="E21709">
        <v>169</v>
      </c>
      <c r="F21709">
        <v>0</v>
      </c>
    </row>
    <row r="21710" spans="1:6" x14ac:dyDescent="0.35">
      <c r="A21710" t="s">
        <v>19248</v>
      </c>
      <c r="B21710">
        <v>25</v>
      </c>
      <c r="C21710" t="s">
        <v>40005</v>
      </c>
      <c r="D21710" s="1">
        <v>359640</v>
      </c>
      <c r="E21710">
        <v>392</v>
      </c>
      <c r="F21710">
        <v>1</v>
      </c>
    </row>
    <row r="21711" spans="1:6" x14ac:dyDescent="0.35">
      <c r="A21711" t="s">
        <v>13274</v>
      </c>
      <c r="B21711">
        <v>36</v>
      </c>
      <c r="C21711" t="s">
        <v>40004</v>
      </c>
      <c r="D21711" s="1">
        <v>359641</v>
      </c>
      <c r="E21711">
        <v>407</v>
      </c>
      <c r="F21711">
        <v>1</v>
      </c>
    </row>
    <row r="21712" spans="1:6" x14ac:dyDescent="0.35">
      <c r="A21712" t="s">
        <v>34000</v>
      </c>
      <c r="B21712">
        <v>28</v>
      </c>
      <c r="C21712" t="s">
        <v>40005</v>
      </c>
      <c r="D21712" s="1">
        <v>359663</v>
      </c>
      <c r="E21712">
        <v>318</v>
      </c>
      <c r="F21712">
        <v>0</v>
      </c>
    </row>
    <row r="21713" spans="1:6" x14ac:dyDescent="0.35">
      <c r="A21713" t="s">
        <v>35766</v>
      </c>
      <c r="B21713">
        <v>46</v>
      </c>
      <c r="C21713" t="s">
        <v>40005</v>
      </c>
      <c r="D21713" s="1">
        <v>359666.66666666669</v>
      </c>
      <c r="E21713">
        <v>382</v>
      </c>
      <c r="F21713">
        <v>0</v>
      </c>
    </row>
    <row r="21714" spans="1:6" x14ac:dyDescent="0.35">
      <c r="A21714" t="s">
        <v>29830</v>
      </c>
      <c r="B21714">
        <v>33</v>
      </c>
      <c r="C21714" t="s">
        <v>40005</v>
      </c>
      <c r="D21714" s="1">
        <v>359674.66666666669</v>
      </c>
      <c r="E21714">
        <v>389</v>
      </c>
      <c r="F21714">
        <v>1</v>
      </c>
    </row>
    <row r="21715" spans="1:6" x14ac:dyDescent="0.35">
      <c r="A21715" t="s">
        <v>5286</v>
      </c>
      <c r="B21715">
        <v>27</v>
      </c>
      <c r="C21715" t="s">
        <v>40005</v>
      </c>
      <c r="D21715" s="1">
        <v>359682.66666666669</v>
      </c>
      <c r="E21715">
        <v>1</v>
      </c>
      <c r="F21715">
        <v>0</v>
      </c>
    </row>
    <row r="21716" spans="1:6" x14ac:dyDescent="0.35">
      <c r="A21716" t="s">
        <v>15090</v>
      </c>
      <c r="B21716">
        <v>57</v>
      </c>
      <c r="C21716" t="s">
        <v>40004</v>
      </c>
      <c r="D21716" s="1">
        <v>359686</v>
      </c>
      <c r="E21716">
        <v>688</v>
      </c>
      <c r="F21716">
        <v>1</v>
      </c>
    </row>
    <row r="21717" spans="1:6" x14ac:dyDescent="0.35">
      <c r="A21717" t="s">
        <v>21269</v>
      </c>
      <c r="B21717">
        <v>63</v>
      </c>
      <c r="C21717" t="s">
        <v>40005</v>
      </c>
      <c r="D21717" s="1">
        <v>359690.66666666669</v>
      </c>
      <c r="E21717">
        <v>29</v>
      </c>
      <c r="F21717">
        <v>0</v>
      </c>
    </row>
    <row r="21718" spans="1:6" x14ac:dyDescent="0.35">
      <c r="A21718" t="s">
        <v>22988</v>
      </c>
      <c r="B21718">
        <v>35</v>
      </c>
      <c r="C21718" t="s">
        <v>40005</v>
      </c>
      <c r="D21718" s="1">
        <v>359693.33333333331</v>
      </c>
      <c r="E21718">
        <v>483</v>
      </c>
      <c r="F21718">
        <v>1</v>
      </c>
    </row>
    <row r="21719" spans="1:6" x14ac:dyDescent="0.35">
      <c r="A21719" t="s">
        <v>34727</v>
      </c>
      <c r="B21719">
        <v>26</v>
      </c>
      <c r="C21719" t="s">
        <v>40005</v>
      </c>
      <c r="D21719" s="1">
        <v>359698.66666666669</v>
      </c>
      <c r="E21719">
        <v>415</v>
      </c>
      <c r="F21719">
        <v>1</v>
      </c>
    </row>
    <row r="21720" spans="1:6" x14ac:dyDescent="0.35">
      <c r="A21720" t="s">
        <v>25530</v>
      </c>
      <c r="B21720">
        <v>61</v>
      </c>
      <c r="C21720" t="s">
        <v>40005</v>
      </c>
      <c r="D21720" s="1">
        <v>359701.33333333331</v>
      </c>
      <c r="E21720">
        <v>223</v>
      </c>
      <c r="F21720">
        <v>1</v>
      </c>
    </row>
    <row r="21721" spans="1:6" x14ac:dyDescent="0.35">
      <c r="A21721" t="s">
        <v>19512</v>
      </c>
      <c r="B21721">
        <v>59</v>
      </c>
      <c r="C21721" t="s">
        <v>40004</v>
      </c>
      <c r="D21721" s="1">
        <v>359727</v>
      </c>
      <c r="E21721">
        <v>248</v>
      </c>
      <c r="F21721">
        <v>0</v>
      </c>
    </row>
    <row r="21722" spans="1:6" x14ac:dyDescent="0.35">
      <c r="A21722" t="s">
        <v>27477</v>
      </c>
      <c r="B21722">
        <v>49</v>
      </c>
      <c r="C21722" t="s">
        <v>40005</v>
      </c>
      <c r="D21722" s="1">
        <v>359733.33333333331</v>
      </c>
      <c r="E21722">
        <v>280</v>
      </c>
      <c r="F21722">
        <v>1</v>
      </c>
    </row>
    <row r="21723" spans="1:6" x14ac:dyDescent="0.35">
      <c r="A21723" t="s">
        <v>14962</v>
      </c>
      <c r="B21723">
        <v>39</v>
      </c>
      <c r="C21723" t="s">
        <v>40004</v>
      </c>
      <c r="D21723" s="1">
        <v>359777</v>
      </c>
      <c r="E21723">
        <v>418</v>
      </c>
      <c r="F21723">
        <v>1</v>
      </c>
    </row>
    <row r="21724" spans="1:6" x14ac:dyDescent="0.35">
      <c r="A21724" t="s">
        <v>3980</v>
      </c>
      <c r="B21724">
        <v>38</v>
      </c>
      <c r="C21724" t="s">
        <v>40004</v>
      </c>
      <c r="D21724" s="1">
        <v>359779</v>
      </c>
      <c r="E21724">
        <v>363</v>
      </c>
      <c r="F21724">
        <v>1</v>
      </c>
    </row>
    <row r="21725" spans="1:6" x14ac:dyDescent="0.35">
      <c r="A21725" t="s">
        <v>39158</v>
      </c>
      <c r="B21725">
        <v>57</v>
      </c>
      <c r="C21725" t="s">
        <v>40005</v>
      </c>
      <c r="D21725" s="1">
        <v>359808</v>
      </c>
      <c r="E21725">
        <v>290</v>
      </c>
      <c r="F21725">
        <v>0</v>
      </c>
    </row>
    <row r="21726" spans="1:6" x14ac:dyDescent="0.35">
      <c r="A21726" t="s">
        <v>14169</v>
      </c>
      <c r="B21726">
        <v>44</v>
      </c>
      <c r="C21726" t="s">
        <v>40005</v>
      </c>
      <c r="D21726" s="1">
        <v>359818.66666666669</v>
      </c>
      <c r="E21726">
        <v>815</v>
      </c>
      <c r="F21726">
        <v>1</v>
      </c>
    </row>
    <row r="21727" spans="1:6" x14ac:dyDescent="0.35">
      <c r="A21727" t="s">
        <v>34776</v>
      </c>
      <c r="B21727">
        <v>25</v>
      </c>
      <c r="C21727" t="s">
        <v>40005</v>
      </c>
      <c r="D21727" s="1">
        <v>359821.33333333331</v>
      </c>
      <c r="E21727">
        <v>378</v>
      </c>
      <c r="F21727">
        <v>1</v>
      </c>
    </row>
    <row r="21728" spans="1:6" x14ac:dyDescent="0.35">
      <c r="A21728" t="s">
        <v>31340</v>
      </c>
      <c r="B21728">
        <v>61</v>
      </c>
      <c r="C21728" t="s">
        <v>40005</v>
      </c>
      <c r="D21728" s="1">
        <v>359824</v>
      </c>
      <c r="E21728">
        <v>204</v>
      </c>
      <c r="F21728">
        <v>1</v>
      </c>
    </row>
    <row r="21729" spans="1:6" x14ac:dyDescent="0.35">
      <c r="A21729" t="s">
        <v>23659</v>
      </c>
      <c r="B21729">
        <v>33</v>
      </c>
      <c r="C21729" t="s">
        <v>40005</v>
      </c>
      <c r="D21729" s="1">
        <v>359837.33333333337</v>
      </c>
      <c r="E21729">
        <v>277</v>
      </c>
      <c r="F21729">
        <v>0</v>
      </c>
    </row>
    <row r="21730" spans="1:6" x14ac:dyDescent="0.35">
      <c r="A21730" t="s">
        <v>15634</v>
      </c>
      <c r="B21730">
        <v>40</v>
      </c>
      <c r="C21730" t="s">
        <v>40005</v>
      </c>
      <c r="D21730" s="1">
        <v>359858.66666666669</v>
      </c>
      <c r="E21730">
        <v>93</v>
      </c>
      <c r="F21730">
        <v>0</v>
      </c>
    </row>
    <row r="21731" spans="1:6" x14ac:dyDescent="0.35">
      <c r="A21731" t="s">
        <v>2645</v>
      </c>
      <c r="B21731">
        <v>60</v>
      </c>
      <c r="C21731" t="s">
        <v>40004</v>
      </c>
      <c r="D21731" s="1">
        <v>359880</v>
      </c>
      <c r="E21731">
        <v>424</v>
      </c>
      <c r="F21731">
        <v>1</v>
      </c>
    </row>
    <row r="21732" spans="1:6" x14ac:dyDescent="0.35">
      <c r="A21732" t="s">
        <v>20651</v>
      </c>
      <c r="B21732">
        <v>57</v>
      </c>
      <c r="C21732" t="s">
        <v>40004</v>
      </c>
      <c r="D21732" s="1">
        <v>359900</v>
      </c>
      <c r="E21732">
        <v>237</v>
      </c>
      <c r="F21732">
        <v>0</v>
      </c>
    </row>
    <row r="21733" spans="1:6" x14ac:dyDescent="0.35">
      <c r="A21733" t="s">
        <v>36883</v>
      </c>
      <c r="B21733">
        <v>36</v>
      </c>
      <c r="C21733" t="s">
        <v>40005</v>
      </c>
      <c r="D21733" s="1">
        <v>359901.33333333331</v>
      </c>
      <c r="E21733">
        <v>345</v>
      </c>
      <c r="F21733">
        <v>1</v>
      </c>
    </row>
    <row r="21734" spans="1:6" x14ac:dyDescent="0.35">
      <c r="A21734" t="s">
        <v>19897</v>
      </c>
      <c r="B21734">
        <v>35</v>
      </c>
      <c r="C21734" t="s">
        <v>40005</v>
      </c>
      <c r="D21734" s="1">
        <v>359906</v>
      </c>
      <c r="E21734">
        <v>433</v>
      </c>
      <c r="F21734">
        <v>1</v>
      </c>
    </row>
    <row r="21735" spans="1:6" x14ac:dyDescent="0.35">
      <c r="A21735" t="s">
        <v>22930</v>
      </c>
      <c r="B21735">
        <v>63</v>
      </c>
      <c r="C21735" t="s">
        <v>40005</v>
      </c>
      <c r="D21735" s="1">
        <v>359952</v>
      </c>
      <c r="E21735">
        <v>33</v>
      </c>
      <c r="F21735">
        <v>0</v>
      </c>
    </row>
    <row r="21736" spans="1:6" x14ac:dyDescent="0.35">
      <c r="A21736" t="s">
        <v>14903</v>
      </c>
      <c r="B21736">
        <v>53</v>
      </c>
      <c r="C21736" t="s">
        <v>40004</v>
      </c>
      <c r="D21736" s="1">
        <v>359960</v>
      </c>
      <c r="E21736">
        <v>159</v>
      </c>
      <c r="F21736">
        <v>0</v>
      </c>
    </row>
    <row r="21737" spans="1:6" x14ac:dyDescent="0.35">
      <c r="A21737" t="s">
        <v>29248</v>
      </c>
      <c r="B21737">
        <v>36</v>
      </c>
      <c r="C21737" t="s">
        <v>40004</v>
      </c>
      <c r="D21737" s="1">
        <v>359967</v>
      </c>
      <c r="E21737">
        <v>391</v>
      </c>
      <c r="F21737">
        <v>1</v>
      </c>
    </row>
    <row r="21738" spans="1:6" x14ac:dyDescent="0.35">
      <c r="A21738" t="s">
        <v>2501</v>
      </c>
      <c r="B21738">
        <v>57</v>
      </c>
      <c r="C21738" t="s">
        <v>40004</v>
      </c>
      <c r="D21738" s="1">
        <v>359973</v>
      </c>
      <c r="E21738">
        <v>734</v>
      </c>
      <c r="F21738">
        <v>1</v>
      </c>
    </row>
    <row r="21739" spans="1:6" x14ac:dyDescent="0.35">
      <c r="A21739" t="s">
        <v>13584</v>
      </c>
      <c r="B21739">
        <v>39</v>
      </c>
      <c r="C21739" t="s">
        <v>40005</v>
      </c>
      <c r="D21739" s="1">
        <v>359989.33333333331</v>
      </c>
      <c r="E21739">
        <v>343</v>
      </c>
      <c r="F21739">
        <v>0</v>
      </c>
    </row>
    <row r="21740" spans="1:6" x14ac:dyDescent="0.35">
      <c r="A21740" t="s">
        <v>35554</v>
      </c>
      <c r="B21740">
        <v>48</v>
      </c>
      <c r="C21740" t="s">
        <v>40004</v>
      </c>
      <c r="D21740" s="1">
        <v>360028</v>
      </c>
      <c r="E21740">
        <v>412</v>
      </c>
      <c r="F21740">
        <v>0</v>
      </c>
    </row>
    <row r="21741" spans="1:6" x14ac:dyDescent="0.35">
      <c r="A21741" t="s">
        <v>10736</v>
      </c>
      <c r="B21741">
        <v>25</v>
      </c>
      <c r="C21741" t="s">
        <v>40005</v>
      </c>
      <c r="D21741" s="1">
        <v>360029.33333333331</v>
      </c>
      <c r="E21741">
        <v>1</v>
      </c>
      <c r="F21741">
        <v>1</v>
      </c>
    </row>
    <row r="21742" spans="1:6" x14ac:dyDescent="0.35">
      <c r="A21742" t="s">
        <v>39066</v>
      </c>
      <c r="B21742">
        <v>60</v>
      </c>
      <c r="C21742" t="s">
        <v>40005</v>
      </c>
      <c r="D21742" s="1">
        <v>360037.33333333331</v>
      </c>
      <c r="E21742">
        <v>963</v>
      </c>
      <c r="F21742">
        <v>1</v>
      </c>
    </row>
    <row r="21743" spans="1:6" x14ac:dyDescent="0.35">
      <c r="A21743" t="s">
        <v>32971</v>
      </c>
      <c r="B21743">
        <v>59</v>
      </c>
      <c r="C21743" t="s">
        <v>40004</v>
      </c>
      <c r="D21743" s="1">
        <v>360040</v>
      </c>
      <c r="E21743">
        <v>308</v>
      </c>
      <c r="F21743">
        <v>0</v>
      </c>
    </row>
    <row r="21744" spans="1:6" x14ac:dyDescent="0.35">
      <c r="A21744" t="s">
        <v>39045</v>
      </c>
      <c r="B21744">
        <v>29</v>
      </c>
      <c r="C21744" t="s">
        <v>40005</v>
      </c>
      <c r="D21744" s="1">
        <v>360040</v>
      </c>
      <c r="E21744">
        <v>205</v>
      </c>
      <c r="F21744">
        <v>0</v>
      </c>
    </row>
    <row r="21745" spans="1:6" x14ac:dyDescent="0.35">
      <c r="A21745" t="s">
        <v>10527</v>
      </c>
      <c r="B21745">
        <v>59</v>
      </c>
      <c r="C21745" t="s">
        <v>40005</v>
      </c>
      <c r="D21745" s="1">
        <v>360045.33333333331</v>
      </c>
      <c r="E21745">
        <v>302</v>
      </c>
      <c r="F21745">
        <v>0</v>
      </c>
    </row>
    <row r="21746" spans="1:6" x14ac:dyDescent="0.35">
      <c r="A21746" t="s">
        <v>35679</v>
      </c>
      <c r="B21746">
        <v>32</v>
      </c>
      <c r="C21746" t="s">
        <v>40005</v>
      </c>
      <c r="D21746" s="1">
        <v>360087.66666666663</v>
      </c>
      <c r="E21746">
        <v>219</v>
      </c>
      <c r="F21746">
        <v>1</v>
      </c>
    </row>
    <row r="21747" spans="1:6" x14ac:dyDescent="0.35">
      <c r="A21747" t="s">
        <v>17965</v>
      </c>
      <c r="B21747">
        <v>34</v>
      </c>
      <c r="C21747" t="s">
        <v>40005</v>
      </c>
      <c r="D21747" s="1">
        <v>360093.33333333331</v>
      </c>
      <c r="E21747">
        <v>492</v>
      </c>
      <c r="F21747">
        <v>1</v>
      </c>
    </row>
    <row r="21748" spans="1:6" x14ac:dyDescent="0.35">
      <c r="A21748" t="s">
        <v>36093</v>
      </c>
      <c r="B21748">
        <v>55</v>
      </c>
      <c r="C21748" t="s">
        <v>40004</v>
      </c>
      <c r="D21748" s="1">
        <v>360109</v>
      </c>
      <c r="E21748">
        <v>941</v>
      </c>
      <c r="F21748">
        <v>1</v>
      </c>
    </row>
    <row r="21749" spans="1:6" x14ac:dyDescent="0.35">
      <c r="A21749" t="s">
        <v>26686</v>
      </c>
      <c r="B21749">
        <v>38</v>
      </c>
      <c r="C21749" t="s">
        <v>40004</v>
      </c>
      <c r="D21749" s="1">
        <v>360164</v>
      </c>
      <c r="E21749">
        <v>159</v>
      </c>
      <c r="F21749">
        <v>1</v>
      </c>
    </row>
    <row r="21750" spans="1:6" x14ac:dyDescent="0.35">
      <c r="A21750" t="s">
        <v>1015</v>
      </c>
      <c r="B21750">
        <v>50</v>
      </c>
      <c r="C21750" t="s">
        <v>40005</v>
      </c>
      <c r="D21750" s="1">
        <v>360170.66666666669</v>
      </c>
      <c r="E21750">
        <v>472</v>
      </c>
      <c r="F21750">
        <v>1</v>
      </c>
    </row>
    <row r="21751" spans="1:6" x14ac:dyDescent="0.35">
      <c r="A21751" t="s">
        <v>13924</v>
      </c>
      <c r="B21751">
        <v>33</v>
      </c>
      <c r="C21751" t="s">
        <v>40005</v>
      </c>
      <c r="D21751" s="1">
        <v>360176</v>
      </c>
      <c r="E21751">
        <v>347</v>
      </c>
      <c r="F21751">
        <v>1</v>
      </c>
    </row>
    <row r="21752" spans="1:6" x14ac:dyDescent="0.35">
      <c r="A21752" t="s">
        <v>27660</v>
      </c>
      <c r="B21752">
        <v>39</v>
      </c>
      <c r="C21752" t="s">
        <v>40005</v>
      </c>
      <c r="D21752" s="1">
        <v>360181.33333333331</v>
      </c>
      <c r="E21752">
        <v>804</v>
      </c>
      <c r="F21752">
        <v>1</v>
      </c>
    </row>
    <row r="21753" spans="1:6" x14ac:dyDescent="0.35">
      <c r="A21753" t="s">
        <v>34133</v>
      </c>
      <c r="B21753">
        <v>33</v>
      </c>
      <c r="C21753" t="s">
        <v>40005</v>
      </c>
      <c r="D21753" s="1">
        <v>360195.33333333337</v>
      </c>
      <c r="E21753">
        <v>214</v>
      </c>
      <c r="F21753">
        <v>1</v>
      </c>
    </row>
    <row r="21754" spans="1:6" x14ac:dyDescent="0.35">
      <c r="A21754" t="s">
        <v>9653</v>
      </c>
      <c r="B21754">
        <v>25</v>
      </c>
      <c r="C21754" t="s">
        <v>40005</v>
      </c>
      <c r="D21754" s="1">
        <v>360202.66666666669</v>
      </c>
      <c r="E21754">
        <v>378</v>
      </c>
      <c r="F21754">
        <v>1</v>
      </c>
    </row>
    <row r="21755" spans="1:6" x14ac:dyDescent="0.35">
      <c r="A21755" t="s">
        <v>22163</v>
      </c>
      <c r="B21755">
        <v>50</v>
      </c>
      <c r="C21755" t="s">
        <v>40005</v>
      </c>
      <c r="D21755" s="1">
        <v>360224</v>
      </c>
      <c r="E21755">
        <v>371</v>
      </c>
      <c r="F21755">
        <v>0</v>
      </c>
    </row>
    <row r="21756" spans="1:6" x14ac:dyDescent="0.35">
      <c r="A21756" t="s">
        <v>9537</v>
      </c>
      <c r="B21756">
        <v>62</v>
      </c>
      <c r="C21756" t="s">
        <v>40005</v>
      </c>
      <c r="D21756" s="1">
        <v>360261.33333333331</v>
      </c>
      <c r="E21756">
        <v>487</v>
      </c>
      <c r="F21756">
        <v>1</v>
      </c>
    </row>
    <row r="21757" spans="1:6" x14ac:dyDescent="0.35">
      <c r="A21757" t="s">
        <v>10046</v>
      </c>
      <c r="B21757">
        <v>44</v>
      </c>
      <c r="C21757" t="s">
        <v>40004</v>
      </c>
      <c r="D21757" s="1">
        <v>360267</v>
      </c>
      <c r="E21757">
        <v>263</v>
      </c>
      <c r="F21757">
        <v>1</v>
      </c>
    </row>
    <row r="21758" spans="1:6" x14ac:dyDescent="0.35">
      <c r="A21758" t="s">
        <v>15622</v>
      </c>
      <c r="B21758">
        <v>31</v>
      </c>
      <c r="C21758" t="s">
        <v>40005</v>
      </c>
      <c r="D21758" s="1">
        <v>360277.33333333337</v>
      </c>
      <c r="E21758">
        <v>365</v>
      </c>
      <c r="F21758">
        <v>0</v>
      </c>
    </row>
    <row r="21759" spans="1:6" x14ac:dyDescent="0.35">
      <c r="A21759" t="s">
        <v>18150</v>
      </c>
      <c r="B21759">
        <v>27</v>
      </c>
      <c r="C21759" t="s">
        <v>40005</v>
      </c>
      <c r="D21759" s="1">
        <v>360285.33333333331</v>
      </c>
      <c r="E21759">
        <v>486</v>
      </c>
      <c r="F21759">
        <v>1</v>
      </c>
    </row>
    <row r="21760" spans="1:6" x14ac:dyDescent="0.35">
      <c r="A21760" t="s">
        <v>17978</v>
      </c>
      <c r="B21760">
        <v>51</v>
      </c>
      <c r="C21760" t="s">
        <v>40005</v>
      </c>
      <c r="D21760" s="1">
        <v>360306.66666666669</v>
      </c>
      <c r="E21760">
        <v>217</v>
      </c>
      <c r="F21760">
        <v>0</v>
      </c>
    </row>
    <row r="21761" spans="1:6" x14ac:dyDescent="0.35">
      <c r="A21761" t="s">
        <v>7199</v>
      </c>
      <c r="B21761">
        <v>61</v>
      </c>
      <c r="C21761" t="s">
        <v>40005</v>
      </c>
      <c r="D21761" s="1">
        <v>360312</v>
      </c>
      <c r="E21761">
        <v>392</v>
      </c>
      <c r="F21761">
        <v>0</v>
      </c>
    </row>
    <row r="21762" spans="1:6" x14ac:dyDescent="0.35">
      <c r="A21762" t="s">
        <v>17825</v>
      </c>
      <c r="B21762">
        <v>38</v>
      </c>
      <c r="C21762" t="s">
        <v>40005</v>
      </c>
      <c r="D21762" s="1">
        <v>360328</v>
      </c>
      <c r="E21762">
        <v>344</v>
      </c>
      <c r="F21762">
        <v>0</v>
      </c>
    </row>
    <row r="21763" spans="1:6" x14ac:dyDescent="0.35">
      <c r="A21763" t="s">
        <v>26235</v>
      </c>
      <c r="B21763">
        <v>59</v>
      </c>
      <c r="C21763" t="s">
        <v>40005</v>
      </c>
      <c r="D21763" s="1">
        <v>360349.33333333331</v>
      </c>
      <c r="E21763">
        <v>476</v>
      </c>
      <c r="F21763">
        <v>1</v>
      </c>
    </row>
    <row r="21764" spans="1:6" x14ac:dyDescent="0.35">
      <c r="A21764" t="s">
        <v>9567</v>
      </c>
      <c r="B21764">
        <v>35</v>
      </c>
      <c r="C21764" t="s">
        <v>40005</v>
      </c>
      <c r="D21764" s="1">
        <v>360354.66666666669</v>
      </c>
      <c r="E21764">
        <v>345</v>
      </c>
      <c r="F21764">
        <v>1</v>
      </c>
    </row>
    <row r="21765" spans="1:6" x14ac:dyDescent="0.35">
      <c r="A21765" t="s">
        <v>15963</v>
      </c>
      <c r="B21765">
        <v>57</v>
      </c>
      <c r="C21765" t="s">
        <v>40005</v>
      </c>
      <c r="D21765" s="1">
        <v>360362.66666666669</v>
      </c>
      <c r="E21765">
        <v>221</v>
      </c>
      <c r="F21765">
        <v>0</v>
      </c>
    </row>
    <row r="21766" spans="1:6" x14ac:dyDescent="0.35">
      <c r="A21766" t="s">
        <v>27239</v>
      </c>
      <c r="B21766">
        <v>62</v>
      </c>
      <c r="C21766" t="s">
        <v>40004</v>
      </c>
      <c r="D21766" s="1">
        <v>360369</v>
      </c>
      <c r="E21766">
        <v>345</v>
      </c>
      <c r="F21766">
        <v>0</v>
      </c>
    </row>
    <row r="21767" spans="1:6" x14ac:dyDescent="0.35">
      <c r="A21767" t="s">
        <v>12008</v>
      </c>
      <c r="B21767">
        <v>43</v>
      </c>
      <c r="C21767" t="s">
        <v>40005</v>
      </c>
      <c r="D21767" s="1">
        <v>360373.33333333331</v>
      </c>
      <c r="E21767">
        <v>110</v>
      </c>
      <c r="F21767">
        <v>0</v>
      </c>
    </row>
    <row r="21768" spans="1:6" x14ac:dyDescent="0.35">
      <c r="A21768" t="s">
        <v>20670</v>
      </c>
      <c r="B21768">
        <v>28</v>
      </c>
      <c r="C21768" t="s">
        <v>40005</v>
      </c>
      <c r="D21768" s="1">
        <v>360376</v>
      </c>
      <c r="E21768">
        <v>359</v>
      </c>
      <c r="F21768">
        <v>0</v>
      </c>
    </row>
    <row r="21769" spans="1:6" x14ac:dyDescent="0.35">
      <c r="A21769" t="s">
        <v>29718</v>
      </c>
      <c r="B21769">
        <v>47</v>
      </c>
      <c r="C21769" t="s">
        <v>40004</v>
      </c>
      <c r="D21769" s="1">
        <v>360390</v>
      </c>
      <c r="E21769">
        <v>402</v>
      </c>
      <c r="F21769">
        <v>1</v>
      </c>
    </row>
    <row r="21770" spans="1:6" x14ac:dyDescent="0.35">
      <c r="A21770" t="s">
        <v>4199</v>
      </c>
      <c r="B21770">
        <v>32</v>
      </c>
      <c r="C21770" t="s">
        <v>40005</v>
      </c>
      <c r="D21770" s="1">
        <v>360429.33333333331</v>
      </c>
      <c r="E21770">
        <v>248</v>
      </c>
      <c r="F21770">
        <v>0</v>
      </c>
    </row>
    <row r="21771" spans="1:6" x14ac:dyDescent="0.35">
      <c r="A21771" t="s">
        <v>9937</v>
      </c>
      <c r="B21771">
        <v>62</v>
      </c>
      <c r="C21771" t="s">
        <v>40004</v>
      </c>
      <c r="D21771" s="1">
        <v>360460</v>
      </c>
      <c r="E21771">
        <v>232</v>
      </c>
      <c r="F21771">
        <v>0</v>
      </c>
    </row>
    <row r="21772" spans="1:6" x14ac:dyDescent="0.35">
      <c r="A21772" t="s">
        <v>20443</v>
      </c>
      <c r="B21772">
        <v>64</v>
      </c>
      <c r="C21772" t="s">
        <v>40005</v>
      </c>
      <c r="D21772" s="1">
        <v>360466.66666666669</v>
      </c>
      <c r="E21772">
        <v>475</v>
      </c>
      <c r="F21772">
        <v>1</v>
      </c>
    </row>
    <row r="21773" spans="1:6" x14ac:dyDescent="0.35">
      <c r="A21773" t="s">
        <v>3124</v>
      </c>
      <c r="B21773">
        <v>58</v>
      </c>
      <c r="C21773" t="s">
        <v>40004</v>
      </c>
      <c r="D21773" s="1">
        <v>360473</v>
      </c>
      <c r="E21773">
        <v>109</v>
      </c>
      <c r="F21773">
        <v>1</v>
      </c>
    </row>
    <row r="21774" spans="1:6" x14ac:dyDescent="0.35">
      <c r="A21774" t="s">
        <v>24576</v>
      </c>
      <c r="B21774">
        <v>43</v>
      </c>
      <c r="C21774" t="s">
        <v>40005</v>
      </c>
      <c r="D21774" s="1">
        <v>360477.33333333331</v>
      </c>
      <c r="E21774">
        <v>291</v>
      </c>
      <c r="F21774">
        <v>0</v>
      </c>
    </row>
    <row r="21775" spans="1:6" x14ac:dyDescent="0.35">
      <c r="A21775" t="s">
        <v>779</v>
      </c>
      <c r="B21775">
        <v>52</v>
      </c>
      <c r="C21775" t="s">
        <v>40004</v>
      </c>
      <c r="D21775" s="1">
        <v>360492</v>
      </c>
      <c r="E21775">
        <v>251</v>
      </c>
      <c r="F21775">
        <v>0</v>
      </c>
    </row>
    <row r="21776" spans="1:6" x14ac:dyDescent="0.35">
      <c r="A21776" t="s">
        <v>29416</v>
      </c>
      <c r="B21776">
        <v>41</v>
      </c>
      <c r="C21776" t="s">
        <v>40004</v>
      </c>
      <c r="D21776" s="1">
        <v>360503</v>
      </c>
      <c r="E21776">
        <v>427</v>
      </c>
      <c r="F21776">
        <v>1</v>
      </c>
    </row>
    <row r="21777" spans="1:6" x14ac:dyDescent="0.35">
      <c r="A21777" t="s">
        <v>22077</v>
      </c>
      <c r="B21777">
        <v>45</v>
      </c>
      <c r="C21777" t="s">
        <v>40005</v>
      </c>
      <c r="D21777" s="1">
        <v>360509.33333333331</v>
      </c>
      <c r="E21777">
        <v>713</v>
      </c>
      <c r="F21777">
        <v>1</v>
      </c>
    </row>
    <row r="21778" spans="1:6" x14ac:dyDescent="0.35">
      <c r="A21778" t="s">
        <v>35638</v>
      </c>
      <c r="B21778">
        <v>61</v>
      </c>
      <c r="C21778" t="s">
        <v>40004</v>
      </c>
      <c r="D21778" s="1">
        <v>360544</v>
      </c>
      <c r="E21778">
        <v>223</v>
      </c>
      <c r="F21778">
        <v>0</v>
      </c>
    </row>
    <row r="21779" spans="1:6" x14ac:dyDescent="0.35">
      <c r="A21779" t="s">
        <v>36247</v>
      </c>
      <c r="B21779">
        <v>47</v>
      </c>
      <c r="C21779" t="s">
        <v>40005</v>
      </c>
      <c r="D21779" s="1">
        <v>360549.33333333331</v>
      </c>
      <c r="E21779">
        <v>943</v>
      </c>
      <c r="F21779">
        <v>1</v>
      </c>
    </row>
    <row r="21780" spans="1:6" x14ac:dyDescent="0.35">
      <c r="A21780" t="s">
        <v>13371</v>
      </c>
      <c r="B21780">
        <v>46</v>
      </c>
      <c r="C21780" t="s">
        <v>40005</v>
      </c>
      <c r="D21780" s="1">
        <v>360560</v>
      </c>
      <c r="E21780">
        <v>176</v>
      </c>
      <c r="F21780">
        <v>0</v>
      </c>
    </row>
    <row r="21781" spans="1:6" x14ac:dyDescent="0.35">
      <c r="A21781" t="s">
        <v>38343</v>
      </c>
      <c r="B21781">
        <v>34</v>
      </c>
      <c r="C21781" t="s">
        <v>40005</v>
      </c>
      <c r="D21781" s="1">
        <v>360565.33333333331</v>
      </c>
      <c r="E21781">
        <v>291</v>
      </c>
      <c r="F21781">
        <v>1</v>
      </c>
    </row>
    <row r="21782" spans="1:6" x14ac:dyDescent="0.35">
      <c r="A21782" t="s">
        <v>6364</v>
      </c>
      <c r="B21782">
        <v>50</v>
      </c>
      <c r="C21782" t="s">
        <v>40004</v>
      </c>
      <c r="D21782" s="1">
        <v>360566</v>
      </c>
      <c r="E21782">
        <v>497</v>
      </c>
      <c r="F21782">
        <v>1</v>
      </c>
    </row>
    <row r="21783" spans="1:6" x14ac:dyDescent="0.35">
      <c r="A21783" t="s">
        <v>13559</v>
      </c>
      <c r="B21783">
        <v>32</v>
      </c>
      <c r="C21783" t="s">
        <v>40005</v>
      </c>
      <c r="D21783" s="1">
        <v>360573.33333333331</v>
      </c>
      <c r="E21783">
        <v>389</v>
      </c>
      <c r="F21783">
        <v>1</v>
      </c>
    </row>
    <row r="21784" spans="1:6" x14ac:dyDescent="0.35">
      <c r="A21784" t="s">
        <v>39714</v>
      </c>
      <c r="B21784">
        <v>46</v>
      </c>
      <c r="C21784" t="s">
        <v>40004</v>
      </c>
      <c r="D21784" s="1">
        <v>360579</v>
      </c>
      <c r="E21784">
        <v>445</v>
      </c>
      <c r="F21784">
        <v>1</v>
      </c>
    </row>
    <row r="21785" spans="1:6" x14ac:dyDescent="0.35">
      <c r="A21785" t="s">
        <v>15392</v>
      </c>
      <c r="B21785">
        <v>46</v>
      </c>
      <c r="C21785" t="s">
        <v>40004</v>
      </c>
      <c r="D21785" s="1">
        <v>360583</v>
      </c>
      <c r="E21785">
        <v>348</v>
      </c>
      <c r="F21785">
        <v>1</v>
      </c>
    </row>
    <row r="21786" spans="1:6" x14ac:dyDescent="0.35">
      <c r="A21786" t="s">
        <v>457</v>
      </c>
      <c r="B21786">
        <v>48</v>
      </c>
      <c r="C21786" t="s">
        <v>40004</v>
      </c>
      <c r="D21786" s="1">
        <v>360592</v>
      </c>
      <c r="E21786">
        <v>327</v>
      </c>
      <c r="F21786">
        <v>0</v>
      </c>
    </row>
    <row r="21787" spans="1:6" x14ac:dyDescent="0.35">
      <c r="A21787" t="s">
        <v>19596</v>
      </c>
      <c r="B21787">
        <v>54</v>
      </c>
      <c r="C21787" t="s">
        <v>40004</v>
      </c>
      <c r="D21787" s="1">
        <v>360593</v>
      </c>
      <c r="E21787">
        <v>450</v>
      </c>
      <c r="F21787">
        <v>1</v>
      </c>
    </row>
    <row r="21788" spans="1:6" x14ac:dyDescent="0.35">
      <c r="A21788" t="s">
        <v>9789</v>
      </c>
      <c r="B21788">
        <v>30</v>
      </c>
      <c r="C21788" t="s">
        <v>40005</v>
      </c>
      <c r="D21788" s="1">
        <v>360600</v>
      </c>
      <c r="E21788">
        <v>349</v>
      </c>
      <c r="F21788">
        <v>0</v>
      </c>
    </row>
    <row r="21789" spans="1:6" x14ac:dyDescent="0.35">
      <c r="A21789" t="s">
        <v>16550</v>
      </c>
      <c r="B21789">
        <v>33</v>
      </c>
      <c r="C21789" t="s">
        <v>40005</v>
      </c>
      <c r="D21789" s="1">
        <v>360635</v>
      </c>
      <c r="E21789">
        <v>231</v>
      </c>
      <c r="F21789">
        <v>0</v>
      </c>
    </row>
    <row r="21790" spans="1:6" x14ac:dyDescent="0.35">
      <c r="A21790" t="s">
        <v>31836</v>
      </c>
      <c r="B21790">
        <v>62</v>
      </c>
      <c r="C21790" t="s">
        <v>40004</v>
      </c>
      <c r="D21790" s="1">
        <v>360636</v>
      </c>
      <c r="E21790">
        <v>513</v>
      </c>
      <c r="F21790">
        <v>1</v>
      </c>
    </row>
    <row r="21791" spans="1:6" x14ac:dyDescent="0.35">
      <c r="A21791" t="s">
        <v>21287</v>
      </c>
      <c r="B21791">
        <v>36</v>
      </c>
      <c r="C21791" t="s">
        <v>40004</v>
      </c>
      <c r="D21791" s="1">
        <v>360662</v>
      </c>
      <c r="E21791">
        <v>219</v>
      </c>
      <c r="F21791">
        <v>0</v>
      </c>
    </row>
    <row r="21792" spans="1:6" x14ac:dyDescent="0.35">
      <c r="A21792" t="s">
        <v>37431</v>
      </c>
      <c r="B21792">
        <v>41</v>
      </c>
      <c r="C21792" t="s">
        <v>40004</v>
      </c>
      <c r="D21792" s="1">
        <v>360670</v>
      </c>
      <c r="E21792">
        <v>153</v>
      </c>
      <c r="F21792">
        <v>1</v>
      </c>
    </row>
    <row r="21793" spans="1:6" x14ac:dyDescent="0.35">
      <c r="A21793" t="s">
        <v>29593</v>
      </c>
      <c r="B21793">
        <v>59</v>
      </c>
      <c r="C21793" t="s">
        <v>40004</v>
      </c>
      <c r="D21793" s="1">
        <v>360675</v>
      </c>
      <c r="E21793">
        <v>475</v>
      </c>
      <c r="F21793">
        <v>1</v>
      </c>
    </row>
    <row r="21794" spans="1:6" x14ac:dyDescent="0.35">
      <c r="A21794" t="s">
        <v>33460</v>
      </c>
      <c r="B21794">
        <v>31</v>
      </c>
      <c r="C21794" t="s">
        <v>40005</v>
      </c>
      <c r="D21794" s="1">
        <v>360688</v>
      </c>
      <c r="E21794">
        <v>353</v>
      </c>
      <c r="F21794">
        <v>0</v>
      </c>
    </row>
    <row r="21795" spans="1:6" x14ac:dyDescent="0.35">
      <c r="A21795" t="s">
        <v>11626</v>
      </c>
      <c r="B21795">
        <v>33</v>
      </c>
      <c r="C21795" t="s">
        <v>40005</v>
      </c>
      <c r="D21795" s="1">
        <v>360704</v>
      </c>
      <c r="E21795">
        <v>359</v>
      </c>
      <c r="F21795">
        <v>1</v>
      </c>
    </row>
    <row r="21796" spans="1:6" x14ac:dyDescent="0.35">
      <c r="A21796" t="s">
        <v>16539</v>
      </c>
      <c r="B21796">
        <v>52</v>
      </c>
      <c r="C21796" t="s">
        <v>40005</v>
      </c>
      <c r="D21796" s="1">
        <v>360706.66666666669</v>
      </c>
      <c r="E21796">
        <v>365</v>
      </c>
      <c r="F21796">
        <v>1</v>
      </c>
    </row>
    <row r="21797" spans="1:6" x14ac:dyDescent="0.35">
      <c r="A21797" t="s">
        <v>9931</v>
      </c>
      <c r="B21797">
        <v>37</v>
      </c>
      <c r="C21797" t="s">
        <v>40004</v>
      </c>
      <c r="D21797" s="1">
        <v>360711</v>
      </c>
      <c r="E21797">
        <v>416</v>
      </c>
      <c r="F21797">
        <v>1</v>
      </c>
    </row>
    <row r="21798" spans="1:6" x14ac:dyDescent="0.35">
      <c r="A21798" t="s">
        <v>29011</v>
      </c>
      <c r="B21798">
        <v>34</v>
      </c>
      <c r="C21798" t="s">
        <v>40005</v>
      </c>
      <c r="D21798" s="1">
        <v>360712.66666666663</v>
      </c>
      <c r="E21798">
        <v>264</v>
      </c>
      <c r="F21798">
        <v>0</v>
      </c>
    </row>
    <row r="21799" spans="1:6" x14ac:dyDescent="0.35">
      <c r="A21799" t="s">
        <v>860</v>
      </c>
      <c r="B21799">
        <v>58</v>
      </c>
      <c r="C21799" t="s">
        <v>40005</v>
      </c>
      <c r="D21799" s="1">
        <v>360717.33333333331</v>
      </c>
      <c r="E21799">
        <v>232</v>
      </c>
      <c r="F21799">
        <v>1</v>
      </c>
    </row>
    <row r="21800" spans="1:6" x14ac:dyDescent="0.35">
      <c r="A21800" t="s">
        <v>7602</v>
      </c>
      <c r="B21800">
        <v>42</v>
      </c>
      <c r="C21800" t="s">
        <v>40005</v>
      </c>
      <c r="D21800" s="1">
        <v>360720</v>
      </c>
      <c r="E21800">
        <v>708</v>
      </c>
      <c r="F21800">
        <v>1</v>
      </c>
    </row>
    <row r="21801" spans="1:6" x14ac:dyDescent="0.35">
      <c r="A21801" t="s">
        <v>39174</v>
      </c>
      <c r="B21801">
        <v>47</v>
      </c>
      <c r="C21801" t="s">
        <v>40004</v>
      </c>
      <c r="D21801" s="1">
        <v>360736</v>
      </c>
      <c r="E21801">
        <v>295</v>
      </c>
      <c r="F21801">
        <v>1</v>
      </c>
    </row>
    <row r="21802" spans="1:6" x14ac:dyDescent="0.35">
      <c r="A21802" t="s">
        <v>33957</v>
      </c>
      <c r="B21802">
        <v>60</v>
      </c>
      <c r="C21802" t="s">
        <v>40004</v>
      </c>
      <c r="D21802" s="1">
        <v>360749</v>
      </c>
      <c r="E21802">
        <v>342</v>
      </c>
      <c r="F21802">
        <v>0</v>
      </c>
    </row>
    <row r="21803" spans="1:6" x14ac:dyDescent="0.35">
      <c r="A21803" t="s">
        <v>32365</v>
      </c>
      <c r="B21803">
        <v>39</v>
      </c>
      <c r="C21803" t="s">
        <v>40005</v>
      </c>
      <c r="D21803" s="1">
        <v>360789.33333333331</v>
      </c>
      <c r="E21803">
        <v>378</v>
      </c>
      <c r="F21803">
        <v>1</v>
      </c>
    </row>
    <row r="21804" spans="1:6" x14ac:dyDescent="0.35">
      <c r="A21804" t="s">
        <v>35269</v>
      </c>
      <c r="B21804">
        <v>28</v>
      </c>
      <c r="C21804" t="s">
        <v>40005</v>
      </c>
      <c r="D21804" s="1">
        <v>360813.33333333337</v>
      </c>
      <c r="E21804">
        <v>224</v>
      </c>
      <c r="F21804">
        <v>0</v>
      </c>
    </row>
    <row r="21805" spans="1:6" x14ac:dyDescent="0.35">
      <c r="A21805" t="s">
        <v>14826</v>
      </c>
      <c r="B21805">
        <v>31</v>
      </c>
      <c r="C21805" t="s">
        <v>40005</v>
      </c>
      <c r="D21805" s="1">
        <v>360827.66666666663</v>
      </c>
      <c r="E21805">
        <v>483</v>
      </c>
      <c r="F21805">
        <v>1</v>
      </c>
    </row>
    <row r="21806" spans="1:6" x14ac:dyDescent="0.35">
      <c r="A21806" t="s">
        <v>12885</v>
      </c>
      <c r="B21806">
        <v>39</v>
      </c>
      <c r="C21806" t="s">
        <v>40004</v>
      </c>
      <c r="D21806" s="1">
        <v>360830</v>
      </c>
      <c r="E21806">
        <v>454</v>
      </c>
      <c r="F21806">
        <v>0</v>
      </c>
    </row>
    <row r="21807" spans="1:6" x14ac:dyDescent="0.35">
      <c r="A21807" t="s">
        <v>8008</v>
      </c>
      <c r="B21807">
        <v>53</v>
      </c>
      <c r="C21807" t="s">
        <v>40004</v>
      </c>
      <c r="D21807" s="1">
        <v>360835</v>
      </c>
      <c r="E21807">
        <v>208</v>
      </c>
      <c r="F21807">
        <v>1</v>
      </c>
    </row>
    <row r="21808" spans="1:6" x14ac:dyDescent="0.35">
      <c r="A21808" t="s">
        <v>26548</v>
      </c>
      <c r="B21808">
        <v>51</v>
      </c>
      <c r="C21808" t="s">
        <v>40005</v>
      </c>
      <c r="D21808" s="1">
        <v>360882.66666666669</v>
      </c>
      <c r="E21808">
        <v>250</v>
      </c>
      <c r="F21808">
        <v>1</v>
      </c>
    </row>
    <row r="21809" spans="1:6" x14ac:dyDescent="0.35">
      <c r="A21809" t="s">
        <v>4574</v>
      </c>
      <c r="B21809">
        <v>58</v>
      </c>
      <c r="C21809" t="s">
        <v>40004</v>
      </c>
      <c r="D21809" s="1">
        <v>360886</v>
      </c>
      <c r="E21809">
        <v>209</v>
      </c>
      <c r="F21809">
        <v>1</v>
      </c>
    </row>
    <row r="21810" spans="1:6" x14ac:dyDescent="0.35">
      <c r="A21810" t="s">
        <v>18736</v>
      </c>
      <c r="B21810">
        <v>27</v>
      </c>
      <c r="C21810" t="s">
        <v>40005</v>
      </c>
      <c r="D21810" s="1">
        <v>360888</v>
      </c>
      <c r="E21810">
        <v>480</v>
      </c>
      <c r="F21810">
        <v>0</v>
      </c>
    </row>
    <row r="21811" spans="1:6" x14ac:dyDescent="0.35">
      <c r="A21811" t="s">
        <v>5064</v>
      </c>
      <c r="B21811">
        <v>25</v>
      </c>
      <c r="C21811" t="s">
        <v>40005</v>
      </c>
      <c r="D21811" s="1">
        <v>360890</v>
      </c>
      <c r="E21811">
        <v>402</v>
      </c>
      <c r="F21811">
        <v>1</v>
      </c>
    </row>
    <row r="21812" spans="1:6" x14ac:dyDescent="0.35">
      <c r="A21812" t="s">
        <v>11653</v>
      </c>
      <c r="B21812">
        <v>27</v>
      </c>
      <c r="C21812" t="s">
        <v>40005</v>
      </c>
      <c r="D21812" s="1">
        <v>360890.66666666669</v>
      </c>
      <c r="E21812">
        <v>360</v>
      </c>
      <c r="F21812">
        <v>1</v>
      </c>
    </row>
    <row r="21813" spans="1:6" x14ac:dyDescent="0.35">
      <c r="A21813" t="s">
        <v>31128</v>
      </c>
      <c r="B21813">
        <v>36</v>
      </c>
      <c r="C21813" t="s">
        <v>40004</v>
      </c>
      <c r="D21813" s="1">
        <v>360903</v>
      </c>
      <c r="E21813">
        <v>368</v>
      </c>
      <c r="F21813">
        <v>1</v>
      </c>
    </row>
    <row r="21814" spans="1:6" x14ac:dyDescent="0.35">
      <c r="A21814" t="s">
        <v>33902</v>
      </c>
      <c r="B21814">
        <v>30</v>
      </c>
      <c r="C21814" t="s">
        <v>40005</v>
      </c>
      <c r="D21814" s="1">
        <v>360906</v>
      </c>
      <c r="E21814">
        <v>474</v>
      </c>
      <c r="F21814">
        <v>0</v>
      </c>
    </row>
    <row r="21815" spans="1:6" x14ac:dyDescent="0.35">
      <c r="A21815" t="s">
        <v>31811</v>
      </c>
      <c r="B21815">
        <v>51</v>
      </c>
      <c r="C21815" t="s">
        <v>40005</v>
      </c>
      <c r="D21815" s="1">
        <v>360912</v>
      </c>
      <c r="E21815">
        <v>208</v>
      </c>
      <c r="F21815">
        <v>0</v>
      </c>
    </row>
    <row r="21816" spans="1:6" x14ac:dyDescent="0.35">
      <c r="A21816" t="s">
        <v>10855</v>
      </c>
      <c r="B21816">
        <v>61</v>
      </c>
      <c r="C21816" t="s">
        <v>40004</v>
      </c>
      <c r="D21816" s="1">
        <v>360939</v>
      </c>
      <c r="E21816">
        <v>431</v>
      </c>
      <c r="F21816">
        <v>1</v>
      </c>
    </row>
    <row r="21817" spans="1:6" x14ac:dyDescent="0.35">
      <c r="A21817" t="s">
        <v>36894</v>
      </c>
      <c r="B21817">
        <v>35</v>
      </c>
      <c r="C21817" t="s">
        <v>40005</v>
      </c>
      <c r="D21817" s="1">
        <v>360942.33333333337</v>
      </c>
      <c r="E21817">
        <v>291</v>
      </c>
      <c r="F21817">
        <v>0</v>
      </c>
    </row>
    <row r="21818" spans="1:6" x14ac:dyDescent="0.35">
      <c r="A21818" t="s">
        <v>37492</v>
      </c>
      <c r="B21818">
        <v>53</v>
      </c>
      <c r="C21818" t="s">
        <v>40004</v>
      </c>
      <c r="D21818" s="1">
        <v>360955</v>
      </c>
      <c r="E21818">
        <v>498</v>
      </c>
      <c r="F21818">
        <v>1</v>
      </c>
    </row>
    <row r="21819" spans="1:6" x14ac:dyDescent="0.35">
      <c r="A21819" t="s">
        <v>18496</v>
      </c>
      <c r="B21819">
        <v>65</v>
      </c>
      <c r="C21819" t="s">
        <v>40005</v>
      </c>
      <c r="D21819" s="1">
        <v>360981.33333333331</v>
      </c>
      <c r="E21819">
        <v>410</v>
      </c>
      <c r="F21819">
        <v>1</v>
      </c>
    </row>
    <row r="21820" spans="1:6" x14ac:dyDescent="0.35">
      <c r="A21820" t="s">
        <v>35770</v>
      </c>
      <c r="B21820">
        <v>35</v>
      </c>
      <c r="C21820" t="s">
        <v>40005</v>
      </c>
      <c r="D21820" s="1">
        <v>360997.33333333331</v>
      </c>
      <c r="E21820">
        <v>206</v>
      </c>
      <c r="F21820">
        <v>0</v>
      </c>
    </row>
    <row r="21821" spans="1:6" x14ac:dyDescent="0.35">
      <c r="A21821" t="s">
        <v>25188</v>
      </c>
      <c r="B21821">
        <v>34</v>
      </c>
      <c r="C21821" t="s">
        <v>40005</v>
      </c>
      <c r="D21821" s="1">
        <v>361005.33333333331</v>
      </c>
      <c r="E21821">
        <v>242</v>
      </c>
      <c r="F21821">
        <v>1</v>
      </c>
    </row>
    <row r="21822" spans="1:6" x14ac:dyDescent="0.35">
      <c r="A21822" t="s">
        <v>5256</v>
      </c>
      <c r="B21822">
        <v>27</v>
      </c>
      <c r="C21822" t="s">
        <v>40005</v>
      </c>
      <c r="D21822" s="1">
        <v>361024</v>
      </c>
      <c r="E21822">
        <v>238</v>
      </c>
      <c r="F21822">
        <v>0</v>
      </c>
    </row>
    <row r="21823" spans="1:6" x14ac:dyDescent="0.35">
      <c r="A21823" t="s">
        <v>23652</v>
      </c>
      <c r="B21823">
        <v>50</v>
      </c>
      <c r="C21823" t="s">
        <v>40004</v>
      </c>
      <c r="D21823" s="1">
        <v>361028</v>
      </c>
      <c r="E21823">
        <v>312</v>
      </c>
      <c r="F21823">
        <v>0</v>
      </c>
    </row>
    <row r="21824" spans="1:6" x14ac:dyDescent="0.35">
      <c r="A21824" t="s">
        <v>26044</v>
      </c>
      <c r="B21824">
        <v>25</v>
      </c>
      <c r="C21824" t="s">
        <v>40005</v>
      </c>
      <c r="D21824" s="1">
        <v>361029.33333333331</v>
      </c>
      <c r="E21824">
        <v>332</v>
      </c>
      <c r="F21824">
        <v>0</v>
      </c>
    </row>
    <row r="21825" spans="1:6" x14ac:dyDescent="0.35">
      <c r="A21825" t="s">
        <v>21874</v>
      </c>
      <c r="B21825">
        <v>45</v>
      </c>
      <c r="C21825" t="s">
        <v>40005</v>
      </c>
      <c r="D21825" s="1">
        <v>361034.66666666669</v>
      </c>
      <c r="E21825">
        <v>970</v>
      </c>
      <c r="F21825">
        <v>1</v>
      </c>
    </row>
    <row r="21826" spans="1:6" x14ac:dyDescent="0.35">
      <c r="A21826" t="s">
        <v>29881</v>
      </c>
      <c r="B21826">
        <v>55</v>
      </c>
      <c r="C21826" t="s">
        <v>40005</v>
      </c>
      <c r="D21826" s="1">
        <v>361048</v>
      </c>
      <c r="E21826">
        <v>352</v>
      </c>
      <c r="F21826">
        <v>1</v>
      </c>
    </row>
    <row r="21827" spans="1:6" x14ac:dyDescent="0.35">
      <c r="A21827" t="s">
        <v>16830</v>
      </c>
      <c r="B21827">
        <v>44</v>
      </c>
      <c r="C21827" t="s">
        <v>40004</v>
      </c>
      <c r="D21827" s="1">
        <v>361055</v>
      </c>
      <c r="E21827">
        <v>131</v>
      </c>
      <c r="F21827">
        <v>1</v>
      </c>
    </row>
    <row r="21828" spans="1:6" x14ac:dyDescent="0.35">
      <c r="A21828" t="s">
        <v>33745</v>
      </c>
      <c r="B21828">
        <v>49</v>
      </c>
      <c r="C21828" t="s">
        <v>40005</v>
      </c>
      <c r="D21828" s="1">
        <v>361058.66666666669</v>
      </c>
      <c r="E21828">
        <v>130</v>
      </c>
      <c r="F21828">
        <v>0</v>
      </c>
    </row>
    <row r="21829" spans="1:6" x14ac:dyDescent="0.35">
      <c r="A21829" t="s">
        <v>14049</v>
      </c>
      <c r="B21829">
        <v>56</v>
      </c>
      <c r="C21829" t="s">
        <v>40004</v>
      </c>
      <c r="D21829" s="1">
        <v>361061</v>
      </c>
      <c r="E21829">
        <v>783</v>
      </c>
      <c r="F21829">
        <v>1</v>
      </c>
    </row>
    <row r="21830" spans="1:6" x14ac:dyDescent="0.35">
      <c r="A21830" t="s">
        <v>39523</v>
      </c>
      <c r="B21830">
        <v>63</v>
      </c>
      <c r="C21830" t="s">
        <v>40004</v>
      </c>
      <c r="D21830" s="1">
        <v>361061</v>
      </c>
      <c r="E21830">
        <v>992</v>
      </c>
      <c r="F21830">
        <v>1</v>
      </c>
    </row>
    <row r="21831" spans="1:6" x14ac:dyDescent="0.35">
      <c r="A21831" t="s">
        <v>22357</v>
      </c>
      <c r="B21831">
        <v>62</v>
      </c>
      <c r="C21831" t="s">
        <v>40005</v>
      </c>
      <c r="D21831" s="1">
        <v>361064</v>
      </c>
      <c r="E21831">
        <v>406</v>
      </c>
      <c r="F21831">
        <v>1</v>
      </c>
    </row>
    <row r="21832" spans="1:6" x14ac:dyDescent="0.35">
      <c r="A21832" t="s">
        <v>33665</v>
      </c>
      <c r="B21832">
        <v>55</v>
      </c>
      <c r="C21832" t="s">
        <v>40005</v>
      </c>
      <c r="D21832" s="1">
        <v>361064</v>
      </c>
      <c r="E21832">
        <v>362</v>
      </c>
      <c r="F21832">
        <v>1</v>
      </c>
    </row>
    <row r="21833" spans="1:6" x14ac:dyDescent="0.35">
      <c r="A21833" t="s">
        <v>37722</v>
      </c>
      <c r="B21833">
        <v>31</v>
      </c>
      <c r="C21833" t="s">
        <v>40005</v>
      </c>
      <c r="D21833" s="1">
        <v>361066.66666666669</v>
      </c>
      <c r="E21833">
        <v>240</v>
      </c>
      <c r="F21833">
        <v>0</v>
      </c>
    </row>
    <row r="21834" spans="1:6" x14ac:dyDescent="0.35">
      <c r="A21834" t="s">
        <v>30462</v>
      </c>
      <c r="B21834">
        <v>41</v>
      </c>
      <c r="C21834" t="s">
        <v>40004</v>
      </c>
      <c r="D21834" s="1">
        <v>361086</v>
      </c>
      <c r="E21834">
        <v>334</v>
      </c>
      <c r="F21834">
        <v>0</v>
      </c>
    </row>
    <row r="21835" spans="1:6" x14ac:dyDescent="0.35">
      <c r="A21835" t="s">
        <v>26093</v>
      </c>
      <c r="B21835">
        <v>49</v>
      </c>
      <c r="C21835" t="s">
        <v>40004</v>
      </c>
      <c r="D21835" s="1">
        <v>361088</v>
      </c>
      <c r="E21835">
        <v>400</v>
      </c>
      <c r="F21835">
        <v>1</v>
      </c>
    </row>
    <row r="21836" spans="1:6" x14ac:dyDescent="0.35">
      <c r="A21836" t="s">
        <v>19107</v>
      </c>
      <c r="B21836">
        <v>40</v>
      </c>
      <c r="C21836" t="s">
        <v>40004</v>
      </c>
      <c r="D21836" s="1">
        <v>361098</v>
      </c>
      <c r="E21836">
        <v>408</v>
      </c>
      <c r="F21836">
        <v>1</v>
      </c>
    </row>
    <row r="21837" spans="1:6" x14ac:dyDescent="0.35">
      <c r="A21837" t="s">
        <v>33309</v>
      </c>
      <c r="B21837">
        <v>29</v>
      </c>
      <c r="C21837" t="s">
        <v>40005</v>
      </c>
      <c r="D21837" s="1">
        <v>361112.66666666663</v>
      </c>
      <c r="E21837">
        <v>313</v>
      </c>
      <c r="F21837">
        <v>1</v>
      </c>
    </row>
    <row r="21838" spans="1:6" x14ac:dyDescent="0.35">
      <c r="A21838" t="s">
        <v>29579</v>
      </c>
      <c r="B21838">
        <v>45</v>
      </c>
      <c r="C21838" t="s">
        <v>40005</v>
      </c>
      <c r="D21838" s="1">
        <v>361141.33333333331</v>
      </c>
      <c r="E21838">
        <v>177</v>
      </c>
      <c r="F21838">
        <v>0</v>
      </c>
    </row>
    <row r="21839" spans="1:6" x14ac:dyDescent="0.35">
      <c r="A21839" t="s">
        <v>4065</v>
      </c>
      <c r="B21839">
        <v>40</v>
      </c>
      <c r="C21839" t="s">
        <v>40005</v>
      </c>
      <c r="D21839" s="1">
        <v>361149.33333333331</v>
      </c>
      <c r="E21839">
        <v>587</v>
      </c>
      <c r="F21839">
        <v>0</v>
      </c>
    </row>
    <row r="21840" spans="1:6" x14ac:dyDescent="0.35">
      <c r="A21840" t="s">
        <v>10293</v>
      </c>
      <c r="B21840">
        <v>45</v>
      </c>
      <c r="C21840" t="s">
        <v>40005</v>
      </c>
      <c r="D21840" s="1">
        <v>361149.33333333331</v>
      </c>
      <c r="E21840">
        <v>893</v>
      </c>
      <c r="F21840">
        <v>1</v>
      </c>
    </row>
    <row r="21841" spans="1:6" x14ac:dyDescent="0.35">
      <c r="A21841" t="s">
        <v>33315</v>
      </c>
      <c r="B21841">
        <v>62</v>
      </c>
      <c r="C21841" t="s">
        <v>40005</v>
      </c>
      <c r="D21841" s="1">
        <v>361186.66666666669</v>
      </c>
      <c r="E21841">
        <v>379</v>
      </c>
      <c r="F21841">
        <v>1</v>
      </c>
    </row>
    <row r="21842" spans="1:6" x14ac:dyDescent="0.35">
      <c r="A21842" t="s">
        <v>22563</v>
      </c>
      <c r="B21842">
        <v>33</v>
      </c>
      <c r="C21842" t="s">
        <v>40005</v>
      </c>
      <c r="D21842" s="1">
        <v>361192</v>
      </c>
      <c r="E21842">
        <v>282</v>
      </c>
      <c r="F21842">
        <v>1</v>
      </c>
    </row>
    <row r="21843" spans="1:6" x14ac:dyDescent="0.35">
      <c r="A21843" t="s">
        <v>35225</v>
      </c>
      <c r="B21843">
        <v>26</v>
      </c>
      <c r="C21843" t="s">
        <v>40005</v>
      </c>
      <c r="D21843" s="1">
        <v>361197.33333333331</v>
      </c>
      <c r="E21843">
        <v>258</v>
      </c>
      <c r="F21843">
        <v>1</v>
      </c>
    </row>
    <row r="21844" spans="1:6" x14ac:dyDescent="0.35">
      <c r="A21844" t="s">
        <v>8687</v>
      </c>
      <c r="B21844">
        <v>36</v>
      </c>
      <c r="C21844" t="s">
        <v>40004</v>
      </c>
      <c r="D21844" s="1">
        <v>361200</v>
      </c>
      <c r="E21844">
        <v>28</v>
      </c>
      <c r="F21844">
        <v>1</v>
      </c>
    </row>
    <row r="21845" spans="1:6" x14ac:dyDescent="0.35">
      <c r="A21845" t="s">
        <v>35583</v>
      </c>
      <c r="B21845">
        <v>57</v>
      </c>
      <c r="C21845" t="s">
        <v>40004</v>
      </c>
      <c r="D21845" s="1">
        <v>361203</v>
      </c>
      <c r="E21845">
        <v>344</v>
      </c>
      <c r="F21845">
        <v>0</v>
      </c>
    </row>
    <row r="21846" spans="1:6" x14ac:dyDescent="0.35">
      <c r="A21846" t="s">
        <v>10467</v>
      </c>
      <c r="B21846">
        <v>43</v>
      </c>
      <c r="C21846" t="s">
        <v>40004</v>
      </c>
      <c r="D21846" s="1">
        <v>361215</v>
      </c>
      <c r="E21846">
        <v>342</v>
      </c>
      <c r="F21846">
        <v>0</v>
      </c>
    </row>
    <row r="21847" spans="1:6" x14ac:dyDescent="0.35">
      <c r="A21847" t="s">
        <v>30</v>
      </c>
      <c r="B21847">
        <v>37</v>
      </c>
      <c r="C21847" t="s">
        <v>40004</v>
      </c>
      <c r="D21847" s="1">
        <v>361216</v>
      </c>
      <c r="E21847">
        <v>243</v>
      </c>
      <c r="F21847">
        <v>0</v>
      </c>
    </row>
    <row r="21848" spans="1:6" x14ac:dyDescent="0.35">
      <c r="A21848" t="s">
        <v>7007</v>
      </c>
      <c r="B21848">
        <v>60</v>
      </c>
      <c r="C21848" t="s">
        <v>40005</v>
      </c>
      <c r="D21848" s="1">
        <v>361224</v>
      </c>
      <c r="E21848">
        <v>354</v>
      </c>
      <c r="F21848">
        <v>1</v>
      </c>
    </row>
    <row r="21849" spans="1:6" x14ac:dyDescent="0.35">
      <c r="A21849" t="s">
        <v>17682</v>
      </c>
      <c r="B21849">
        <v>34</v>
      </c>
      <c r="C21849" t="s">
        <v>40005</v>
      </c>
      <c r="D21849" s="1">
        <v>361245.33333333331</v>
      </c>
      <c r="E21849">
        <v>210</v>
      </c>
      <c r="F21849">
        <v>0</v>
      </c>
    </row>
    <row r="21850" spans="1:6" x14ac:dyDescent="0.35">
      <c r="A21850" t="s">
        <v>26237</v>
      </c>
      <c r="B21850">
        <v>59</v>
      </c>
      <c r="C21850" t="s">
        <v>40005</v>
      </c>
      <c r="D21850" s="1">
        <v>361248</v>
      </c>
      <c r="E21850">
        <v>474</v>
      </c>
      <c r="F21850">
        <v>1</v>
      </c>
    </row>
    <row r="21851" spans="1:6" x14ac:dyDescent="0.35">
      <c r="A21851" t="s">
        <v>26373</v>
      </c>
      <c r="B21851">
        <v>43</v>
      </c>
      <c r="C21851" t="s">
        <v>40004</v>
      </c>
      <c r="D21851" s="1">
        <v>361259</v>
      </c>
      <c r="E21851">
        <v>309</v>
      </c>
      <c r="F21851">
        <v>0</v>
      </c>
    </row>
    <row r="21852" spans="1:6" x14ac:dyDescent="0.35">
      <c r="A21852" t="s">
        <v>27971</v>
      </c>
      <c r="B21852">
        <v>28</v>
      </c>
      <c r="C21852" t="s">
        <v>40005</v>
      </c>
      <c r="D21852" s="1">
        <v>361261.33333333331</v>
      </c>
      <c r="E21852">
        <v>263</v>
      </c>
      <c r="F21852">
        <v>1</v>
      </c>
    </row>
    <row r="21853" spans="1:6" x14ac:dyDescent="0.35">
      <c r="A21853" t="s">
        <v>9058</v>
      </c>
      <c r="B21853">
        <v>63</v>
      </c>
      <c r="C21853" t="s">
        <v>40005</v>
      </c>
      <c r="D21853" s="1">
        <v>361288</v>
      </c>
      <c r="E21853">
        <v>338</v>
      </c>
      <c r="F21853">
        <v>1</v>
      </c>
    </row>
    <row r="21854" spans="1:6" x14ac:dyDescent="0.35">
      <c r="A21854" t="s">
        <v>19423</v>
      </c>
      <c r="B21854">
        <v>53</v>
      </c>
      <c r="C21854" t="s">
        <v>40005</v>
      </c>
      <c r="D21854" s="1">
        <v>361298.66666666669</v>
      </c>
      <c r="E21854">
        <v>37</v>
      </c>
      <c r="F21854">
        <v>1</v>
      </c>
    </row>
    <row r="21855" spans="1:6" x14ac:dyDescent="0.35">
      <c r="A21855" t="s">
        <v>16336</v>
      </c>
      <c r="B21855">
        <v>62</v>
      </c>
      <c r="C21855" t="s">
        <v>40005</v>
      </c>
      <c r="D21855" s="1">
        <v>361304</v>
      </c>
      <c r="E21855">
        <v>405</v>
      </c>
      <c r="F21855">
        <v>1</v>
      </c>
    </row>
    <row r="21856" spans="1:6" x14ac:dyDescent="0.35">
      <c r="A21856" t="s">
        <v>5202</v>
      </c>
      <c r="B21856">
        <v>38</v>
      </c>
      <c r="C21856" t="s">
        <v>40004</v>
      </c>
      <c r="D21856" s="1">
        <v>361307</v>
      </c>
      <c r="E21856">
        <v>460</v>
      </c>
      <c r="F21856">
        <v>1</v>
      </c>
    </row>
    <row r="21857" spans="1:6" x14ac:dyDescent="0.35">
      <c r="A21857" t="s">
        <v>17764</v>
      </c>
      <c r="B21857">
        <v>43</v>
      </c>
      <c r="C21857" t="s">
        <v>40004</v>
      </c>
      <c r="D21857" s="1">
        <v>361315</v>
      </c>
      <c r="E21857">
        <v>258</v>
      </c>
      <c r="F21857">
        <v>0</v>
      </c>
    </row>
    <row r="21858" spans="1:6" x14ac:dyDescent="0.35">
      <c r="A21858" t="s">
        <v>5695</v>
      </c>
      <c r="B21858">
        <v>44</v>
      </c>
      <c r="C21858" t="s">
        <v>40004</v>
      </c>
      <c r="D21858" s="1">
        <v>361322</v>
      </c>
      <c r="E21858">
        <v>408</v>
      </c>
      <c r="F21858">
        <v>1</v>
      </c>
    </row>
    <row r="21859" spans="1:6" x14ac:dyDescent="0.35">
      <c r="A21859" t="s">
        <v>22406</v>
      </c>
      <c r="B21859">
        <v>61</v>
      </c>
      <c r="C21859" t="s">
        <v>40004</v>
      </c>
      <c r="D21859" s="1">
        <v>361330</v>
      </c>
      <c r="E21859">
        <v>774</v>
      </c>
      <c r="F21859">
        <v>1</v>
      </c>
    </row>
    <row r="21860" spans="1:6" x14ac:dyDescent="0.35">
      <c r="A21860" t="s">
        <v>8372</v>
      </c>
      <c r="B21860">
        <v>65</v>
      </c>
      <c r="C21860" t="s">
        <v>40004</v>
      </c>
      <c r="D21860" s="1">
        <v>361333</v>
      </c>
      <c r="E21860">
        <v>221</v>
      </c>
      <c r="F21860">
        <v>1</v>
      </c>
    </row>
    <row r="21861" spans="1:6" x14ac:dyDescent="0.35">
      <c r="A21861" t="s">
        <v>12541</v>
      </c>
      <c r="B21861">
        <v>54</v>
      </c>
      <c r="C21861" t="s">
        <v>40004</v>
      </c>
      <c r="D21861" s="1">
        <v>361338</v>
      </c>
      <c r="E21861">
        <v>413</v>
      </c>
      <c r="F21861">
        <v>1</v>
      </c>
    </row>
    <row r="21862" spans="1:6" x14ac:dyDescent="0.35">
      <c r="A21862" t="s">
        <v>15734</v>
      </c>
      <c r="B21862">
        <v>60</v>
      </c>
      <c r="C21862" t="s">
        <v>40004</v>
      </c>
      <c r="D21862" s="1">
        <v>361351</v>
      </c>
      <c r="E21862">
        <v>13</v>
      </c>
      <c r="F21862">
        <v>1</v>
      </c>
    </row>
    <row r="21863" spans="1:6" x14ac:dyDescent="0.35">
      <c r="A21863" t="s">
        <v>29841</v>
      </c>
      <c r="B21863">
        <v>48</v>
      </c>
      <c r="C21863" t="s">
        <v>40004</v>
      </c>
      <c r="D21863" s="1">
        <v>361352</v>
      </c>
      <c r="E21863">
        <v>384</v>
      </c>
      <c r="F21863">
        <v>1</v>
      </c>
    </row>
    <row r="21864" spans="1:6" x14ac:dyDescent="0.35">
      <c r="A21864" t="s">
        <v>15335</v>
      </c>
      <c r="B21864">
        <v>65</v>
      </c>
      <c r="C21864" t="s">
        <v>40004</v>
      </c>
      <c r="D21864" s="1">
        <v>361373</v>
      </c>
      <c r="E21864">
        <v>658</v>
      </c>
      <c r="F21864">
        <v>1</v>
      </c>
    </row>
    <row r="21865" spans="1:6" x14ac:dyDescent="0.35">
      <c r="A21865" t="s">
        <v>36362</v>
      </c>
      <c r="B21865">
        <v>60</v>
      </c>
      <c r="C21865" t="s">
        <v>40004</v>
      </c>
      <c r="D21865" s="1">
        <v>361385</v>
      </c>
      <c r="E21865">
        <v>356</v>
      </c>
      <c r="F21865">
        <v>0</v>
      </c>
    </row>
    <row r="21866" spans="1:6" x14ac:dyDescent="0.35">
      <c r="A21866" t="s">
        <v>1582</v>
      </c>
      <c r="B21866">
        <v>42</v>
      </c>
      <c r="C21866" t="s">
        <v>40004</v>
      </c>
      <c r="D21866" s="1">
        <v>361408</v>
      </c>
      <c r="E21866">
        <v>392</v>
      </c>
      <c r="F21866">
        <v>1</v>
      </c>
    </row>
    <row r="21867" spans="1:6" x14ac:dyDescent="0.35">
      <c r="A21867" t="s">
        <v>9024</v>
      </c>
      <c r="B21867">
        <v>29</v>
      </c>
      <c r="C21867" t="s">
        <v>40005</v>
      </c>
      <c r="D21867" s="1">
        <v>361421.66666666663</v>
      </c>
      <c r="E21867">
        <v>440</v>
      </c>
      <c r="F21867">
        <v>1</v>
      </c>
    </row>
    <row r="21868" spans="1:6" x14ac:dyDescent="0.35">
      <c r="A21868" t="s">
        <v>30221</v>
      </c>
      <c r="B21868">
        <v>39</v>
      </c>
      <c r="C21868" t="s">
        <v>40005</v>
      </c>
      <c r="D21868" s="1">
        <v>361456</v>
      </c>
      <c r="E21868">
        <v>244</v>
      </c>
      <c r="F21868">
        <v>0</v>
      </c>
    </row>
    <row r="21869" spans="1:6" x14ac:dyDescent="0.35">
      <c r="A21869" t="s">
        <v>1627</v>
      </c>
      <c r="B21869">
        <v>43</v>
      </c>
      <c r="C21869" t="s">
        <v>40004</v>
      </c>
      <c r="D21869" s="1">
        <v>361458</v>
      </c>
      <c r="E21869">
        <v>265</v>
      </c>
      <c r="F21869">
        <v>0</v>
      </c>
    </row>
    <row r="21870" spans="1:6" x14ac:dyDescent="0.35">
      <c r="A21870" t="s">
        <v>29041</v>
      </c>
      <c r="B21870">
        <v>47</v>
      </c>
      <c r="C21870" t="s">
        <v>40004</v>
      </c>
      <c r="D21870" s="1">
        <v>361469</v>
      </c>
      <c r="E21870">
        <v>255</v>
      </c>
      <c r="F21870">
        <v>0</v>
      </c>
    </row>
    <row r="21871" spans="1:6" x14ac:dyDescent="0.35">
      <c r="A21871" t="s">
        <v>22485</v>
      </c>
      <c r="B21871">
        <v>56</v>
      </c>
      <c r="C21871" t="s">
        <v>40005</v>
      </c>
      <c r="D21871" s="1">
        <v>361477.33333333331</v>
      </c>
      <c r="E21871">
        <v>695</v>
      </c>
      <c r="F21871">
        <v>1</v>
      </c>
    </row>
    <row r="21872" spans="1:6" x14ac:dyDescent="0.35">
      <c r="A21872" t="s">
        <v>38121</v>
      </c>
      <c r="B21872">
        <v>30</v>
      </c>
      <c r="C21872" t="s">
        <v>40005</v>
      </c>
      <c r="D21872" s="1">
        <v>361480</v>
      </c>
      <c r="E21872">
        <v>393</v>
      </c>
      <c r="F21872">
        <v>1</v>
      </c>
    </row>
    <row r="21873" spans="1:6" x14ac:dyDescent="0.35">
      <c r="A21873" t="s">
        <v>24317</v>
      </c>
      <c r="B21873">
        <v>25</v>
      </c>
      <c r="C21873" t="s">
        <v>40005</v>
      </c>
      <c r="D21873" s="1">
        <v>361482</v>
      </c>
      <c r="E21873">
        <v>483</v>
      </c>
      <c r="F21873">
        <v>1</v>
      </c>
    </row>
    <row r="21874" spans="1:6" x14ac:dyDescent="0.35">
      <c r="A21874" t="s">
        <v>26784</v>
      </c>
      <c r="B21874">
        <v>45</v>
      </c>
      <c r="C21874" t="s">
        <v>40004</v>
      </c>
      <c r="D21874" s="1">
        <v>361507</v>
      </c>
      <c r="E21874">
        <v>498</v>
      </c>
      <c r="F21874">
        <v>1</v>
      </c>
    </row>
    <row r="21875" spans="1:6" x14ac:dyDescent="0.35">
      <c r="A21875" t="s">
        <v>2746</v>
      </c>
      <c r="B21875">
        <v>63</v>
      </c>
      <c r="C21875" t="s">
        <v>40005</v>
      </c>
      <c r="D21875" s="1">
        <v>361533.33333333331</v>
      </c>
      <c r="E21875">
        <v>882</v>
      </c>
      <c r="F21875">
        <v>1</v>
      </c>
    </row>
    <row r="21876" spans="1:6" x14ac:dyDescent="0.35">
      <c r="A21876" t="s">
        <v>10081</v>
      </c>
      <c r="B21876">
        <v>26</v>
      </c>
      <c r="C21876" t="s">
        <v>40005</v>
      </c>
      <c r="D21876" s="1">
        <v>361542.66666666663</v>
      </c>
      <c r="E21876">
        <v>492</v>
      </c>
      <c r="F21876">
        <v>0</v>
      </c>
    </row>
    <row r="21877" spans="1:6" x14ac:dyDescent="0.35">
      <c r="A21877" t="s">
        <v>11824</v>
      </c>
      <c r="B21877">
        <v>27</v>
      </c>
      <c r="C21877" t="s">
        <v>40005</v>
      </c>
      <c r="D21877" s="1">
        <v>361544</v>
      </c>
      <c r="E21877">
        <v>340</v>
      </c>
      <c r="F21877">
        <v>0</v>
      </c>
    </row>
    <row r="21878" spans="1:6" x14ac:dyDescent="0.35">
      <c r="A21878" t="s">
        <v>22894</v>
      </c>
      <c r="B21878">
        <v>26</v>
      </c>
      <c r="C21878" t="s">
        <v>40005</v>
      </c>
      <c r="D21878" s="1">
        <v>361545.66666666663</v>
      </c>
      <c r="E21878">
        <v>211</v>
      </c>
      <c r="F21878">
        <v>1</v>
      </c>
    </row>
    <row r="21879" spans="1:6" x14ac:dyDescent="0.35">
      <c r="A21879" t="s">
        <v>20022</v>
      </c>
      <c r="B21879">
        <v>27</v>
      </c>
      <c r="C21879" t="s">
        <v>40005</v>
      </c>
      <c r="D21879" s="1">
        <v>361550.66666666663</v>
      </c>
      <c r="E21879">
        <v>481</v>
      </c>
      <c r="F21879">
        <v>1</v>
      </c>
    </row>
    <row r="21880" spans="1:6" x14ac:dyDescent="0.35">
      <c r="A21880" t="s">
        <v>2943</v>
      </c>
      <c r="B21880">
        <v>39</v>
      </c>
      <c r="C21880" t="s">
        <v>40004</v>
      </c>
      <c r="D21880" s="1">
        <v>361564</v>
      </c>
      <c r="E21880">
        <v>494</v>
      </c>
      <c r="F21880">
        <v>1</v>
      </c>
    </row>
    <row r="21881" spans="1:6" x14ac:dyDescent="0.35">
      <c r="A21881" t="s">
        <v>7345</v>
      </c>
      <c r="B21881">
        <v>44</v>
      </c>
      <c r="C21881" t="s">
        <v>40004</v>
      </c>
      <c r="D21881" s="1">
        <v>361591</v>
      </c>
      <c r="E21881">
        <v>359</v>
      </c>
      <c r="F21881">
        <v>0</v>
      </c>
    </row>
    <row r="21882" spans="1:6" x14ac:dyDescent="0.35">
      <c r="A21882" t="s">
        <v>2929</v>
      </c>
      <c r="B21882">
        <v>51</v>
      </c>
      <c r="C21882" t="s">
        <v>40004</v>
      </c>
      <c r="D21882" s="1">
        <v>361597</v>
      </c>
      <c r="E21882">
        <v>129</v>
      </c>
      <c r="F21882">
        <v>1</v>
      </c>
    </row>
    <row r="21883" spans="1:6" x14ac:dyDescent="0.35">
      <c r="A21883" t="s">
        <v>10240</v>
      </c>
      <c r="B21883">
        <v>64</v>
      </c>
      <c r="C21883" t="s">
        <v>40005</v>
      </c>
      <c r="D21883" s="1">
        <v>361597.33333333331</v>
      </c>
      <c r="E21883">
        <v>27</v>
      </c>
      <c r="F21883">
        <v>1</v>
      </c>
    </row>
    <row r="21884" spans="1:6" x14ac:dyDescent="0.35">
      <c r="A21884" t="s">
        <v>10070</v>
      </c>
      <c r="B21884">
        <v>61</v>
      </c>
      <c r="C21884" t="s">
        <v>40004</v>
      </c>
      <c r="D21884" s="1">
        <v>361604</v>
      </c>
      <c r="E21884">
        <v>426</v>
      </c>
      <c r="F21884">
        <v>1</v>
      </c>
    </row>
    <row r="21885" spans="1:6" x14ac:dyDescent="0.35">
      <c r="A21885" t="s">
        <v>34780</v>
      </c>
      <c r="B21885">
        <v>55</v>
      </c>
      <c r="C21885" t="s">
        <v>40005</v>
      </c>
      <c r="D21885" s="1">
        <v>361621.33333333331</v>
      </c>
      <c r="E21885">
        <v>413</v>
      </c>
      <c r="F21885">
        <v>1</v>
      </c>
    </row>
    <row r="21886" spans="1:6" x14ac:dyDescent="0.35">
      <c r="A21886" t="s">
        <v>30644</v>
      </c>
      <c r="B21886">
        <v>30</v>
      </c>
      <c r="C21886" t="s">
        <v>40005</v>
      </c>
      <c r="D21886" s="1">
        <v>361628</v>
      </c>
      <c r="E21886">
        <v>219</v>
      </c>
      <c r="F21886">
        <v>0</v>
      </c>
    </row>
    <row r="21887" spans="1:6" x14ac:dyDescent="0.35">
      <c r="A21887" t="s">
        <v>22304</v>
      </c>
      <c r="B21887">
        <v>43</v>
      </c>
      <c r="C21887" t="s">
        <v>40004</v>
      </c>
      <c r="D21887" s="1">
        <v>361637</v>
      </c>
      <c r="E21887">
        <v>366</v>
      </c>
      <c r="F21887">
        <v>1</v>
      </c>
    </row>
    <row r="21888" spans="1:6" x14ac:dyDescent="0.35">
      <c r="A21888" t="s">
        <v>11804</v>
      </c>
      <c r="B21888">
        <v>64</v>
      </c>
      <c r="C21888" t="s">
        <v>40005</v>
      </c>
      <c r="D21888" s="1">
        <v>361640</v>
      </c>
      <c r="E21888">
        <v>269</v>
      </c>
      <c r="F21888">
        <v>0</v>
      </c>
    </row>
    <row r="21889" spans="1:6" x14ac:dyDescent="0.35">
      <c r="A21889" t="s">
        <v>34508</v>
      </c>
      <c r="B21889">
        <v>31</v>
      </c>
      <c r="C21889" t="s">
        <v>40005</v>
      </c>
      <c r="D21889" s="1">
        <v>361640</v>
      </c>
      <c r="E21889">
        <v>321</v>
      </c>
      <c r="F21889">
        <v>1</v>
      </c>
    </row>
    <row r="21890" spans="1:6" x14ac:dyDescent="0.35">
      <c r="A21890" t="s">
        <v>39988</v>
      </c>
      <c r="B21890">
        <v>43</v>
      </c>
      <c r="C21890" t="s">
        <v>40005</v>
      </c>
      <c r="D21890" s="1">
        <v>361680</v>
      </c>
      <c r="E21890">
        <v>432</v>
      </c>
      <c r="F21890">
        <v>0</v>
      </c>
    </row>
    <row r="21891" spans="1:6" x14ac:dyDescent="0.35">
      <c r="A21891" t="s">
        <v>5850</v>
      </c>
      <c r="B21891">
        <v>28</v>
      </c>
      <c r="C21891" t="s">
        <v>40005</v>
      </c>
      <c r="D21891" s="1">
        <v>361744.66666666663</v>
      </c>
      <c r="E21891">
        <v>344</v>
      </c>
      <c r="F21891">
        <v>0</v>
      </c>
    </row>
    <row r="21892" spans="1:6" x14ac:dyDescent="0.35">
      <c r="A21892" t="s">
        <v>8443</v>
      </c>
      <c r="B21892">
        <v>30</v>
      </c>
      <c r="C21892" t="s">
        <v>40005</v>
      </c>
      <c r="D21892" s="1">
        <v>361746.33333333337</v>
      </c>
      <c r="E21892">
        <v>425</v>
      </c>
      <c r="F21892">
        <v>1</v>
      </c>
    </row>
    <row r="21893" spans="1:6" x14ac:dyDescent="0.35">
      <c r="A21893" t="s">
        <v>27469</v>
      </c>
      <c r="B21893">
        <v>51</v>
      </c>
      <c r="C21893" t="s">
        <v>40005</v>
      </c>
      <c r="D21893" s="1">
        <v>361770.66666666669</v>
      </c>
      <c r="E21893">
        <v>284</v>
      </c>
      <c r="F21893">
        <v>1</v>
      </c>
    </row>
    <row r="21894" spans="1:6" x14ac:dyDescent="0.35">
      <c r="A21894" t="s">
        <v>15836</v>
      </c>
      <c r="B21894">
        <v>31</v>
      </c>
      <c r="C21894" t="s">
        <v>40005</v>
      </c>
      <c r="D21894" s="1">
        <v>361778.66666666669</v>
      </c>
      <c r="E21894">
        <v>226</v>
      </c>
      <c r="F21894">
        <v>1</v>
      </c>
    </row>
    <row r="21895" spans="1:6" x14ac:dyDescent="0.35">
      <c r="A21895" t="s">
        <v>16270</v>
      </c>
      <c r="B21895">
        <v>28</v>
      </c>
      <c r="C21895" t="s">
        <v>40005</v>
      </c>
      <c r="D21895" s="1">
        <v>361780</v>
      </c>
      <c r="E21895">
        <v>241</v>
      </c>
      <c r="F21895">
        <v>0</v>
      </c>
    </row>
    <row r="21896" spans="1:6" x14ac:dyDescent="0.35">
      <c r="A21896" t="s">
        <v>15376</v>
      </c>
      <c r="B21896">
        <v>65</v>
      </c>
      <c r="C21896" t="s">
        <v>40005</v>
      </c>
      <c r="D21896" s="1">
        <v>361797.33333333331</v>
      </c>
      <c r="E21896">
        <v>202</v>
      </c>
      <c r="F21896">
        <v>0</v>
      </c>
    </row>
    <row r="21897" spans="1:6" x14ac:dyDescent="0.35">
      <c r="A21897" t="s">
        <v>20934</v>
      </c>
      <c r="B21897">
        <v>33</v>
      </c>
      <c r="C21897" t="s">
        <v>40005</v>
      </c>
      <c r="D21897" s="1">
        <v>361802.66666666669</v>
      </c>
      <c r="E21897">
        <v>230</v>
      </c>
      <c r="F21897">
        <v>0</v>
      </c>
    </row>
    <row r="21898" spans="1:6" x14ac:dyDescent="0.35">
      <c r="A21898" t="s">
        <v>37285</v>
      </c>
      <c r="B21898">
        <v>31</v>
      </c>
      <c r="C21898" t="s">
        <v>40005</v>
      </c>
      <c r="D21898" s="1">
        <v>361845.33333333331</v>
      </c>
      <c r="E21898">
        <v>256</v>
      </c>
      <c r="F21898">
        <v>0</v>
      </c>
    </row>
    <row r="21899" spans="1:6" x14ac:dyDescent="0.35">
      <c r="A21899" t="s">
        <v>26206</v>
      </c>
      <c r="B21899">
        <v>43</v>
      </c>
      <c r="C21899" t="s">
        <v>40005</v>
      </c>
      <c r="D21899" s="1">
        <v>361864</v>
      </c>
      <c r="E21899">
        <v>64</v>
      </c>
      <c r="F21899">
        <v>0</v>
      </c>
    </row>
    <row r="21900" spans="1:6" x14ac:dyDescent="0.35">
      <c r="A21900" t="s">
        <v>30961</v>
      </c>
      <c r="B21900">
        <v>41</v>
      </c>
      <c r="C21900" t="s">
        <v>40004</v>
      </c>
      <c r="D21900" s="1">
        <v>361866</v>
      </c>
      <c r="E21900">
        <v>299</v>
      </c>
      <c r="F21900">
        <v>0</v>
      </c>
    </row>
    <row r="21901" spans="1:6" x14ac:dyDescent="0.35">
      <c r="A21901" t="s">
        <v>22504</v>
      </c>
      <c r="B21901">
        <v>63</v>
      </c>
      <c r="C21901" t="s">
        <v>40004</v>
      </c>
      <c r="D21901" s="1">
        <v>361882</v>
      </c>
      <c r="E21901">
        <v>306</v>
      </c>
      <c r="F21901">
        <v>1</v>
      </c>
    </row>
    <row r="21902" spans="1:6" x14ac:dyDescent="0.35">
      <c r="A21902" t="s">
        <v>18221</v>
      </c>
      <c r="B21902">
        <v>31</v>
      </c>
      <c r="C21902" t="s">
        <v>40005</v>
      </c>
      <c r="D21902" s="1">
        <v>361890.66666666669</v>
      </c>
      <c r="E21902">
        <v>316</v>
      </c>
      <c r="F21902">
        <v>0</v>
      </c>
    </row>
    <row r="21903" spans="1:6" x14ac:dyDescent="0.35">
      <c r="A21903" t="s">
        <v>29944</v>
      </c>
      <c r="B21903">
        <v>32</v>
      </c>
      <c r="C21903" t="s">
        <v>40005</v>
      </c>
      <c r="D21903" s="1">
        <v>361913.66666666663</v>
      </c>
      <c r="E21903">
        <v>222</v>
      </c>
      <c r="F21903">
        <v>0</v>
      </c>
    </row>
    <row r="21904" spans="1:6" x14ac:dyDescent="0.35">
      <c r="A21904" t="s">
        <v>17040</v>
      </c>
      <c r="B21904">
        <v>41</v>
      </c>
      <c r="C21904" t="s">
        <v>40005</v>
      </c>
      <c r="D21904" s="1">
        <v>361914.66666666669</v>
      </c>
      <c r="E21904">
        <v>75</v>
      </c>
      <c r="F21904">
        <v>0</v>
      </c>
    </row>
    <row r="21905" spans="1:6" x14ac:dyDescent="0.35">
      <c r="A21905" t="s">
        <v>22788</v>
      </c>
      <c r="B21905">
        <v>46</v>
      </c>
      <c r="C21905" t="s">
        <v>40004</v>
      </c>
      <c r="D21905" s="1">
        <v>361942</v>
      </c>
      <c r="E21905">
        <v>363</v>
      </c>
      <c r="F21905">
        <v>1</v>
      </c>
    </row>
    <row r="21906" spans="1:6" x14ac:dyDescent="0.35">
      <c r="A21906" t="s">
        <v>4579</v>
      </c>
      <c r="B21906">
        <v>51</v>
      </c>
      <c r="C21906" t="s">
        <v>40005</v>
      </c>
      <c r="D21906" s="1">
        <v>361960</v>
      </c>
      <c r="E21906">
        <v>1012</v>
      </c>
      <c r="F21906">
        <v>1</v>
      </c>
    </row>
    <row r="21907" spans="1:6" x14ac:dyDescent="0.35">
      <c r="A21907" t="s">
        <v>36567</v>
      </c>
      <c r="B21907">
        <v>32</v>
      </c>
      <c r="C21907" t="s">
        <v>40005</v>
      </c>
      <c r="D21907" s="1">
        <v>361978</v>
      </c>
      <c r="E21907">
        <v>267</v>
      </c>
      <c r="F21907">
        <v>1</v>
      </c>
    </row>
    <row r="21908" spans="1:6" x14ac:dyDescent="0.35">
      <c r="A21908" t="s">
        <v>8587</v>
      </c>
      <c r="B21908">
        <v>53</v>
      </c>
      <c r="C21908" t="s">
        <v>40005</v>
      </c>
      <c r="D21908" s="1">
        <v>361981.33333333331</v>
      </c>
      <c r="E21908">
        <v>697</v>
      </c>
      <c r="F21908">
        <v>1</v>
      </c>
    </row>
    <row r="21909" spans="1:6" x14ac:dyDescent="0.35">
      <c r="A21909" t="s">
        <v>39630</v>
      </c>
      <c r="B21909">
        <v>31</v>
      </c>
      <c r="C21909" t="s">
        <v>40005</v>
      </c>
      <c r="D21909" s="1">
        <v>361989.33333333331</v>
      </c>
      <c r="E21909">
        <v>438</v>
      </c>
      <c r="F21909">
        <v>1</v>
      </c>
    </row>
    <row r="21910" spans="1:6" x14ac:dyDescent="0.35">
      <c r="A21910" t="s">
        <v>1646</v>
      </c>
      <c r="B21910">
        <v>44</v>
      </c>
      <c r="C21910" t="s">
        <v>40005</v>
      </c>
      <c r="D21910" s="1">
        <v>361997.33333333331</v>
      </c>
      <c r="E21910">
        <v>236</v>
      </c>
      <c r="F21910">
        <v>1</v>
      </c>
    </row>
    <row r="21911" spans="1:6" x14ac:dyDescent="0.35">
      <c r="A21911" t="s">
        <v>27958</v>
      </c>
      <c r="B21911">
        <v>56</v>
      </c>
      <c r="C21911" t="s">
        <v>40004</v>
      </c>
      <c r="D21911" s="1">
        <v>362016</v>
      </c>
      <c r="E21911">
        <v>714</v>
      </c>
      <c r="F21911">
        <v>1</v>
      </c>
    </row>
    <row r="21912" spans="1:6" x14ac:dyDescent="0.35">
      <c r="A21912" t="s">
        <v>16530</v>
      </c>
      <c r="B21912">
        <v>27</v>
      </c>
      <c r="C21912" t="s">
        <v>40005</v>
      </c>
      <c r="D21912" s="1">
        <v>362027.66666666663</v>
      </c>
      <c r="E21912">
        <v>331</v>
      </c>
      <c r="F21912">
        <v>0</v>
      </c>
    </row>
    <row r="21913" spans="1:6" x14ac:dyDescent="0.35">
      <c r="A21913" t="s">
        <v>28269</v>
      </c>
      <c r="B21913">
        <v>55</v>
      </c>
      <c r="C21913" t="s">
        <v>40005</v>
      </c>
      <c r="D21913" s="1">
        <v>362029.33333333331</v>
      </c>
      <c r="E21913">
        <v>327</v>
      </c>
      <c r="F21913">
        <v>0</v>
      </c>
    </row>
    <row r="21914" spans="1:6" x14ac:dyDescent="0.35">
      <c r="A21914" t="s">
        <v>30319</v>
      </c>
      <c r="B21914">
        <v>52</v>
      </c>
      <c r="C21914" t="s">
        <v>40004</v>
      </c>
      <c r="D21914" s="1">
        <v>362030</v>
      </c>
      <c r="E21914">
        <v>203</v>
      </c>
      <c r="F21914">
        <v>1</v>
      </c>
    </row>
    <row r="21915" spans="1:6" x14ac:dyDescent="0.35">
      <c r="A21915" t="s">
        <v>39480</v>
      </c>
      <c r="B21915">
        <v>34</v>
      </c>
      <c r="C21915" t="s">
        <v>40005</v>
      </c>
      <c r="D21915" s="1">
        <v>362034.66666666669</v>
      </c>
      <c r="E21915">
        <v>296</v>
      </c>
      <c r="F21915">
        <v>1</v>
      </c>
    </row>
    <row r="21916" spans="1:6" x14ac:dyDescent="0.35">
      <c r="A21916" t="s">
        <v>12486</v>
      </c>
      <c r="B21916">
        <v>39</v>
      </c>
      <c r="C21916" t="s">
        <v>40004</v>
      </c>
      <c r="D21916" s="1">
        <v>362038</v>
      </c>
      <c r="E21916">
        <v>474</v>
      </c>
      <c r="F21916">
        <v>1</v>
      </c>
    </row>
    <row r="21917" spans="1:6" x14ac:dyDescent="0.35">
      <c r="A21917" t="s">
        <v>37600</v>
      </c>
      <c r="B21917">
        <v>45</v>
      </c>
      <c r="C21917" t="s">
        <v>40005</v>
      </c>
      <c r="D21917" s="1">
        <v>362040</v>
      </c>
      <c r="E21917">
        <v>492</v>
      </c>
      <c r="F21917">
        <v>1</v>
      </c>
    </row>
    <row r="21918" spans="1:6" x14ac:dyDescent="0.35">
      <c r="A21918" t="s">
        <v>5389</v>
      </c>
      <c r="B21918">
        <v>25</v>
      </c>
      <c r="C21918" t="s">
        <v>40005</v>
      </c>
      <c r="D21918" s="1">
        <v>362050.66666666669</v>
      </c>
      <c r="E21918">
        <v>358</v>
      </c>
      <c r="F21918">
        <v>0</v>
      </c>
    </row>
    <row r="21919" spans="1:6" x14ac:dyDescent="0.35">
      <c r="A21919" t="s">
        <v>12689</v>
      </c>
      <c r="B21919">
        <v>45</v>
      </c>
      <c r="C21919" t="s">
        <v>40004</v>
      </c>
      <c r="D21919" s="1">
        <v>362065</v>
      </c>
      <c r="E21919">
        <v>298</v>
      </c>
      <c r="F21919">
        <v>1</v>
      </c>
    </row>
    <row r="21920" spans="1:6" x14ac:dyDescent="0.35">
      <c r="A21920" t="s">
        <v>23207</v>
      </c>
      <c r="B21920">
        <v>52</v>
      </c>
      <c r="C21920" t="s">
        <v>40004</v>
      </c>
      <c r="D21920" s="1">
        <v>362109</v>
      </c>
      <c r="E21920">
        <v>420</v>
      </c>
      <c r="F21920">
        <v>1</v>
      </c>
    </row>
    <row r="21921" spans="1:6" x14ac:dyDescent="0.35">
      <c r="A21921" t="s">
        <v>24088</v>
      </c>
      <c r="B21921">
        <v>41</v>
      </c>
      <c r="C21921" t="s">
        <v>40004</v>
      </c>
      <c r="D21921" s="1">
        <v>362128</v>
      </c>
      <c r="E21921">
        <v>339</v>
      </c>
      <c r="F21921">
        <v>1</v>
      </c>
    </row>
    <row r="21922" spans="1:6" x14ac:dyDescent="0.35">
      <c r="A21922" t="s">
        <v>2476</v>
      </c>
      <c r="B21922">
        <v>53</v>
      </c>
      <c r="C21922" t="s">
        <v>40004</v>
      </c>
      <c r="D21922" s="1">
        <v>362136</v>
      </c>
      <c r="E21922">
        <v>884</v>
      </c>
      <c r="F21922">
        <v>1</v>
      </c>
    </row>
    <row r="21923" spans="1:6" x14ac:dyDescent="0.35">
      <c r="A21923" t="s">
        <v>26816</v>
      </c>
      <c r="B21923">
        <v>40</v>
      </c>
      <c r="C21923" t="s">
        <v>40005</v>
      </c>
      <c r="D21923" s="1">
        <v>362160</v>
      </c>
      <c r="E21923">
        <v>173</v>
      </c>
      <c r="F21923">
        <v>0</v>
      </c>
    </row>
    <row r="21924" spans="1:6" x14ac:dyDescent="0.35">
      <c r="A21924" t="s">
        <v>18788</v>
      </c>
      <c r="B21924">
        <v>56</v>
      </c>
      <c r="C21924" t="s">
        <v>40005</v>
      </c>
      <c r="D21924" s="1">
        <v>362165.33333333331</v>
      </c>
      <c r="E21924">
        <v>318</v>
      </c>
      <c r="F21924">
        <v>1</v>
      </c>
    </row>
    <row r="21925" spans="1:6" x14ac:dyDescent="0.35">
      <c r="A21925" t="s">
        <v>29254</v>
      </c>
      <c r="B21925">
        <v>39</v>
      </c>
      <c r="C21925" t="s">
        <v>40005</v>
      </c>
      <c r="D21925" s="1">
        <v>362168</v>
      </c>
      <c r="E21925">
        <v>229</v>
      </c>
      <c r="F21925">
        <v>1</v>
      </c>
    </row>
    <row r="21926" spans="1:6" x14ac:dyDescent="0.35">
      <c r="A21926" t="s">
        <v>15756</v>
      </c>
      <c r="B21926">
        <v>30</v>
      </c>
      <c r="C21926" t="s">
        <v>40005</v>
      </c>
      <c r="D21926" s="1">
        <v>362179.66666666663</v>
      </c>
      <c r="E21926">
        <v>353</v>
      </c>
      <c r="F21926">
        <v>0</v>
      </c>
    </row>
    <row r="21927" spans="1:6" x14ac:dyDescent="0.35">
      <c r="A21927" t="s">
        <v>28785</v>
      </c>
      <c r="B21927">
        <v>29</v>
      </c>
      <c r="C21927" t="s">
        <v>40005</v>
      </c>
      <c r="D21927" s="1">
        <v>362180.33333333337</v>
      </c>
      <c r="E21927">
        <v>242</v>
      </c>
      <c r="F21927">
        <v>0</v>
      </c>
    </row>
    <row r="21928" spans="1:6" x14ac:dyDescent="0.35">
      <c r="A21928" t="s">
        <v>9425</v>
      </c>
      <c r="B21928">
        <v>56</v>
      </c>
      <c r="C21928" t="s">
        <v>40005</v>
      </c>
      <c r="D21928" s="1">
        <v>362184</v>
      </c>
      <c r="E21928">
        <v>466</v>
      </c>
      <c r="F21928">
        <v>1</v>
      </c>
    </row>
    <row r="21929" spans="1:6" x14ac:dyDescent="0.35">
      <c r="A21929" t="s">
        <v>3818</v>
      </c>
      <c r="B21929">
        <v>54</v>
      </c>
      <c r="C21929" t="s">
        <v>40005</v>
      </c>
      <c r="D21929" s="1">
        <v>362192</v>
      </c>
      <c r="E21929">
        <v>319</v>
      </c>
      <c r="F21929">
        <v>0</v>
      </c>
    </row>
    <row r="21930" spans="1:6" x14ac:dyDescent="0.35">
      <c r="A21930" t="s">
        <v>1793</v>
      </c>
      <c r="B21930">
        <v>62</v>
      </c>
      <c r="C21930" t="s">
        <v>40004</v>
      </c>
      <c r="D21930" s="1">
        <v>362196</v>
      </c>
      <c r="E21930">
        <v>898</v>
      </c>
      <c r="F21930">
        <v>1</v>
      </c>
    </row>
    <row r="21931" spans="1:6" x14ac:dyDescent="0.35">
      <c r="A21931" t="s">
        <v>30258</v>
      </c>
      <c r="B21931">
        <v>47</v>
      </c>
      <c r="C21931" t="s">
        <v>40005</v>
      </c>
      <c r="D21931" s="1">
        <v>362210.66666666669</v>
      </c>
      <c r="E21931">
        <v>342</v>
      </c>
      <c r="F21931">
        <v>0</v>
      </c>
    </row>
    <row r="21932" spans="1:6" x14ac:dyDescent="0.35">
      <c r="A21932" t="s">
        <v>28468</v>
      </c>
      <c r="B21932">
        <v>31</v>
      </c>
      <c r="C21932" t="s">
        <v>40005</v>
      </c>
      <c r="D21932" s="1">
        <v>362244.66666666663</v>
      </c>
      <c r="E21932">
        <v>359</v>
      </c>
      <c r="F21932">
        <v>1</v>
      </c>
    </row>
    <row r="21933" spans="1:6" x14ac:dyDescent="0.35">
      <c r="A21933" t="s">
        <v>39023</v>
      </c>
      <c r="B21933">
        <v>26</v>
      </c>
      <c r="C21933" t="s">
        <v>40005</v>
      </c>
      <c r="D21933" s="1">
        <v>362253</v>
      </c>
      <c r="E21933">
        <v>216</v>
      </c>
      <c r="F21933">
        <v>1</v>
      </c>
    </row>
    <row r="21934" spans="1:6" x14ac:dyDescent="0.35">
      <c r="A21934" t="s">
        <v>496</v>
      </c>
      <c r="B21934">
        <v>30</v>
      </c>
      <c r="C21934" t="s">
        <v>40005</v>
      </c>
      <c r="D21934" s="1">
        <v>362253.33333333331</v>
      </c>
      <c r="E21934">
        <v>180</v>
      </c>
      <c r="F21934">
        <v>1</v>
      </c>
    </row>
    <row r="21935" spans="1:6" x14ac:dyDescent="0.35">
      <c r="A21935" t="s">
        <v>463</v>
      </c>
      <c r="B21935">
        <v>43</v>
      </c>
      <c r="C21935" t="s">
        <v>40004</v>
      </c>
      <c r="D21935" s="1">
        <v>362258</v>
      </c>
      <c r="E21935">
        <v>326</v>
      </c>
      <c r="F21935">
        <v>0</v>
      </c>
    </row>
    <row r="21936" spans="1:6" x14ac:dyDescent="0.35">
      <c r="A21936" t="s">
        <v>39050</v>
      </c>
      <c r="B21936">
        <v>32</v>
      </c>
      <c r="C21936" t="s">
        <v>40005</v>
      </c>
      <c r="D21936" s="1">
        <v>362264</v>
      </c>
      <c r="E21936">
        <v>294</v>
      </c>
      <c r="F21936">
        <v>1</v>
      </c>
    </row>
    <row r="21937" spans="1:6" x14ac:dyDescent="0.35">
      <c r="A21937" t="s">
        <v>15796</v>
      </c>
      <c r="B21937">
        <v>43</v>
      </c>
      <c r="C21937" t="s">
        <v>40004</v>
      </c>
      <c r="D21937" s="1">
        <v>362276</v>
      </c>
      <c r="E21937">
        <v>285</v>
      </c>
      <c r="F21937">
        <v>0</v>
      </c>
    </row>
    <row r="21938" spans="1:6" x14ac:dyDescent="0.35">
      <c r="A21938" t="s">
        <v>1401</v>
      </c>
      <c r="B21938">
        <v>51</v>
      </c>
      <c r="C21938" t="s">
        <v>40005</v>
      </c>
      <c r="D21938" s="1">
        <v>362288</v>
      </c>
      <c r="E21938">
        <v>260</v>
      </c>
      <c r="F21938">
        <v>0</v>
      </c>
    </row>
    <row r="21939" spans="1:6" x14ac:dyDescent="0.35">
      <c r="A21939" t="s">
        <v>20242</v>
      </c>
      <c r="B21939">
        <v>44</v>
      </c>
      <c r="C21939" t="s">
        <v>40004</v>
      </c>
      <c r="D21939" s="1">
        <v>362318</v>
      </c>
      <c r="E21939">
        <v>254</v>
      </c>
      <c r="F21939">
        <v>1</v>
      </c>
    </row>
    <row r="21940" spans="1:6" x14ac:dyDescent="0.35">
      <c r="A21940" t="s">
        <v>38551</v>
      </c>
      <c r="B21940">
        <v>48</v>
      </c>
      <c r="C21940" t="s">
        <v>40005</v>
      </c>
      <c r="D21940" s="1">
        <v>362320</v>
      </c>
      <c r="E21940">
        <v>339</v>
      </c>
      <c r="F21940">
        <v>1</v>
      </c>
    </row>
    <row r="21941" spans="1:6" x14ac:dyDescent="0.35">
      <c r="A21941" t="s">
        <v>5622</v>
      </c>
      <c r="B21941">
        <v>49</v>
      </c>
      <c r="C21941" t="s">
        <v>40004</v>
      </c>
      <c r="D21941" s="1">
        <v>362332</v>
      </c>
      <c r="E21941">
        <v>412</v>
      </c>
      <c r="F21941">
        <v>1</v>
      </c>
    </row>
    <row r="21942" spans="1:6" x14ac:dyDescent="0.35">
      <c r="A21942" t="s">
        <v>11243</v>
      </c>
      <c r="B21942">
        <v>42</v>
      </c>
      <c r="C21942" t="s">
        <v>40004</v>
      </c>
      <c r="D21942" s="1">
        <v>362338</v>
      </c>
      <c r="E21942">
        <v>423</v>
      </c>
      <c r="F21942">
        <v>0</v>
      </c>
    </row>
    <row r="21943" spans="1:6" x14ac:dyDescent="0.35">
      <c r="A21943" t="s">
        <v>22043</v>
      </c>
      <c r="B21943">
        <v>25</v>
      </c>
      <c r="C21943" t="s">
        <v>40005</v>
      </c>
      <c r="D21943" s="1">
        <v>362390.66666666663</v>
      </c>
      <c r="E21943">
        <v>361</v>
      </c>
      <c r="F21943">
        <v>0</v>
      </c>
    </row>
    <row r="21944" spans="1:6" x14ac:dyDescent="0.35">
      <c r="A21944" t="s">
        <v>16015</v>
      </c>
      <c r="B21944">
        <v>32</v>
      </c>
      <c r="C21944" t="s">
        <v>40005</v>
      </c>
      <c r="D21944" s="1">
        <v>362400</v>
      </c>
      <c r="E21944">
        <v>276</v>
      </c>
      <c r="F21944">
        <v>0</v>
      </c>
    </row>
    <row r="21945" spans="1:6" x14ac:dyDescent="0.35">
      <c r="A21945" t="s">
        <v>3633</v>
      </c>
      <c r="B21945">
        <v>56</v>
      </c>
      <c r="C21945" t="s">
        <v>40004</v>
      </c>
      <c r="D21945" s="1">
        <v>362418</v>
      </c>
      <c r="E21945">
        <v>158</v>
      </c>
      <c r="F21945">
        <v>1</v>
      </c>
    </row>
    <row r="21946" spans="1:6" x14ac:dyDescent="0.35">
      <c r="A21946" t="s">
        <v>14890</v>
      </c>
      <c r="B21946">
        <v>35</v>
      </c>
      <c r="C21946" t="s">
        <v>40005</v>
      </c>
      <c r="D21946" s="1">
        <v>362446.66666666663</v>
      </c>
      <c r="E21946">
        <v>397</v>
      </c>
      <c r="F21946">
        <v>1</v>
      </c>
    </row>
    <row r="21947" spans="1:6" x14ac:dyDescent="0.35">
      <c r="A21947" t="s">
        <v>5279</v>
      </c>
      <c r="B21947">
        <v>37</v>
      </c>
      <c r="C21947" t="s">
        <v>40004</v>
      </c>
      <c r="D21947" s="1">
        <v>362451</v>
      </c>
      <c r="E21947">
        <v>488</v>
      </c>
      <c r="F21947">
        <v>1</v>
      </c>
    </row>
    <row r="21948" spans="1:6" x14ac:dyDescent="0.35">
      <c r="A21948" t="s">
        <v>22955</v>
      </c>
      <c r="B21948">
        <v>43</v>
      </c>
      <c r="C21948" t="s">
        <v>40004</v>
      </c>
      <c r="D21948" s="1">
        <v>362451</v>
      </c>
      <c r="E21948">
        <v>415</v>
      </c>
      <c r="F21948">
        <v>0</v>
      </c>
    </row>
    <row r="21949" spans="1:6" x14ac:dyDescent="0.35">
      <c r="A21949" t="s">
        <v>6999</v>
      </c>
      <c r="B21949">
        <v>65</v>
      </c>
      <c r="C21949" t="s">
        <v>40004</v>
      </c>
      <c r="D21949" s="1">
        <v>362469</v>
      </c>
      <c r="E21949">
        <v>719</v>
      </c>
      <c r="F21949">
        <v>0</v>
      </c>
    </row>
    <row r="21950" spans="1:6" x14ac:dyDescent="0.35">
      <c r="A21950" t="s">
        <v>15013</v>
      </c>
      <c r="B21950">
        <v>45</v>
      </c>
      <c r="C21950" t="s">
        <v>40004</v>
      </c>
      <c r="D21950" s="1">
        <v>362488</v>
      </c>
      <c r="E21950">
        <v>387</v>
      </c>
      <c r="F21950">
        <v>1</v>
      </c>
    </row>
    <row r="21951" spans="1:6" x14ac:dyDescent="0.35">
      <c r="A21951" t="s">
        <v>22201</v>
      </c>
      <c r="B21951">
        <v>50</v>
      </c>
      <c r="C21951" t="s">
        <v>40004</v>
      </c>
      <c r="D21951" s="1">
        <v>362490</v>
      </c>
      <c r="E21951">
        <v>389</v>
      </c>
      <c r="F21951">
        <v>1</v>
      </c>
    </row>
    <row r="21952" spans="1:6" x14ac:dyDescent="0.35">
      <c r="A21952" t="s">
        <v>39940</v>
      </c>
      <c r="B21952">
        <v>43</v>
      </c>
      <c r="C21952" t="s">
        <v>40004</v>
      </c>
      <c r="D21952" s="1">
        <v>362514</v>
      </c>
      <c r="E21952">
        <v>389</v>
      </c>
      <c r="F21952">
        <v>1</v>
      </c>
    </row>
    <row r="21953" spans="1:6" x14ac:dyDescent="0.35">
      <c r="A21953" t="s">
        <v>4365</v>
      </c>
      <c r="B21953">
        <v>29</v>
      </c>
      <c r="C21953" t="s">
        <v>40005</v>
      </c>
      <c r="D21953" s="1">
        <v>362533.33333333331</v>
      </c>
      <c r="E21953">
        <v>370</v>
      </c>
      <c r="F21953">
        <v>1</v>
      </c>
    </row>
    <row r="21954" spans="1:6" x14ac:dyDescent="0.35">
      <c r="A21954" t="s">
        <v>39745</v>
      </c>
      <c r="B21954">
        <v>42</v>
      </c>
      <c r="C21954" t="s">
        <v>40004</v>
      </c>
      <c r="D21954" s="1">
        <v>362542</v>
      </c>
      <c r="E21954">
        <v>133</v>
      </c>
      <c r="F21954">
        <v>0</v>
      </c>
    </row>
    <row r="21955" spans="1:6" x14ac:dyDescent="0.35">
      <c r="A21955" t="s">
        <v>29774</v>
      </c>
      <c r="B21955">
        <v>57</v>
      </c>
      <c r="C21955" t="s">
        <v>40005</v>
      </c>
      <c r="D21955" s="1">
        <v>362552</v>
      </c>
      <c r="E21955">
        <v>177</v>
      </c>
      <c r="F21955">
        <v>1</v>
      </c>
    </row>
    <row r="21956" spans="1:6" x14ac:dyDescent="0.35">
      <c r="A21956" t="s">
        <v>35987</v>
      </c>
      <c r="B21956">
        <v>39</v>
      </c>
      <c r="C21956" t="s">
        <v>40004</v>
      </c>
      <c r="D21956" s="1">
        <v>362568</v>
      </c>
      <c r="E21956">
        <v>328</v>
      </c>
      <c r="F21956">
        <v>1</v>
      </c>
    </row>
    <row r="21957" spans="1:6" x14ac:dyDescent="0.35">
      <c r="A21957" t="s">
        <v>21856</v>
      </c>
      <c r="B21957">
        <v>65</v>
      </c>
      <c r="C21957" t="s">
        <v>40005</v>
      </c>
      <c r="D21957" s="1">
        <v>362581.33333333331</v>
      </c>
      <c r="E21957">
        <v>653</v>
      </c>
      <c r="F21957">
        <v>1</v>
      </c>
    </row>
    <row r="21958" spans="1:6" x14ac:dyDescent="0.35">
      <c r="A21958" t="s">
        <v>6150</v>
      </c>
      <c r="B21958">
        <v>55</v>
      </c>
      <c r="C21958" t="s">
        <v>40005</v>
      </c>
      <c r="D21958" s="1">
        <v>362589.33333333331</v>
      </c>
      <c r="E21958">
        <v>275</v>
      </c>
      <c r="F21958">
        <v>1</v>
      </c>
    </row>
    <row r="21959" spans="1:6" x14ac:dyDescent="0.35">
      <c r="A21959" t="s">
        <v>8765</v>
      </c>
      <c r="B21959">
        <v>41</v>
      </c>
      <c r="C21959" t="s">
        <v>40005</v>
      </c>
      <c r="D21959" s="1">
        <v>362602.66666666669</v>
      </c>
      <c r="E21959">
        <v>449</v>
      </c>
      <c r="F21959">
        <v>1</v>
      </c>
    </row>
    <row r="21960" spans="1:6" x14ac:dyDescent="0.35">
      <c r="A21960" t="s">
        <v>25870</v>
      </c>
      <c r="B21960">
        <v>62</v>
      </c>
      <c r="C21960" t="s">
        <v>40005</v>
      </c>
      <c r="D21960" s="1">
        <v>362624</v>
      </c>
      <c r="E21960">
        <v>339</v>
      </c>
      <c r="F21960">
        <v>0</v>
      </c>
    </row>
    <row r="21961" spans="1:6" x14ac:dyDescent="0.35">
      <c r="A21961" t="s">
        <v>6737</v>
      </c>
      <c r="B21961">
        <v>31</v>
      </c>
      <c r="C21961" t="s">
        <v>40005</v>
      </c>
      <c r="D21961" s="1">
        <v>362661</v>
      </c>
      <c r="E21961">
        <v>283</v>
      </c>
      <c r="F21961">
        <v>0</v>
      </c>
    </row>
    <row r="21962" spans="1:6" x14ac:dyDescent="0.35">
      <c r="A21962" t="s">
        <v>5646</v>
      </c>
      <c r="B21962">
        <v>38</v>
      </c>
      <c r="C21962" t="s">
        <v>40004</v>
      </c>
      <c r="D21962" s="1">
        <v>362676</v>
      </c>
      <c r="E21962">
        <v>441</v>
      </c>
      <c r="F21962">
        <v>1</v>
      </c>
    </row>
    <row r="21963" spans="1:6" x14ac:dyDescent="0.35">
      <c r="A21963" t="s">
        <v>27858</v>
      </c>
      <c r="B21963">
        <v>63</v>
      </c>
      <c r="C21963" t="s">
        <v>40005</v>
      </c>
      <c r="D21963" s="1">
        <v>362677.33333333331</v>
      </c>
      <c r="E21963">
        <v>290</v>
      </c>
      <c r="F21963">
        <v>1</v>
      </c>
    </row>
    <row r="21964" spans="1:6" x14ac:dyDescent="0.35">
      <c r="A21964" t="s">
        <v>22854</v>
      </c>
      <c r="B21964">
        <v>27</v>
      </c>
      <c r="C21964" t="s">
        <v>40005</v>
      </c>
      <c r="D21964" s="1">
        <v>362680</v>
      </c>
      <c r="E21964">
        <v>189</v>
      </c>
      <c r="F21964">
        <v>0</v>
      </c>
    </row>
    <row r="21965" spans="1:6" x14ac:dyDescent="0.35">
      <c r="A21965" t="s">
        <v>25421</v>
      </c>
      <c r="B21965">
        <v>44</v>
      </c>
      <c r="C21965" t="s">
        <v>40004</v>
      </c>
      <c r="D21965" s="1">
        <v>362717</v>
      </c>
      <c r="E21965">
        <v>390</v>
      </c>
      <c r="F21965">
        <v>1</v>
      </c>
    </row>
    <row r="21966" spans="1:6" x14ac:dyDescent="0.35">
      <c r="A21966" t="s">
        <v>17735</v>
      </c>
      <c r="B21966">
        <v>40</v>
      </c>
      <c r="C21966" t="s">
        <v>40004</v>
      </c>
      <c r="D21966" s="1">
        <v>362719</v>
      </c>
      <c r="E21966">
        <v>27</v>
      </c>
      <c r="F21966">
        <v>1</v>
      </c>
    </row>
    <row r="21967" spans="1:6" x14ac:dyDescent="0.35">
      <c r="A21967" t="s">
        <v>18573</v>
      </c>
      <c r="B21967">
        <v>48</v>
      </c>
      <c r="C21967" t="s">
        <v>40005</v>
      </c>
      <c r="D21967" s="1">
        <v>362728</v>
      </c>
      <c r="E21967">
        <v>81</v>
      </c>
      <c r="F21967">
        <v>0</v>
      </c>
    </row>
    <row r="21968" spans="1:6" x14ac:dyDescent="0.35">
      <c r="A21968" t="s">
        <v>11183</v>
      </c>
      <c r="B21968">
        <v>47</v>
      </c>
      <c r="C21968" t="s">
        <v>40004</v>
      </c>
      <c r="D21968" s="1">
        <v>362731</v>
      </c>
      <c r="E21968">
        <v>495</v>
      </c>
      <c r="F21968">
        <v>1</v>
      </c>
    </row>
    <row r="21969" spans="1:6" x14ac:dyDescent="0.35">
      <c r="A21969" t="s">
        <v>13890</v>
      </c>
      <c r="B21969">
        <v>42</v>
      </c>
      <c r="C21969" t="s">
        <v>40005</v>
      </c>
      <c r="D21969" s="1">
        <v>362738.66666666669</v>
      </c>
      <c r="E21969">
        <v>213</v>
      </c>
      <c r="F21969">
        <v>1</v>
      </c>
    </row>
    <row r="21970" spans="1:6" x14ac:dyDescent="0.35">
      <c r="A21970" t="s">
        <v>10884</v>
      </c>
      <c r="B21970">
        <v>61</v>
      </c>
      <c r="C21970" t="s">
        <v>40005</v>
      </c>
      <c r="D21970" s="1">
        <v>362741.33333333331</v>
      </c>
      <c r="E21970">
        <v>112</v>
      </c>
      <c r="F21970">
        <v>0</v>
      </c>
    </row>
    <row r="21971" spans="1:6" x14ac:dyDescent="0.35">
      <c r="A21971" t="s">
        <v>24307</v>
      </c>
      <c r="B21971">
        <v>49</v>
      </c>
      <c r="C21971" t="s">
        <v>40004</v>
      </c>
      <c r="D21971" s="1">
        <v>362743</v>
      </c>
      <c r="E21971">
        <v>434</v>
      </c>
      <c r="F21971">
        <v>1</v>
      </c>
    </row>
    <row r="21972" spans="1:6" x14ac:dyDescent="0.35">
      <c r="A21972" t="s">
        <v>20779</v>
      </c>
      <c r="B21972">
        <v>64</v>
      </c>
      <c r="C21972" t="s">
        <v>40004</v>
      </c>
      <c r="D21972" s="1">
        <v>362753</v>
      </c>
      <c r="E21972">
        <v>358</v>
      </c>
      <c r="F21972">
        <v>1</v>
      </c>
    </row>
    <row r="21973" spans="1:6" x14ac:dyDescent="0.35">
      <c r="A21973" t="s">
        <v>31037</v>
      </c>
      <c r="B21973">
        <v>65</v>
      </c>
      <c r="C21973" t="s">
        <v>40004</v>
      </c>
      <c r="D21973" s="1">
        <v>362765</v>
      </c>
      <c r="E21973">
        <v>221</v>
      </c>
      <c r="F21973">
        <v>0</v>
      </c>
    </row>
    <row r="21974" spans="1:6" x14ac:dyDescent="0.35">
      <c r="A21974" t="s">
        <v>27789</v>
      </c>
      <c r="B21974">
        <v>46</v>
      </c>
      <c r="C21974" t="s">
        <v>40004</v>
      </c>
      <c r="D21974" s="1">
        <v>362770</v>
      </c>
      <c r="E21974">
        <v>136</v>
      </c>
      <c r="F21974">
        <v>1</v>
      </c>
    </row>
    <row r="21975" spans="1:6" x14ac:dyDescent="0.35">
      <c r="A21975" t="s">
        <v>29960</v>
      </c>
      <c r="B21975">
        <v>58</v>
      </c>
      <c r="C21975" t="s">
        <v>40005</v>
      </c>
      <c r="D21975" s="1">
        <v>362794.66666666669</v>
      </c>
      <c r="E21975">
        <v>331</v>
      </c>
      <c r="F21975">
        <v>1</v>
      </c>
    </row>
    <row r="21976" spans="1:6" x14ac:dyDescent="0.35">
      <c r="A21976" t="s">
        <v>22368</v>
      </c>
      <c r="B21976">
        <v>25</v>
      </c>
      <c r="C21976" t="s">
        <v>40005</v>
      </c>
      <c r="D21976" s="1">
        <v>362808</v>
      </c>
      <c r="E21976">
        <v>395</v>
      </c>
      <c r="F21976">
        <v>1</v>
      </c>
    </row>
    <row r="21977" spans="1:6" x14ac:dyDescent="0.35">
      <c r="A21977" t="s">
        <v>36138</v>
      </c>
      <c r="B21977">
        <v>39</v>
      </c>
      <c r="C21977" t="s">
        <v>40004</v>
      </c>
      <c r="D21977" s="1">
        <v>362811</v>
      </c>
      <c r="E21977">
        <v>60</v>
      </c>
      <c r="F21977">
        <v>1</v>
      </c>
    </row>
    <row r="21978" spans="1:6" x14ac:dyDescent="0.35">
      <c r="A21978" t="s">
        <v>35738</v>
      </c>
      <c r="B21978">
        <v>49</v>
      </c>
      <c r="C21978" t="s">
        <v>40005</v>
      </c>
      <c r="D21978" s="1">
        <v>362840</v>
      </c>
      <c r="E21978">
        <v>231</v>
      </c>
      <c r="F21978">
        <v>1</v>
      </c>
    </row>
    <row r="21979" spans="1:6" x14ac:dyDescent="0.35">
      <c r="A21979" t="s">
        <v>15124</v>
      </c>
      <c r="B21979">
        <v>49</v>
      </c>
      <c r="C21979" t="s">
        <v>40004</v>
      </c>
      <c r="D21979" s="1">
        <v>362847</v>
      </c>
      <c r="E21979">
        <v>436</v>
      </c>
      <c r="F21979">
        <v>1</v>
      </c>
    </row>
    <row r="21980" spans="1:6" x14ac:dyDescent="0.35">
      <c r="A21980" t="s">
        <v>24952</v>
      </c>
      <c r="B21980">
        <v>59</v>
      </c>
      <c r="C21980" t="s">
        <v>40005</v>
      </c>
      <c r="D21980" s="1">
        <v>362848</v>
      </c>
      <c r="E21980">
        <v>212</v>
      </c>
      <c r="F21980">
        <v>1</v>
      </c>
    </row>
    <row r="21981" spans="1:6" x14ac:dyDescent="0.35">
      <c r="A21981" t="s">
        <v>18967</v>
      </c>
      <c r="B21981">
        <v>33</v>
      </c>
      <c r="C21981" t="s">
        <v>40005</v>
      </c>
      <c r="D21981" s="1">
        <v>362850.66666666663</v>
      </c>
      <c r="E21981">
        <v>500</v>
      </c>
      <c r="F21981">
        <v>0</v>
      </c>
    </row>
    <row r="21982" spans="1:6" x14ac:dyDescent="0.35">
      <c r="A21982" t="s">
        <v>3107</v>
      </c>
      <c r="B21982">
        <v>56</v>
      </c>
      <c r="C21982" t="s">
        <v>40005</v>
      </c>
      <c r="D21982" s="1">
        <v>362853.33333333331</v>
      </c>
      <c r="E21982">
        <v>120</v>
      </c>
      <c r="F21982">
        <v>1</v>
      </c>
    </row>
    <row r="21983" spans="1:6" x14ac:dyDescent="0.35">
      <c r="A21983" t="s">
        <v>4232</v>
      </c>
      <c r="B21983">
        <v>40</v>
      </c>
      <c r="C21983" t="s">
        <v>40004</v>
      </c>
      <c r="D21983" s="1">
        <v>362859</v>
      </c>
      <c r="E21983">
        <v>483</v>
      </c>
      <c r="F21983">
        <v>0</v>
      </c>
    </row>
    <row r="21984" spans="1:6" x14ac:dyDescent="0.35">
      <c r="A21984" t="s">
        <v>13086</v>
      </c>
      <c r="B21984">
        <v>37</v>
      </c>
      <c r="C21984" t="s">
        <v>40004</v>
      </c>
      <c r="D21984" s="1">
        <v>362866</v>
      </c>
      <c r="E21984">
        <v>465</v>
      </c>
      <c r="F21984">
        <v>1</v>
      </c>
    </row>
    <row r="21985" spans="1:6" x14ac:dyDescent="0.35">
      <c r="A21985" t="s">
        <v>3999</v>
      </c>
      <c r="B21985">
        <v>40</v>
      </c>
      <c r="C21985" t="s">
        <v>40004</v>
      </c>
      <c r="D21985" s="1">
        <v>362890</v>
      </c>
      <c r="E21985">
        <v>332</v>
      </c>
      <c r="F21985">
        <v>0</v>
      </c>
    </row>
    <row r="21986" spans="1:6" x14ac:dyDescent="0.35">
      <c r="A21986" t="s">
        <v>37051</v>
      </c>
      <c r="B21986">
        <v>65</v>
      </c>
      <c r="C21986" t="s">
        <v>40004</v>
      </c>
      <c r="D21986" s="1">
        <v>362902</v>
      </c>
      <c r="E21986">
        <v>506</v>
      </c>
      <c r="F21986">
        <v>1</v>
      </c>
    </row>
    <row r="21987" spans="1:6" x14ac:dyDescent="0.35">
      <c r="A21987" t="s">
        <v>20632</v>
      </c>
      <c r="B21987">
        <v>61</v>
      </c>
      <c r="C21987" t="s">
        <v>40005</v>
      </c>
      <c r="D21987" s="1">
        <v>362909.33333333331</v>
      </c>
      <c r="E21987">
        <v>118</v>
      </c>
      <c r="F21987">
        <v>0</v>
      </c>
    </row>
    <row r="21988" spans="1:6" x14ac:dyDescent="0.35">
      <c r="A21988" t="s">
        <v>10977</v>
      </c>
      <c r="B21988">
        <v>48</v>
      </c>
      <c r="C21988" t="s">
        <v>40004</v>
      </c>
      <c r="D21988" s="1">
        <v>362914</v>
      </c>
      <c r="E21988">
        <v>496</v>
      </c>
      <c r="F21988">
        <v>1</v>
      </c>
    </row>
    <row r="21989" spans="1:6" x14ac:dyDescent="0.35">
      <c r="A21989" t="s">
        <v>10328</v>
      </c>
      <c r="B21989">
        <v>45</v>
      </c>
      <c r="C21989" t="s">
        <v>40004</v>
      </c>
      <c r="D21989" s="1">
        <v>362944</v>
      </c>
      <c r="E21989">
        <v>321</v>
      </c>
      <c r="F21989">
        <v>1</v>
      </c>
    </row>
    <row r="21990" spans="1:6" x14ac:dyDescent="0.35">
      <c r="A21990" t="s">
        <v>19957</v>
      </c>
      <c r="B21990">
        <v>36</v>
      </c>
      <c r="C21990" t="s">
        <v>40005</v>
      </c>
      <c r="D21990" s="1">
        <v>362944</v>
      </c>
      <c r="E21990">
        <v>425</v>
      </c>
      <c r="F21990">
        <v>1</v>
      </c>
    </row>
    <row r="21991" spans="1:6" x14ac:dyDescent="0.35">
      <c r="A21991" t="s">
        <v>10574</v>
      </c>
      <c r="B21991">
        <v>30</v>
      </c>
      <c r="C21991" t="s">
        <v>40005</v>
      </c>
      <c r="D21991" s="1">
        <v>362947</v>
      </c>
      <c r="E21991">
        <v>223</v>
      </c>
      <c r="F21991">
        <v>1</v>
      </c>
    </row>
    <row r="21992" spans="1:6" x14ac:dyDescent="0.35">
      <c r="A21992" t="s">
        <v>36636</v>
      </c>
      <c r="B21992">
        <v>53</v>
      </c>
      <c r="C21992" t="s">
        <v>40005</v>
      </c>
      <c r="D21992" s="1">
        <v>362954.66666666669</v>
      </c>
      <c r="E21992">
        <v>206</v>
      </c>
      <c r="F21992">
        <v>1</v>
      </c>
    </row>
    <row r="21993" spans="1:6" x14ac:dyDescent="0.35">
      <c r="A21993" t="s">
        <v>2046</v>
      </c>
      <c r="B21993">
        <v>39</v>
      </c>
      <c r="C21993" t="s">
        <v>40004</v>
      </c>
      <c r="D21993" s="1">
        <v>362986</v>
      </c>
      <c r="E21993">
        <v>390</v>
      </c>
      <c r="F21993">
        <v>1</v>
      </c>
    </row>
    <row r="21994" spans="1:6" x14ac:dyDescent="0.35">
      <c r="A21994" t="s">
        <v>26648</v>
      </c>
      <c r="B21994">
        <v>25</v>
      </c>
      <c r="C21994" t="s">
        <v>40005</v>
      </c>
      <c r="D21994" s="1">
        <v>363045.66666666663</v>
      </c>
      <c r="E21994">
        <v>365</v>
      </c>
      <c r="F21994">
        <v>0</v>
      </c>
    </row>
    <row r="21995" spans="1:6" x14ac:dyDescent="0.35">
      <c r="A21995" t="s">
        <v>3600</v>
      </c>
      <c r="B21995">
        <v>28</v>
      </c>
      <c r="C21995" t="s">
        <v>40005</v>
      </c>
      <c r="D21995" s="1">
        <v>363056</v>
      </c>
      <c r="E21995">
        <v>441</v>
      </c>
      <c r="F21995">
        <v>1</v>
      </c>
    </row>
    <row r="21996" spans="1:6" x14ac:dyDescent="0.35">
      <c r="A21996" t="s">
        <v>18300</v>
      </c>
      <c r="B21996">
        <v>43</v>
      </c>
      <c r="C21996" t="s">
        <v>40004</v>
      </c>
      <c r="D21996" s="1">
        <v>363065</v>
      </c>
      <c r="E21996">
        <v>341</v>
      </c>
      <c r="F21996">
        <v>0</v>
      </c>
    </row>
    <row r="21997" spans="1:6" x14ac:dyDescent="0.35">
      <c r="A21997" t="s">
        <v>797</v>
      </c>
      <c r="B21997">
        <v>53</v>
      </c>
      <c r="C21997" t="s">
        <v>40005</v>
      </c>
      <c r="D21997" s="1">
        <v>363085.33333333331</v>
      </c>
      <c r="E21997">
        <v>646</v>
      </c>
      <c r="F21997">
        <v>1</v>
      </c>
    </row>
    <row r="21998" spans="1:6" x14ac:dyDescent="0.35">
      <c r="A21998" t="s">
        <v>14017</v>
      </c>
      <c r="B21998">
        <v>50</v>
      </c>
      <c r="C21998" t="s">
        <v>40004</v>
      </c>
      <c r="D21998" s="1">
        <v>363089</v>
      </c>
      <c r="E21998">
        <v>249</v>
      </c>
      <c r="F21998">
        <v>1</v>
      </c>
    </row>
    <row r="21999" spans="1:6" x14ac:dyDescent="0.35">
      <c r="A21999" t="s">
        <v>38901</v>
      </c>
      <c r="B21999">
        <v>61</v>
      </c>
      <c r="C21999" t="s">
        <v>40004</v>
      </c>
      <c r="D21999" s="1">
        <v>363097</v>
      </c>
      <c r="E21999">
        <v>377</v>
      </c>
      <c r="F21999">
        <v>1</v>
      </c>
    </row>
    <row r="22000" spans="1:6" x14ac:dyDescent="0.35">
      <c r="A22000" t="s">
        <v>31864</v>
      </c>
      <c r="B22000">
        <v>59</v>
      </c>
      <c r="C22000" t="s">
        <v>40005</v>
      </c>
      <c r="D22000" s="1">
        <v>363098.66666666669</v>
      </c>
      <c r="E22000">
        <v>744</v>
      </c>
      <c r="F22000">
        <v>1</v>
      </c>
    </row>
    <row r="22001" spans="1:6" x14ac:dyDescent="0.35">
      <c r="A22001" t="s">
        <v>15350</v>
      </c>
      <c r="B22001">
        <v>37</v>
      </c>
      <c r="C22001" t="s">
        <v>40004</v>
      </c>
      <c r="D22001" s="1">
        <v>363100</v>
      </c>
      <c r="E22001">
        <v>281</v>
      </c>
      <c r="F22001">
        <v>0</v>
      </c>
    </row>
    <row r="22002" spans="1:6" x14ac:dyDescent="0.35">
      <c r="A22002" t="s">
        <v>1276</v>
      </c>
      <c r="B22002">
        <v>48</v>
      </c>
      <c r="C22002" t="s">
        <v>40005</v>
      </c>
      <c r="D22002" s="1">
        <v>363101.33333333331</v>
      </c>
      <c r="E22002">
        <v>228</v>
      </c>
      <c r="F22002">
        <v>0</v>
      </c>
    </row>
    <row r="22003" spans="1:6" x14ac:dyDescent="0.35">
      <c r="A22003" t="s">
        <v>10867</v>
      </c>
      <c r="B22003">
        <v>53</v>
      </c>
      <c r="C22003" t="s">
        <v>40004</v>
      </c>
      <c r="D22003" s="1">
        <v>363120</v>
      </c>
      <c r="E22003">
        <v>246</v>
      </c>
      <c r="F22003">
        <v>1</v>
      </c>
    </row>
    <row r="22004" spans="1:6" x14ac:dyDescent="0.35">
      <c r="A22004" t="s">
        <v>31918</v>
      </c>
      <c r="B22004">
        <v>43</v>
      </c>
      <c r="C22004" t="s">
        <v>40005</v>
      </c>
      <c r="D22004" s="1">
        <v>363122.66666666669</v>
      </c>
      <c r="E22004">
        <v>231</v>
      </c>
      <c r="F22004">
        <v>1</v>
      </c>
    </row>
    <row r="22005" spans="1:6" x14ac:dyDescent="0.35">
      <c r="A22005" t="s">
        <v>17063</v>
      </c>
      <c r="B22005">
        <v>38</v>
      </c>
      <c r="C22005" t="s">
        <v>40004</v>
      </c>
      <c r="D22005" s="1">
        <v>363128</v>
      </c>
      <c r="E22005">
        <v>351</v>
      </c>
      <c r="F22005">
        <v>0</v>
      </c>
    </row>
    <row r="22006" spans="1:6" x14ac:dyDescent="0.35">
      <c r="A22006" t="s">
        <v>63</v>
      </c>
      <c r="B22006">
        <v>49</v>
      </c>
      <c r="C22006" t="s">
        <v>40004</v>
      </c>
      <c r="D22006" s="1">
        <v>363144</v>
      </c>
      <c r="E22006">
        <v>388</v>
      </c>
      <c r="F22006">
        <v>1</v>
      </c>
    </row>
    <row r="22007" spans="1:6" x14ac:dyDescent="0.35">
      <c r="A22007" t="s">
        <v>36798</v>
      </c>
      <c r="B22007">
        <v>60</v>
      </c>
      <c r="C22007" t="s">
        <v>40005</v>
      </c>
      <c r="D22007" s="1">
        <v>363149.33333333331</v>
      </c>
      <c r="E22007">
        <v>309</v>
      </c>
      <c r="F22007">
        <v>1</v>
      </c>
    </row>
    <row r="22008" spans="1:6" x14ac:dyDescent="0.35">
      <c r="A22008" t="s">
        <v>40002</v>
      </c>
      <c r="B22008">
        <v>50</v>
      </c>
      <c r="C22008" t="s">
        <v>40004</v>
      </c>
      <c r="D22008" s="1">
        <v>363160</v>
      </c>
      <c r="E22008">
        <v>302</v>
      </c>
      <c r="F22008">
        <v>1</v>
      </c>
    </row>
    <row r="22009" spans="1:6" x14ac:dyDescent="0.35">
      <c r="A22009" t="s">
        <v>15492</v>
      </c>
      <c r="B22009">
        <v>45</v>
      </c>
      <c r="C22009" t="s">
        <v>40004</v>
      </c>
      <c r="D22009" s="1">
        <v>363161</v>
      </c>
      <c r="E22009">
        <v>284</v>
      </c>
      <c r="F22009">
        <v>1</v>
      </c>
    </row>
    <row r="22010" spans="1:6" x14ac:dyDescent="0.35">
      <c r="A22010" t="s">
        <v>33870</v>
      </c>
      <c r="B22010">
        <v>54</v>
      </c>
      <c r="C22010" t="s">
        <v>40005</v>
      </c>
      <c r="D22010" s="1">
        <v>363181.33333333331</v>
      </c>
      <c r="E22010">
        <v>423</v>
      </c>
      <c r="F22010">
        <v>1</v>
      </c>
    </row>
    <row r="22011" spans="1:6" x14ac:dyDescent="0.35">
      <c r="A22011" t="s">
        <v>35631</v>
      </c>
      <c r="B22011">
        <v>63</v>
      </c>
      <c r="C22011" t="s">
        <v>40005</v>
      </c>
      <c r="D22011" s="1">
        <v>363200</v>
      </c>
      <c r="E22011">
        <v>761</v>
      </c>
      <c r="F22011">
        <v>1</v>
      </c>
    </row>
    <row r="22012" spans="1:6" x14ac:dyDescent="0.35">
      <c r="A22012" t="s">
        <v>26908</v>
      </c>
      <c r="B22012">
        <v>60</v>
      </c>
      <c r="C22012" t="s">
        <v>40004</v>
      </c>
      <c r="D22012" s="1">
        <v>363205</v>
      </c>
      <c r="E22012">
        <v>456</v>
      </c>
      <c r="F22012">
        <v>1</v>
      </c>
    </row>
    <row r="22013" spans="1:6" x14ac:dyDescent="0.35">
      <c r="A22013" t="s">
        <v>13</v>
      </c>
      <c r="B22013">
        <v>47</v>
      </c>
      <c r="C22013" t="s">
        <v>40004</v>
      </c>
      <c r="D22013" s="1">
        <v>363206</v>
      </c>
      <c r="E22013">
        <v>474</v>
      </c>
      <c r="F22013">
        <v>1</v>
      </c>
    </row>
    <row r="22014" spans="1:6" x14ac:dyDescent="0.35">
      <c r="A22014" t="s">
        <v>15731</v>
      </c>
      <c r="B22014">
        <v>34</v>
      </c>
      <c r="C22014" t="s">
        <v>40005</v>
      </c>
      <c r="D22014" s="1">
        <v>363207</v>
      </c>
      <c r="E22014">
        <v>371</v>
      </c>
      <c r="F22014">
        <v>1</v>
      </c>
    </row>
    <row r="22015" spans="1:6" x14ac:dyDescent="0.35">
      <c r="A22015" t="s">
        <v>11373</v>
      </c>
      <c r="B22015">
        <v>36</v>
      </c>
      <c r="C22015" t="s">
        <v>40005</v>
      </c>
      <c r="D22015" s="1">
        <v>363210.66666666669</v>
      </c>
      <c r="E22015">
        <v>296</v>
      </c>
      <c r="F22015">
        <v>0</v>
      </c>
    </row>
    <row r="22016" spans="1:6" x14ac:dyDescent="0.35">
      <c r="A22016" t="s">
        <v>4840</v>
      </c>
      <c r="B22016">
        <v>63</v>
      </c>
      <c r="C22016" t="s">
        <v>40004</v>
      </c>
      <c r="D22016" s="1">
        <v>363236</v>
      </c>
      <c r="E22016">
        <v>316</v>
      </c>
      <c r="F22016">
        <v>0</v>
      </c>
    </row>
    <row r="22017" spans="1:6" x14ac:dyDescent="0.35">
      <c r="A22017" t="s">
        <v>31421</v>
      </c>
      <c r="B22017">
        <v>42</v>
      </c>
      <c r="C22017" t="s">
        <v>40004</v>
      </c>
      <c r="D22017" s="1">
        <v>363255</v>
      </c>
      <c r="E22017">
        <v>244</v>
      </c>
      <c r="F22017">
        <v>0</v>
      </c>
    </row>
    <row r="22018" spans="1:6" x14ac:dyDescent="0.35">
      <c r="A22018" t="s">
        <v>9163</v>
      </c>
      <c r="B22018">
        <v>59</v>
      </c>
      <c r="C22018" t="s">
        <v>40005</v>
      </c>
      <c r="D22018" s="1">
        <v>363261.33333333331</v>
      </c>
      <c r="E22018">
        <v>238</v>
      </c>
      <c r="F22018">
        <v>0</v>
      </c>
    </row>
    <row r="22019" spans="1:6" x14ac:dyDescent="0.35">
      <c r="A22019" t="s">
        <v>15368</v>
      </c>
      <c r="B22019">
        <v>28</v>
      </c>
      <c r="C22019" t="s">
        <v>40005</v>
      </c>
      <c r="D22019" s="1">
        <v>363261.33333333331</v>
      </c>
      <c r="E22019">
        <v>437</v>
      </c>
      <c r="F22019">
        <v>0</v>
      </c>
    </row>
    <row r="22020" spans="1:6" x14ac:dyDescent="0.35">
      <c r="A22020" t="s">
        <v>21419</v>
      </c>
      <c r="B22020">
        <v>41</v>
      </c>
      <c r="C22020" t="s">
        <v>40005</v>
      </c>
      <c r="D22020" s="1">
        <v>363277.33333333331</v>
      </c>
      <c r="E22020">
        <v>298</v>
      </c>
      <c r="F22020">
        <v>1</v>
      </c>
    </row>
    <row r="22021" spans="1:6" x14ac:dyDescent="0.35">
      <c r="A22021" t="s">
        <v>6580</v>
      </c>
      <c r="B22021">
        <v>65</v>
      </c>
      <c r="C22021" t="s">
        <v>40005</v>
      </c>
      <c r="D22021" s="1">
        <v>363288</v>
      </c>
      <c r="E22021">
        <v>45</v>
      </c>
      <c r="F22021">
        <v>1</v>
      </c>
    </row>
    <row r="22022" spans="1:6" x14ac:dyDescent="0.35">
      <c r="A22022" t="s">
        <v>32261</v>
      </c>
      <c r="B22022">
        <v>59</v>
      </c>
      <c r="C22022" t="s">
        <v>40004</v>
      </c>
      <c r="D22022" s="1">
        <v>363300</v>
      </c>
      <c r="E22022">
        <v>121</v>
      </c>
      <c r="F22022">
        <v>0</v>
      </c>
    </row>
    <row r="22023" spans="1:6" x14ac:dyDescent="0.35">
      <c r="A22023" t="s">
        <v>20295</v>
      </c>
      <c r="B22023">
        <v>48</v>
      </c>
      <c r="C22023" t="s">
        <v>40004</v>
      </c>
      <c r="D22023" s="1">
        <v>363305</v>
      </c>
      <c r="E22023">
        <v>317</v>
      </c>
      <c r="F22023">
        <v>1</v>
      </c>
    </row>
    <row r="22024" spans="1:6" x14ac:dyDescent="0.35">
      <c r="A22024" t="s">
        <v>22305</v>
      </c>
      <c r="B22024">
        <v>31</v>
      </c>
      <c r="C22024" t="s">
        <v>40005</v>
      </c>
      <c r="D22024" s="1">
        <v>363325.33333333331</v>
      </c>
      <c r="E22024">
        <v>495</v>
      </c>
      <c r="F22024">
        <v>1</v>
      </c>
    </row>
    <row r="22025" spans="1:6" x14ac:dyDescent="0.35">
      <c r="A22025" t="s">
        <v>30317</v>
      </c>
      <c r="B22025">
        <v>64</v>
      </c>
      <c r="C22025" t="s">
        <v>40004</v>
      </c>
      <c r="D22025" s="1">
        <v>363342</v>
      </c>
      <c r="E22025">
        <v>411</v>
      </c>
      <c r="F22025">
        <v>1</v>
      </c>
    </row>
    <row r="22026" spans="1:6" x14ac:dyDescent="0.35">
      <c r="A22026" t="s">
        <v>33470</v>
      </c>
      <c r="B22026">
        <v>45</v>
      </c>
      <c r="C22026" t="s">
        <v>40004</v>
      </c>
      <c r="D22026" s="1">
        <v>363360</v>
      </c>
      <c r="E22026">
        <v>120</v>
      </c>
      <c r="F22026">
        <v>0</v>
      </c>
    </row>
    <row r="22027" spans="1:6" x14ac:dyDescent="0.35">
      <c r="A22027" t="s">
        <v>16867</v>
      </c>
      <c r="B22027">
        <v>41</v>
      </c>
      <c r="C22027" t="s">
        <v>40005</v>
      </c>
      <c r="D22027" s="1">
        <v>363389.33333333331</v>
      </c>
      <c r="E22027">
        <v>6</v>
      </c>
      <c r="F22027">
        <v>0</v>
      </c>
    </row>
    <row r="22028" spans="1:6" x14ac:dyDescent="0.35">
      <c r="A22028" t="s">
        <v>35519</v>
      </c>
      <c r="B22028">
        <v>60</v>
      </c>
      <c r="C22028" t="s">
        <v>40005</v>
      </c>
      <c r="D22028" s="1">
        <v>363397.33333333331</v>
      </c>
      <c r="E22028">
        <v>402</v>
      </c>
      <c r="F22028">
        <v>1</v>
      </c>
    </row>
    <row r="22029" spans="1:6" x14ac:dyDescent="0.35">
      <c r="A22029" t="s">
        <v>34036</v>
      </c>
      <c r="B22029">
        <v>31</v>
      </c>
      <c r="C22029" t="s">
        <v>40005</v>
      </c>
      <c r="D22029" s="1">
        <v>363413.66666666663</v>
      </c>
      <c r="E22029">
        <v>416</v>
      </c>
      <c r="F22029">
        <v>0</v>
      </c>
    </row>
    <row r="22030" spans="1:6" x14ac:dyDescent="0.35">
      <c r="A22030" t="s">
        <v>19750</v>
      </c>
      <c r="B22030">
        <v>35</v>
      </c>
      <c r="C22030" t="s">
        <v>40005</v>
      </c>
      <c r="D22030" s="1">
        <v>363429.33333333337</v>
      </c>
      <c r="E22030">
        <v>338</v>
      </c>
      <c r="F22030">
        <v>1</v>
      </c>
    </row>
    <row r="22031" spans="1:6" x14ac:dyDescent="0.35">
      <c r="A22031" t="s">
        <v>18897</v>
      </c>
      <c r="B22031">
        <v>62</v>
      </c>
      <c r="C22031" t="s">
        <v>40004</v>
      </c>
      <c r="D22031" s="1">
        <v>363432</v>
      </c>
      <c r="E22031">
        <v>60</v>
      </c>
      <c r="F22031">
        <v>0</v>
      </c>
    </row>
    <row r="22032" spans="1:6" x14ac:dyDescent="0.35">
      <c r="A22032" t="s">
        <v>31329</v>
      </c>
      <c r="B22032">
        <v>30</v>
      </c>
      <c r="C22032" t="s">
        <v>40005</v>
      </c>
      <c r="D22032" s="1">
        <v>363449.66666666663</v>
      </c>
      <c r="E22032">
        <v>219</v>
      </c>
      <c r="F22032">
        <v>0</v>
      </c>
    </row>
    <row r="22033" spans="1:6" x14ac:dyDescent="0.35">
      <c r="A22033" t="s">
        <v>13901</v>
      </c>
      <c r="B22033">
        <v>47</v>
      </c>
      <c r="C22033" t="s">
        <v>40004</v>
      </c>
      <c r="D22033" s="1">
        <v>363475</v>
      </c>
      <c r="E22033">
        <v>438</v>
      </c>
      <c r="F22033">
        <v>1</v>
      </c>
    </row>
    <row r="22034" spans="1:6" x14ac:dyDescent="0.35">
      <c r="A22034" t="s">
        <v>33695</v>
      </c>
      <c r="B22034">
        <v>64</v>
      </c>
      <c r="C22034" t="s">
        <v>40004</v>
      </c>
      <c r="D22034" s="1">
        <v>363480</v>
      </c>
      <c r="E22034">
        <v>179</v>
      </c>
      <c r="F22034">
        <v>0</v>
      </c>
    </row>
    <row r="22035" spans="1:6" x14ac:dyDescent="0.35">
      <c r="A22035" t="s">
        <v>34345</v>
      </c>
      <c r="B22035">
        <v>49</v>
      </c>
      <c r="C22035" t="s">
        <v>40005</v>
      </c>
      <c r="D22035" s="1">
        <v>363488</v>
      </c>
      <c r="E22035">
        <v>584</v>
      </c>
      <c r="F22035">
        <v>1</v>
      </c>
    </row>
    <row r="22036" spans="1:6" x14ac:dyDescent="0.35">
      <c r="A22036" t="s">
        <v>32313</v>
      </c>
      <c r="B22036">
        <v>30</v>
      </c>
      <c r="C22036" t="s">
        <v>40005</v>
      </c>
      <c r="D22036" s="1">
        <v>363523</v>
      </c>
      <c r="E22036">
        <v>443</v>
      </c>
      <c r="F22036">
        <v>1</v>
      </c>
    </row>
    <row r="22037" spans="1:6" x14ac:dyDescent="0.35">
      <c r="A22037" t="s">
        <v>1014</v>
      </c>
      <c r="B22037">
        <v>38</v>
      </c>
      <c r="C22037" t="s">
        <v>40005</v>
      </c>
      <c r="D22037" s="1">
        <v>363541.33333333331</v>
      </c>
      <c r="E22037">
        <v>340</v>
      </c>
      <c r="F22037">
        <v>0</v>
      </c>
    </row>
    <row r="22038" spans="1:6" x14ac:dyDescent="0.35">
      <c r="A22038" t="s">
        <v>27096</v>
      </c>
      <c r="B22038">
        <v>43</v>
      </c>
      <c r="C22038" t="s">
        <v>40005</v>
      </c>
      <c r="D22038" s="1">
        <v>363544</v>
      </c>
      <c r="E22038">
        <v>261</v>
      </c>
      <c r="F22038">
        <v>1</v>
      </c>
    </row>
    <row r="22039" spans="1:6" x14ac:dyDescent="0.35">
      <c r="A22039" t="s">
        <v>38211</v>
      </c>
      <c r="B22039">
        <v>59</v>
      </c>
      <c r="C22039" t="s">
        <v>40004</v>
      </c>
      <c r="D22039" s="1">
        <v>363562</v>
      </c>
      <c r="E22039">
        <v>11</v>
      </c>
      <c r="F22039">
        <v>1</v>
      </c>
    </row>
    <row r="22040" spans="1:6" x14ac:dyDescent="0.35">
      <c r="A22040" t="s">
        <v>6488</v>
      </c>
      <c r="B22040">
        <v>54</v>
      </c>
      <c r="C22040" t="s">
        <v>40005</v>
      </c>
      <c r="D22040" s="1">
        <v>363576</v>
      </c>
      <c r="E22040">
        <v>579</v>
      </c>
      <c r="F22040">
        <v>1</v>
      </c>
    </row>
    <row r="22041" spans="1:6" x14ac:dyDescent="0.35">
      <c r="A22041" t="s">
        <v>17009</v>
      </c>
      <c r="B22041">
        <v>48</v>
      </c>
      <c r="C22041" t="s">
        <v>40005</v>
      </c>
      <c r="D22041" s="1">
        <v>363597.33333333331</v>
      </c>
      <c r="E22041">
        <v>470</v>
      </c>
      <c r="F22041">
        <v>0</v>
      </c>
    </row>
    <row r="22042" spans="1:6" x14ac:dyDescent="0.35">
      <c r="A22042" t="s">
        <v>5937</v>
      </c>
      <c r="B22042">
        <v>45</v>
      </c>
      <c r="C22042" t="s">
        <v>40004</v>
      </c>
      <c r="D22042" s="1">
        <v>363645</v>
      </c>
      <c r="E22042">
        <v>487</v>
      </c>
      <c r="F22042">
        <v>1</v>
      </c>
    </row>
    <row r="22043" spans="1:6" x14ac:dyDescent="0.35">
      <c r="A22043" t="s">
        <v>31331</v>
      </c>
      <c r="B22043">
        <v>48</v>
      </c>
      <c r="C22043" t="s">
        <v>40005</v>
      </c>
      <c r="D22043" s="1">
        <v>363653.33333333331</v>
      </c>
      <c r="E22043">
        <v>234</v>
      </c>
      <c r="F22043">
        <v>1</v>
      </c>
    </row>
    <row r="22044" spans="1:6" x14ac:dyDescent="0.35">
      <c r="A22044" t="s">
        <v>1063</v>
      </c>
      <c r="B22044">
        <v>49</v>
      </c>
      <c r="C22044" t="s">
        <v>40005</v>
      </c>
      <c r="D22044" s="1">
        <v>363658.66666666669</v>
      </c>
      <c r="E22044">
        <v>444</v>
      </c>
      <c r="F22044">
        <v>1</v>
      </c>
    </row>
    <row r="22045" spans="1:6" x14ac:dyDescent="0.35">
      <c r="A22045" t="s">
        <v>9896</v>
      </c>
      <c r="B22045">
        <v>61</v>
      </c>
      <c r="C22045" t="s">
        <v>40004</v>
      </c>
      <c r="D22045" s="1">
        <v>363666</v>
      </c>
      <c r="E22045">
        <v>134</v>
      </c>
      <c r="F22045">
        <v>0</v>
      </c>
    </row>
    <row r="22046" spans="1:6" x14ac:dyDescent="0.35">
      <c r="A22046" t="s">
        <v>11264</v>
      </c>
      <c r="B22046">
        <v>30</v>
      </c>
      <c r="C22046" t="s">
        <v>40005</v>
      </c>
      <c r="D22046" s="1">
        <v>363672.33333333337</v>
      </c>
      <c r="E22046">
        <v>97</v>
      </c>
      <c r="F22046">
        <v>0</v>
      </c>
    </row>
    <row r="22047" spans="1:6" x14ac:dyDescent="0.35">
      <c r="A22047" t="s">
        <v>19867</v>
      </c>
      <c r="B22047">
        <v>57</v>
      </c>
      <c r="C22047" t="s">
        <v>40005</v>
      </c>
      <c r="D22047" s="1">
        <v>363698.66666666669</v>
      </c>
      <c r="E22047">
        <v>353</v>
      </c>
      <c r="F22047">
        <v>0</v>
      </c>
    </row>
    <row r="22048" spans="1:6" x14ac:dyDescent="0.35">
      <c r="A22048" t="s">
        <v>12024</v>
      </c>
      <c r="B22048">
        <v>32</v>
      </c>
      <c r="C22048" t="s">
        <v>40005</v>
      </c>
      <c r="D22048" s="1">
        <v>363720</v>
      </c>
      <c r="E22048">
        <v>175</v>
      </c>
      <c r="F22048">
        <v>1</v>
      </c>
    </row>
    <row r="22049" spans="1:6" x14ac:dyDescent="0.35">
      <c r="A22049" t="s">
        <v>15272</v>
      </c>
      <c r="B22049">
        <v>36</v>
      </c>
      <c r="C22049" t="s">
        <v>40005</v>
      </c>
      <c r="D22049" s="1">
        <v>363733.33333333331</v>
      </c>
      <c r="E22049">
        <v>489</v>
      </c>
      <c r="F22049">
        <v>1</v>
      </c>
    </row>
    <row r="22050" spans="1:6" x14ac:dyDescent="0.35">
      <c r="A22050" t="s">
        <v>20585</v>
      </c>
      <c r="B22050">
        <v>33</v>
      </c>
      <c r="C22050" t="s">
        <v>40005</v>
      </c>
      <c r="D22050" s="1">
        <v>363760</v>
      </c>
      <c r="E22050">
        <v>481</v>
      </c>
      <c r="F22050">
        <v>1</v>
      </c>
    </row>
    <row r="22051" spans="1:6" x14ac:dyDescent="0.35">
      <c r="A22051" t="s">
        <v>37198</v>
      </c>
      <c r="B22051">
        <v>46</v>
      </c>
      <c r="C22051" t="s">
        <v>40005</v>
      </c>
      <c r="D22051" s="1">
        <v>363808</v>
      </c>
      <c r="E22051">
        <v>238</v>
      </c>
      <c r="F22051">
        <v>1</v>
      </c>
    </row>
    <row r="22052" spans="1:6" x14ac:dyDescent="0.35">
      <c r="A22052" t="s">
        <v>13590</v>
      </c>
      <c r="B22052">
        <v>59</v>
      </c>
      <c r="C22052" t="s">
        <v>40005</v>
      </c>
      <c r="D22052" s="1">
        <v>363861.33333333331</v>
      </c>
      <c r="E22052">
        <v>245</v>
      </c>
      <c r="F22052">
        <v>0</v>
      </c>
    </row>
    <row r="22053" spans="1:6" x14ac:dyDescent="0.35">
      <c r="A22053" t="s">
        <v>21664</v>
      </c>
      <c r="B22053">
        <v>28</v>
      </c>
      <c r="C22053" t="s">
        <v>40005</v>
      </c>
      <c r="D22053" s="1">
        <v>363882.66666666669</v>
      </c>
      <c r="E22053">
        <v>247</v>
      </c>
      <c r="F22053">
        <v>0</v>
      </c>
    </row>
    <row r="22054" spans="1:6" x14ac:dyDescent="0.35">
      <c r="A22054" t="s">
        <v>9385</v>
      </c>
      <c r="B22054">
        <v>42</v>
      </c>
      <c r="C22054" t="s">
        <v>40004</v>
      </c>
      <c r="D22054" s="1">
        <v>363907</v>
      </c>
      <c r="E22054">
        <v>229</v>
      </c>
      <c r="F22054">
        <v>1</v>
      </c>
    </row>
    <row r="22055" spans="1:6" x14ac:dyDescent="0.35">
      <c r="A22055" t="s">
        <v>1170</v>
      </c>
      <c r="B22055">
        <v>31</v>
      </c>
      <c r="C22055" t="s">
        <v>40005</v>
      </c>
      <c r="D22055" s="1">
        <v>363918.66666666663</v>
      </c>
      <c r="E22055">
        <v>313</v>
      </c>
      <c r="F22055">
        <v>1</v>
      </c>
    </row>
    <row r="22056" spans="1:6" x14ac:dyDescent="0.35">
      <c r="A22056" t="s">
        <v>16622</v>
      </c>
      <c r="B22056">
        <v>42</v>
      </c>
      <c r="C22056" t="s">
        <v>40004</v>
      </c>
      <c r="D22056" s="1">
        <v>363920</v>
      </c>
      <c r="E22056">
        <v>232</v>
      </c>
      <c r="F22056">
        <v>0</v>
      </c>
    </row>
    <row r="22057" spans="1:6" x14ac:dyDescent="0.35">
      <c r="A22057" t="s">
        <v>5846</v>
      </c>
      <c r="B22057">
        <v>44</v>
      </c>
      <c r="C22057" t="s">
        <v>40004</v>
      </c>
      <c r="D22057" s="1">
        <v>363925</v>
      </c>
      <c r="E22057">
        <v>354</v>
      </c>
      <c r="F22057">
        <v>1</v>
      </c>
    </row>
    <row r="22058" spans="1:6" x14ac:dyDescent="0.35">
      <c r="A22058" t="s">
        <v>21392</v>
      </c>
      <c r="B22058">
        <v>27</v>
      </c>
      <c r="C22058" t="s">
        <v>40005</v>
      </c>
      <c r="D22058" s="1">
        <v>363927.33333333337</v>
      </c>
      <c r="E22058">
        <v>100</v>
      </c>
      <c r="F22058">
        <v>1</v>
      </c>
    </row>
    <row r="22059" spans="1:6" x14ac:dyDescent="0.35">
      <c r="A22059" t="s">
        <v>17168</v>
      </c>
      <c r="B22059">
        <v>36</v>
      </c>
      <c r="C22059" t="s">
        <v>40005</v>
      </c>
      <c r="D22059" s="1">
        <v>363938.66666666669</v>
      </c>
      <c r="E22059">
        <v>882</v>
      </c>
      <c r="F22059">
        <v>0</v>
      </c>
    </row>
    <row r="22060" spans="1:6" x14ac:dyDescent="0.35">
      <c r="A22060" t="s">
        <v>3931</v>
      </c>
      <c r="B22060">
        <v>52</v>
      </c>
      <c r="C22060" t="s">
        <v>40004</v>
      </c>
      <c r="D22060" s="1">
        <v>363992</v>
      </c>
      <c r="E22060">
        <v>261</v>
      </c>
      <c r="F22060">
        <v>1</v>
      </c>
    </row>
    <row r="22061" spans="1:6" x14ac:dyDescent="0.35">
      <c r="A22061" t="s">
        <v>22265</v>
      </c>
      <c r="B22061">
        <v>37</v>
      </c>
      <c r="C22061" t="s">
        <v>40004</v>
      </c>
      <c r="D22061" s="1">
        <v>364010</v>
      </c>
      <c r="E22061">
        <v>275</v>
      </c>
      <c r="F22061">
        <v>1</v>
      </c>
    </row>
    <row r="22062" spans="1:6" x14ac:dyDescent="0.35">
      <c r="A22062" t="s">
        <v>14345</v>
      </c>
      <c r="B22062">
        <v>40</v>
      </c>
      <c r="C22062" t="s">
        <v>40004</v>
      </c>
      <c r="D22062" s="1">
        <v>364021</v>
      </c>
      <c r="E22062">
        <v>365</v>
      </c>
      <c r="F22062">
        <v>1</v>
      </c>
    </row>
    <row r="22063" spans="1:6" x14ac:dyDescent="0.35">
      <c r="A22063" t="s">
        <v>20068</v>
      </c>
      <c r="B22063">
        <v>58</v>
      </c>
      <c r="C22063" t="s">
        <v>40005</v>
      </c>
      <c r="D22063" s="1">
        <v>364029.33333333331</v>
      </c>
      <c r="E22063">
        <v>220</v>
      </c>
      <c r="F22063">
        <v>1</v>
      </c>
    </row>
    <row r="22064" spans="1:6" x14ac:dyDescent="0.35">
      <c r="A22064" t="s">
        <v>8321</v>
      </c>
      <c r="B22064">
        <v>41</v>
      </c>
      <c r="C22064" t="s">
        <v>40004</v>
      </c>
      <c r="D22064" s="1">
        <v>364038</v>
      </c>
      <c r="E22064">
        <v>480</v>
      </c>
      <c r="F22064">
        <v>1</v>
      </c>
    </row>
    <row r="22065" spans="1:6" x14ac:dyDescent="0.35">
      <c r="A22065" t="s">
        <v>17136</v>
      </c>
      <c r="B22065">
        <v>37</v>
      </c>
      <c r="C22065" t="s">
        <v>40005</v>
      </c>
      <c r="D22065" s="1">
        <v>364040</v>
      </c>
      <c r="E22065">
        <v>125</v>
      </c>
      <c r="F22065">
        <v>0</v>
      </c>
    </row>
    <row r="22066" spans="1:6" x14ac:dyDescent="0.35">
      <c r="A22066" t="s">
        <v>21884</v>
      </c>
      <c r="B22066">
        <v>32</v>
      </c>
      <c r="C22066" t="s">
        <v>40005</v>
      </c>
      <c r="D22066" s="1">
        <v>364045.33333333331</v>
      </c>
      <c r="E22066">
        <v>385</v>
      </c>
      <c r="F22066">
        <v>0</v>
      </c>
    </row>
    <row r="22067" spans="1:6" x14ac:dyDescent="0.35">
      <c r="A22067" t="s">
        <v>31928</v>
      </c>
      <c r="B22067">
        <v>55</v>
      </c>
      <c r="C22067" t="s">
        <v>40004</v>
      </c>
      <c r="D22067" s="1">
        <v>364066</v>
      </c>
      <c r="E22067">
        <v>232</v>
      </c>
      <c r="F22067">
        <v>1</v>
      </c>
    </row>
    <row r="22068" spans="1:6" x14ac:dyDescent="0.35">
      <c r="A22068" t="s">
        <v>6689</v>
      </c>
      <c r="B22068">
        <v>40</v>
      </c>
      <c r="C22068" t="s">
        <v>40005</v>
      </c>
      <c r="D22068" s="1">
        <v>364106.66666666669</v>
      </c>
      <c r="E22068">
        <v>467</v>
      </c>
      <c r="F22068">
        <v>0</v>
      </c>
    </row>
    <row r="22069" spans="1:6" x14ac:dyDescent="0.35">
      <c r="A22069" t="s">
        <v>30929</v>
      </c>
      <c r="B22069">
        <v>31</v>
      </c>
      <c r="C22069" t="s">
        <v>40005</v>
      </c>
      <c r="D22069" s="1">
        <v>364113.33333333337</v>
      </c>
      <c r="E22069">
        <v>397</v>
      </c>
      <c r="F22069">
        <v>1</v>
      </c>
    </row>
    <row r="22070" spans="1:6" x14ac:dyDescent="0.35">
      <c r="A22070" t="s">
        <v>24964</v>
      </c>
      <c r="B22070">
        <v>31</v>
      </c>
      <c r="C22070" t="s">
        <v>40005</v>
      </c>
      <c r="D22070" s="1">
        <v>364120</v>
      </c>
      <c r="E22070">
        <v>276</v>
      </c>
      <c r="F22070">
        <v>0</v>
      </c>
    </row>
    <row r="22071" spans="1:6" x14ac:dyDescent="0.35">
      <c r="A22071" t="s">
        <v>7665</v>
      </c>
      <c r="B22071">
        <v>37</v>
      </c>
      <c r="C22071" t="s">
        <v>40005</v>
      </c>
      <c r="D22071" s="1">
        <v>364128</v>
      </c>
      <c r="E22071">
        <v>419</v>
      </c>
      <c r="F22071">
        <v>0</v>
      </c>
    </row>
    <row r="22072" spans="1:6" x14ac:dyDescent="0.35">
      <c r="A22072" t="s">
        <v>17885</v>
      </c>
      <c r="B22072">
        <v>52</v>
      </c>
      <c r="C22072" t="s">
        <v>40005</v>
      </c>
      <c r="D22072" s="1">
        <v>364152</v>
      </c>
      <c r="E22072">
        <v>613</v>
      </c>
      <c r="F22072">
        <v>1</v>
      </c>
    </row>
    <row r="22073" spans="1:6" x14ac:dyDescent="0.35">
      <c r="A22073" t="s">
        <v>26650</v>
      </c>
      <c r="B22073">
        <v>63</v>
      </c>
      <c r="C22073" t="s">
        <v>40005</v>
      </c>
      <c r="D22073" s="1">
        <v>364165.33333333331</v>
      </c>
      <c r="E22073">
        <v>194</v>
      </c>
      <c r="F22073">
        <v>0</v>
      </c>
    </row>
    <row r="22074" spans="1:6" x14ac:dyDescent="0.35">
      <c r="A22074" t="s">
        <v>39111</v>
      </c>
      <c r="B22074">
        <v>42</v>
      </c>
      <c r="C22074" t="s">
        <v>40005</v>
      </c>
      <c r="D22074" s="1">
        <v>364178.66666666669</v>
      </c>
      <c r="E22074">
        <v>13</v>
      </c>
      <c r="F22074">
        <v>0</v>
      </c>
    </row>
    <row r="22075" spans="1:6" x14ac:dyDescent="0.35">
      <c r="A22075" t="s">
        <v>17449</v>
      </c>
      <c r="B22075">
        <v>38</v>
      </c>
      <c r="C22075" t="s">
        <v>40004</v>
      </c>
      <c r="D22075" s="1">
        <v>364187</v>
      </c>
      <c r="E22075">
        <v>500</v>
      </c>
      <c r="F22075">
        <v>0</v>
      </c>
    </row>
    <row r="22076" spans="1:6" x14ac:dyDescent="0.35">
      <c r="A22076" t="s">
        <v>35427</v>
      </c>
      <c r="B22076">
        <v>50</v>
      </c>
      <c r="C22076" t="s">
        <v>40004</v>
      </c>
      <c r="D22076" s="1">
        <v>364223</v>
      </c>
      <c r="E22076">
        <v>208</v>
      </c>
      <c r="F22076">
        <v>0</v>
      </c>
    </row>
    <row r="22077" spans="1:6" x14ac:dyDescent="0.35">
      <c r="A22077" t="s">
        <v>16749</v>
      </c>
      <c r="B22077">
        <v>58</v>
      </c>
      <c r="C22077" t="s">
        <v>40004</v>
      </c>
      <c r="D22077" s="1">
        <v>364247</v>
      </c>
      <c r="E22077">
        <v>440</v>
      </c>
      <c r="F22077">
        <v>1</v>
      </c>
    </row>
    <row r="22078" spans="1:6" x14ac:dyDescent="0.35">
      <c r="A22078" t="s">
        <v>33974</v>
      </c>
      <c r="B22078">
        <v>43</v>
      </c>
      <c r="C22078" t="s">
        <v>40004</v>
      </c>
      <c r="D22078" s="1">
        <v>364248</v>
      </c>
      <c r="E22078">
        <v>495</v>
      </c>
      <c r="F22078">
        <v>1</v>
      </c>
    </row>
    <row r="22079" spans="1:6" x14ac:dyDescent="0.35">
      <c r="A22079" t="s">
        <v>13547</v>
      </c>
      <c r="B22079">
        <v>58</v>
      </c>
      <c r="C22079" t="s">
        <v>40005</v>
      </c>
      <c r="D22079" s="1">
        <v>364256</v>
      </c>
      <c r="E22079">
        <v>622</v>
      </c>
      <c r="F22079">
        <v>0</v>
      </c>
    </row>
    <row r="22080" spans="1:6" x14ac:dyDescent="0.35">
      <c r="A22080" t="s">
        <v>19590</v>
      </c>
      <c r="B22080">
        <v>37</v>
      </c>
      <c r="C22080" t="s">
        <v>40004</v>
      </c>
      <c r="D22080" s="1">
        <v>364271</v>
      </c>
      <c r="E22080">
        <v>111</v>
      </c>
      <c r="F22080">
        <v>1</v>
      </c>
    </row>
    <row r="22081" spans="1:6" x14ac:dyDescent="0.35">
      <c r="A22081" t="s">
        <v>20040</v>
      </c>
      <c r="B22081">
        <v>33</v>
      </c>
      <c r="C22081" t="s">
        <v>40005</v>
      </c>
      <c r="D22081" s="1">
        <v>364282.66666666663</v>
      </c>
      <c r="E22081">
        <v>38</v>
      </c>
      <c r="F22081">
        <v>1</v>
      </c>
    </row>
    <row r="22082" spans="1:6" x14ac:dyDescent="0.35">
      <c r="A22082" t="s">
        <v>25281</v>
      </c>
      <c r="B22082">
        <v>57</v>
      </c>
      <c r="C22082" t="s">
        <v>40004</v>
      </c>
      <c r="D22082" s="1">
        <v>364293</v>
      </c>
      <c r="E22082">
        <v>83</v>
      </c>
      <c r="F22082">
        <v>1</v>
      </c>
    </row>
    <row r="22083" spans="1:6" x14ac:dyDescent="0.35">
      <c r="A22083" t="s">
        <v>22725</v>
      </c>
      <c r="B22083">
        <v>40</v>
      </c>
      <c r="C22083" t="s">
        <v>40004</v>
      </c>
      <c r="D22083" s="1">
        <v>364297</v>
      </c>
      <c r="E22083">
        <v>253</v>
      </c>
      <c r="F22083">
        <v>0</v>
      </c>
    </row>
    <row r="22084" spans="1:6" x14ac:dyDescent="0.35">
      <c r="A22084" t="s">
        <v>11371</v>
      </c>
      <c r="B22084">
        <v>60</v>
      </c>
      <c r="C22084" t="s">
        <v>40005</v>
      </c>
      <c r="D22084" s="1">
        <v>364298.66666666669</v>
      </c>
      <c r="E22084">
        <v>120</v>
      </c>
      <c r="F22084">
        <v>1</v>
      </c>
    </row>
    <row r="22085" spans="1:6" x14ac:dyDescent="0.35">
      <c r="A22085" t="s">
        <v>15476</v>
      </c>
      <c r="B22085">
        <v>51</v>
      </c>
      <c r="C22085" t="s">
        <v>40005</v>
      </c>
      <c r="D22085" s="1">
        <v>364333.33333333331</v>
      </c>
      <c r="E22085">
        <v>622</v>
      </c>
      <c r="F22085">
        <v>1</v>
      </c>
    </row>
    <row r="22086" spans="1:6" x14ac:dyDescent="0.35">
      <c r="A22086" t="s">
        <v>16705</v>
      </c>
      <c r="B22086">
        <v>62</v>
      </c>
      <c r="C22086" t="s">
        <v>40004</v>
      </c>
      <c r="D22086" s="1">
        <v>364352</v>
      </c>
      <c r="E22086">
        <v>217</v>
      </c>
      <c r="F22086">
        <v>1</v>
      </c>
    </row>
    <row r="22087" spans="1:6" x14ac:dyDescent="0.35">
      <c r="A22087" t="s">
        <v>18568</v>
      </c>
      <c r="B22087">
        <v>65</v>
      </c>
      <c r="C22087" t="s">
        <v>40004</v>
      </c>
      <c r="D22087" s="1">
        <v>364362</v>
      </c>
      <c r="E22087">
        <v>277</v>
      </c>
      <c r="F22087">
        <v>0</v>
      </c>
    </row>
    <row r="22088" spans="1:6" x14ac:dyDescent="0.35">
      <c r="A22088" t="s">
        <v>9664</v>
      </c>
      <c r="B22088">
        <v>62</v>
      </c>
      <c r="C22088" t="s">
        <v>40004</v>
      </c>
      <c r="D22088" s="1">
        <v>364363</v>
      </c>
      <c r="E22088">
        <v>242</v>
      </c>
      <c r="F22088">
        <v>1</v>
      </c>
    </row>
    <row r="22089" spans="1:6" x14ac:dyDescent="0.35">
      <c r="A22089" t="s">
        <v>7111</v>
      </c>
      <c r="B22089">
        <v>48</v>
      </c>
      <c r="C22089" t="s">
        <v>40005</v>
      </c>
      <c r="D22089" s="1">
        <v>364394.66666666669</v>
      </c>
      <c r="E22089">
        <v>208</v>
      </c>
      <c r="F22089">
        <v>0</v>
      </c>
    </row>
    <row r="22090" spans="1:6" x14ac:dyDescent="0.35">
      <c r="A22090" t="s">
        <v>8636</v>
      </c>
      <c r="B22090">
        <v>53</v>
      </c>
      <c r="C22090" t="s">
        <v>40005</v>
      </c>
      <c r="D22090" s="1">
        <v>364408</v>
      </c>
      <c r="E22090">
        <v>313</v>
      </c>
      <c r="F22090">
        <v>0</v>
      </c>
    </row>
    <row r="22091" spans="1:6" x14ac:dyDescent="0.35">
      <c r="A22091" t="s">
        <v>17656</v>
      </c>
      <c r="B22091">
        <v>59</v>
      </c>
      <c r="C22091" t="s">
        <v>40004</v>
      </c>
      <c r="D22091" s="1">
        <v>364429</v>
      </c>
      <c r="E22091">
        <v>442</v>
      </c>
      <c r="F22091">
        <v>1</v>
      </c>
    </row>
    <row r="22092" spans="1:6" x14ac:dyDescent="0.35">
      <c r="A22092" t="s">
        <v>26642</v>
      </c>
      <c r="B22092">
        <v>34</v>
      </c>
      <c r="C22092" t="s">
        <v>40005</v>
      </c>
      <c r="D22092" s="1">
        <v>364432</v>
      </c>
      <c r="E22092">
        <v>282</v>
      </c>
      <c r="F22092">
        <v>0</v>
      </c>
    </row>
    <row r="22093" spans="1:6" x14ac:dyDescent="0.35">
      <c r="A22093" t="s">
        <v>119</v>
      </c>
      <c r="B22093">
        <v>63</v>
      </c>
      <c r="C22093" t="s">
        <v>40004</v>
      </c>
      <c r="D22093" s="1">
        <v>364455</v>
      </c>
      <c r="E22093">
        <v>319</v>
      </c>
      <c r="F22093">
        <v>1</v>
      </c>
    </row>
    <row r="22094" spans="1:6" x14ac:dyDescent="0.35">
      <c r="A22094" t="s">
        <v>20039</v>
      </c>
      <c r="B22094">
        <v>62</v>
      </c>
      <c r="C22094" t="s">
        <v>40005</v>
      </c>
      <c r="D22094" s="1">
        <v>364493.33333333331</v>
      </c>
      <c r="E22094">
        <v>296</v>
      </c>
      <c r="F22094">
        <v>0</v>
      </c>
    </row>
    <row r="22095" spans="1:6" x14ac:dyDescent="0.35">
      <c r="A22095" t="s">
        <v>19752</v>
      </c>
      <c r="B22095">
        <v>50</v>
      </c>
      <c r="C22095" t="s">
        <v>40004</v>
      </c>
      <c r="D22095" s="1">
        <v>364540</v>
      </c>
      <c r="E22095">
        <v>274</v>
      </c>
      <c r="F22095">
        <v>0</v>
      </c>
    </row>
    <row r="22096" spans="1:6" x14ac:dyDescent="0.35">
      <c r="A22096" t="s">
        <v>25015</v>
      </c>
      <c r="B22096">
        <v>53</v>
      </c>
      <c r="C22096" t="s">
        <v>40004</v>
      </c>
      <c r="D22096" s="1">
        <v>364566</v>
      </c>
      <c r="E22096">
        <v>146</v>
      </c>
      <c r="F22096">
        <v>0</v>
      </c>
    </row>
    <row r="22097" spans="1:6" x14ac:dyDescent="0.35">
      <c r="A22097" t="s">
        <v>15690</v>
      </c>
      <c r="B22097">
        <v>36</v>
      </c>
      <c r="C22097" t="s">
        <v>40005</v>
      </c>
      <c r="D22097" s="1">
        <v>364576</v>
      </c>
      <c r="E22097">
        <v>479</v>
      </c>
      <c r="F22097">
        <v>1</v>
      </c>
    </row>
    <row r="22098" spans="1:6" x14ac:dyDescent="0.35">
      <c r="A22098" t="s">
        <v>30880</v>
      </c>
      <c r="B22098">
        <v>48</v>
      </c>
      <c r="C22098" t="s">
        <v>40004</v>
      </c>
      <c r="D22098" s="1">
        <v>364580</v>
      </c>
      <c r="E22098">
        <v>387</v>
      </c>
      <c r="F22098">
        <v>1</v>
      </c>
    </row>
    <row r="22099" spans="1:6" x14ac:dyDescent="0.35">
      <c r="A22099" t="s">
        <v>11550</v>
      </c>
      <c r="B22099">
        <v>45</v>
      </c>
      <c r="C22099" t="s">
        <v>40004</v>
      </c>
      <c r="D22099" s="1">
        <v>364586</v>
      </c>
      <c r="E22099">
        <v>210</v>
      </c>
      <c r="F22099">
        <v>1</v>
      </c>
    </row>
    <row r="22100" spans="1:6" x14ac:dyDescent="0.35">
      <c r="A22100" t="s">
        <v>16804</v>
      </c>
      <c r="B22100">
        <v>44</v>
      </c>
      <c r="C22100" t="s">
        <v>40004</v>
      </c>
      <c r="D22100" s="1">
        <v>364594</v>
      </c>
      <c r="E22100">
        <v>319</v>
      </c>
      <c r="F22100">
        <v>0</v>
      </c>
    </row>
    <row r="22101" spans="1:6" x14ac:dyDescent="0.35">
      <c r="A22101" t="s">
        <v>37645</v>
      </c>
      <c r="B22101">
        <v>49</v>
      </c>
      <c r="C22101" t="s">
        <v>40004</v>
      </c>
      <c r="D22101" s="1">
        <v>364611</v>
      </c>
      <c r="E22101">
        <v>383</v>
      </c>
      <c r="F22101">
        <v>1</v>
      </c>
    </row>
    <row r="22102" spans="1:6" x14ac:dyDescent="0.35">
      <c r="A22102" t="s">
        <v>29993</v>
      </c>
      <c r="B22102">
        <v>35</v>
      </c>
      <c r="C22102" t="s">
        <v>40005</v>
      </c>
      <c r="D22102" s="1">
        <v>364680</v>
      </c>
      <c r="E22102">
        <v>265</v>
      </c>
      <c r="F22102">
        <v>0</v>
      </c>
    </row>
    <row r="22103" spans="1:6" x14ac:dyDescent="0.35">
      <c r="A22103" t="s">
        <v>14402</v>
      </c>
      <c r="B22103">
        <v>33</v>
      </c>
      <c r="C22103" t="s">
        <v>40005</v>
      </c>
      <c r="D22103" s="1">
        <v>364688</v>
      </c>
      <c r="E22103">
        <v>77</v>
      </c>
      <c r="F22103">
        <v>1</v>
      </c>
    </row>
    <row r="22104" spans="1:6" x14ac:dyDescent="0.35">
      <c r="A22104" t="s">
        <v>15274</v>
      </c>
      <c r="B22104">
        <v>58</v>
      </c>
      <c r="C22104" t="s">
        <v>40005</v>
      </c>
      <c r="D22104" s="1">
        <v>364688</v>
      </c>
      <c r="E22104">
        <v>235</v>
      </c>
      <c r="F22104">
        <v>1</v>
      </c>
    </row>
    <row r="22105" spans="1:6" x14ac:dyDescent="0.35">
      <c r="A22105" t="s">
        <v>38223</v>
      </c>
      <c r="B22105">
        <v>44</v>
      </c>
      <c r="C22105" t="s">
        <v>40004</v>
      </c>
      <c r="D22105" s="1">
        <v>364742</v>
      </c>
      <c r="E22105">
        <v>491</v>
      </c>
      <c r="F22105">
        <v>1</v>
      </c>
    </row>
    <row r="22106" spans="1:6" x14ac:dyDescent="0.35">
      <c r="A22106" t="s">
        <v>7527</v>
      </c>
      <c r="B22106">
        <v>41</v>
      </c>
      <c r="C22106" t="s">
        <v>40004</v>
      </c>
      <c r="D22106" s="1">
        <v>364751</v>
      </c>
      <c r="E22106">
        <v>464</v>
      </c>
      <c r="F22106">
        <v>1</v>
      </c>
    </row>
    <row r="22107" spans="1:6" x14ac:dyDescent="0.35">
      <c r="A22107" t="s">
        <v>28154</v>
      </c>
      <c r="B22107">
        <v>39</v>
      </c>
      <c r="C22107" t="s">
        <v>40005</v>
      </c>
      <c r="D22107" s="1">
        <v>364760</v>
      </c>
      <c r="E22107">
        <v>979</v>
      </c>
      <c r="F22107">
        <v>1</v>
      </c>
    </row>
    <row r="22108" spans="1:6" x14ac:dyDescent="0.35">
      <c r="A22108" t="s">
        <v>36080</v>
      </c>
      <c r="B22108">
        <v>65</v>
      </c>
      <c r="C22108" t="s">
        <v>40004</v>
      </c>
      <c r="D22108" s="1">
        <v>364761</v>
      </c>
      <c r="E22108">
        <v>109</v>
      </c>
      <c r="F22108">
        <v>1</v>
      </c>
    </row>
    <row r="22109" spans="1:6" x14ac:dyDescent="0.35">
      <c r="A22109" t="s">
        <v>35446</v>
      </c>
      <c r="B22109">
        <v>26</v>
      </c>
      <c r="C22109" t="s">
        <v>40005</v>
      </c>
      <c r="D22109" s="1">
        <v>364776</v>
      </c>
      <c r="E22109">
        <v>288</v>
      </c>
      <c r="F22109">
        <v>1</v>
      </c>
    </row>
    <row r="22110" spans="1:6" x14ac:dyDescent="0.35">
      <c r="A22110" t="s">
        <v>25303</v>
      </c>
      <c r="B22110">
        <v>27</v>
      </c>
      <c r="C22110" t="s">
        <v>40005</v>
      </c>
      <c r="D22110" s="1">
        <v>364794.66666666669</v>
      </c>
      <c r="E22110">
        <v>322</v>
      </c>
      <c r="F22110">
        <v>1</v>
      </c>
    </row>
    <row r="22111" spans="1:6" x14ac:dyDescent="0.35">
      <c r="A22111" t="s">
        <v>36980</v>
      </c>
      <c r="B22111">
        <v>50</v>
      </c>
      <c r="C22111" t="s">
        <v>40004</v>
      </c>
      <c r="D22111" s="1">
        <v>364796</v>
      </c>
      <c r="E22111">
        <v>214</v>
      </c>
      <c r="F22111">
        <v>1</v>
      </c>
    </row>
    <row r="22112" spans="1:6" x14ac:dyDescent="0.35">
      <c r="A22112" t="s">
        <v>29047</v>
      </c>
      <c r="B22112">
        <v>55</v>
      </c>
      <c r="C22112" t="s">
        <v>40005</v>
      </c>
      <c r="D22112" s="1">
        <v>364802.66666666669</v>
      </c>
      <c r="E22112">
        <v>216</v>
      </c>
      <c r="F22112">
        <v>1</v>
      </c>
    </row>
    <row r="22113" spans="1:6" x14ac:dyDescent="0.35">
      <c r="A22113" t="s">
        <v>25682</v>
      </c>
      <c r="B22113">
        <v>25</v>
      </c>
      <c r="C22113" t="s">
        <v>40005</v>
      </c>
      <c r="D22113" s="1">
        <v>364807</v>
      </c>
      <c r="E22113">
        <v>23</v>
      </c>
      <c r="F22113">
        <v>1</v>
      </c>
    </row>
    <row r="22114" spans="1:6" x14ac:dyDescent="0.35">
      <c r="A22114" t="s">
        <v>29682</v>
      </c>
      <c r="B22114">
        <v>39</v>
      </c>
      <c r="C22114" t="s">
        <v>40004</v>
      </c>
      <c r="D22114" s="1">
        <v>364811</v>
      </c>
      <c r="E22114">
        <v>214</v>
      </c>
      <c r="F22114">
        <v>0</v>
      </c>
    </row>
    <row r="22115" spans="1:6" x14ac:dyDescent="0.35">
      <c r="A22115" t="s">
        <v>7195</v>
      </c>
      <c r="B22115">
        <v>51</v>
      </c>
      <c r="C22115" t="s">
        <v>40005</v>
      </c>
      <c r="D22115" s="1">
        <v>364813.33333333331</v>
      </c>
      <c r="E22115">
        <v>442</v>
      </c>
      <c r="F22115">
        <v>1</v>
      </c>
    </row>
    <row r="22116" spans="1:6" x14ac:dyDescent="0.35">
      <c r="A22116" t="s">
        <v>37395</v>
      </c>
      <c r="B22116">
        <v>57</v>
      </c>
      <c r="C22116" t="s">
        <v>40005</v>
      </c>
      <c r="D22116" s="1">
        <v>364832</v>
      </c>
      <c r="E22116">
        <v>459</v>
      </c>
      <c r="F22116">
        <v>1</v>
      </c>
    </row>
    <row r="22117" spans="1:6" x14ac:dyDescent="0.35">
      <c r="A22117" t="s">
        <v>7510</v>
      </c>
      <c r="B22117">
        <v>29</v>
      </c>
      <c r="C22117" t="s">
        <v>40005</v>
      </c>
      <c r="D22117" s="1">
        <v>364866.66666666669</v>
      </c>
      <c r="E22117">
        <v>383</v>
      </c>
      <c r="F22117">
        <v>1</v>
      </c>
    </row>
    <row r="22118" spans="1:6" x14ac:dyDescent="0.35">
      <c r="A22118" t="s">
        <v>22570</v>
      </c>
      <c r="B22118">
        <v>31</v>
      </c>
      <c r="C22118" t="s">
        <v>40005</v>
      </c>
      <c r="D22118" s="1">
        <v>364881</v>
      </c>
      <c r="E22118">
        <v>435</v>
      </c>
      <c r="F22118">
        <v>1</v>
      </c>
    </row>
    <row r="22119" spans="1:6" x14ac:dyDescent="0.35">
      <c r="A22119" t="s">
        <v>16642</v>
      </c>
      <c r="B22119">
        <v>44</v>
      </c>
      <c r="C22119" t="s">
        <v>40005</v>
      </c>
      <c r="D22119" s="1">
        <v>364882.66666666669</v>
      </c>
      <c r="E22119">
        <v>446</v>
      </c>
      <c r="F22119">
        <v>1</v>
      </c>
    </row>
    <row r="22120" spans="1:6" x14ac:dyDescent="0.35">
      <c r="A22120" t="s">
        <v>30179</v>
      </c>
      <c r="B22120">
        <v>50</v>
      </c>
      <c r="C22120" t="s">
        <v>40005</v>
      </c>
      <c r="D22120" s="1">
        <v>364888</v>
      </c>
      <c r="E22120">
        <v>196</v>
      </c>
      <c r="F22120">
        <v>0</v>
      </c>
    </row>
    <row r="22121" spans="1:6" x14ac:dyDescent="0.35">
      <c r="A22121" t="s">
        <v>37447</v>
      </c>
      <c r="B22121">
        <v>60</v>
      </c>
      <c r="C22121" t="s">
        <v>40005</v>
      </c>
      <c r="D22121" s="1">
        <v>364909.33333333331</v>
      </c>
      <c r="E22121">
        <v>266</v>
      </c>
      <c r="F22121">
        <v>1</v>
      </c>
    </row>
    <row r="22122" spans="1:6" x14ac:dyDescent="0.35">
      <c r="A22122" t="s">
        <v>2359</v>
      </c>
      <c r="B22122">
        <v>50</v>
      </c>
      <c r="C22122" t="s">
        <v>40004</v>
      </c>
      <c r="D22122" s="1">
        <v>364932</v>
      </c>
      <c r="E22122">
        <v>425</v>
      </c>
      <c r="F22122">
        <v>1</v>
      </c>
    </row>
    <row r="22123" spans="1:6" x14ac:dyDescent="0.35">
      <c r="A22123" t="s">
        <v>10632</v>
      </c>
      <c r="B22123">
        <v>28</v>
      </c>
      <c r="C22123" t="s">
        <v>40005</v>
      </c>
      <c r="D22123" s="1">
        <v>364941</v>
      </c>
      <c r="E22123">
        <v>331</v>
      </c>
      <c r="F22123">
        <v>1</v>
      </c>
    </row>
    <row r="22124" spans="1:6" x14ac:dyDescent="0.35">
      <c r="A22124" t="s">
        <v>12403</v>
      </c>
      <c r="B22124">
        <v>46</v>
      </c>
      <c r="C22124" t="s">
        <v>40004</v>
      </c>
      <c r="D22124" s="1">
        <v>364944</v>
      </c>
      <c r="E22124">
        <v>298</v>
      </c>
      <c r="F22124">
        <v>1</v>
      </c>
    </row>
    <row r="22125" spans="1:6" x14ac:dyDescent="0.35">
      <c r="A22125" t="s">
        <v>18925</v>
      </c>
      <c r="B22125">
        <v>42</v>
      </c>
      <c r="C22125" t="s">
        <v>40005</v>
      </c>
      <c r="D22125" s="1">
        <v>364946.66666666669</v>
      </c>
      <c r="E22125">
        <v>541</v>
      </c>
      <c r="F22125">
        <v>1</v>
      </c>
    </row>
    <row r="22126" spans="1:6" x14ac:dyDescent="0.35">
      <c r="A22126" t="s">
        <v>34681</v>
      </c>
      <c r="B22126">
        <v>64</v>
      </c>
      <c r="C22126" t="s">
        <v>40005</v>
      </c>
      <c r="D22126" s="1">
        <v>364957.33333333331</v>
      </c>
      <c r="E22126">
        <v>38</v>
      </c>
      <c r="F22126">
        <v>1</v>
      </c>
    </row>
    <row r="22127" spans="1:6" x14ac:dyDescent="0.35">
      <c r="A22127" t="s">
        <v>16592</v>
      </c>
      <c r="B22127">
        <v>45</v>
      </c>
      <c r="C22127" t="s">
        <v>40005</v>
      </c>
      <c r="D22127" s="1">
        <v>364976</v>
      </c>
      <c r="E22127">
        <v>267</v>
      </c>
      <c r="F22127">
        <v>0</v>
      </c>
    </row>
    <row r="22128" spans="1:6" x14ac:dyDescent="0.35">
      <c r="A22128" t="s">
        <v>21289</v>
      </c>
      <c r="B22128">
        <v>26</v>
      </c>
      <c r="C22128" t="s">
        <v>40005</v>
      </c>
      <c r="D22128" s="1">
        <v>364978.66666666669</v>
      </c>
      <c r="E22128">
        <v>227</v>
      </c>
      <c r="F22128">
        <v>1</v>
      </c>
    </row>
    <row r="22129" spans="1:6" x14ac:dyDescent="0.35">
      <c r="A22129" t="s">
        <v>19807</v>
      </c>
      <c r="B22129">
        <v>49</v>
      </c>
      <c r="C22129" t="s">
        <v>40004</v>
      </c>
      <c r="D22129" s="1">
        <v>364979</v>
      </c>
      <c r="E22129">
        <v>500</v>
      </c>
      <c r="F22129">
        <v>1</v>
      </c>
    </row>
    <row r="22130" spans="1:6" x14ac:dyDescent="0.35">
      <c r="A22130" t="s">
        <v>28060</v>
      </c>
      <c r="B22130">
        <v>52</v>
      </c>
      <c r="C22130" t="s">
        <v>40005</v>
      </c>
      <c r="D22130" s="1">
        <v>364981.33333333331</v>
      </c>
      <c r="E22130">
        <v>250</v>
      </c>
      <c r="F22130">
        <v>1</v>
      </c>
    </row>
    <row r="22131" spans="1:6" x14ac:dyDescent="0.35">
      <c r="A22131" t="s">
        <v>38142</v>
      </c>
      <c r="B22131">
        <v>47</v>
      </c>
      <c r="C22131" t="s">
        <v>40005</v>
      </c>
      <c r="D22131" s="1">
        <v>364986.66666666669</v>
      </c>
      <c r="E22131">
        <v>943</v>
      </c>
      <c r="F22131">
        <v>1</v>
      </c>
    </row>
    <row r="22132" spans="1:6" x14ac:dyDescent="0.35">
      <c r="A22132" t="s">
        <v>4991</v>
      </c>
      <c r="B22132">
        <v>38</v>
      </c>
      <c r="C22132" t="s">
        <v>40005</v>
      </c>
      <c r="D22132" s="1">
        <v>365002.66666666669</v>
      </c>
      <c r="E22132">
        <v>213</v>
      </c>
      <c r="F22132">
        <v>0</v>
      </c>
    </row>
    <row r="22133" spans="1:6" x14ac:dyDescent="0.35">
      <c r="A22133" t="s">
        <v>24790</v>
      </c>
      <c r="B22133">
        <v>59</v>
      </c>
      <c r="C22133" t="s">
        <v>40004</v>
      </c>
      <c r="D22133" s="1">
        <v>365005</v>
      </c>
      <c r="E22133">
        <v>857</v>
      </c>
      <c r="F22133">
        <v>1</v>
      </c>
    </row>
    <row r="22134" spans="1:6" x14ac:dyDescent="0.35">
      <c r="A22134" t="s">
        <v>7077</v>
      </c>
      <c r="B22134">
        <v>44</v>
      </c>
      <c r="C22134" t="s">
        <v>40004</v>
      </c>
      <c r="D22134" s="1">
        <v>365006</v>
      </c>
      <c r="E22134">
        <v>419</v>
      </c>
      <c r="F22134">
        <v>1</v>
      </c>
    </row>
    <row r="22135" spans="1:6" x14ac:dyDescent="0.35">
      <c r="A22135" t="s">
        <v>12441</v>
      </c>
      <c r="B22135">
        <v>33</v>
      </c>
      <c r="C22135" t="s">
        <v>40005</v>
      </c>
      <c r="D22135" s="1">
        <v>365008</v>
      </c>
      <c r="E22135">
        <v>282</v>
      </c>
      <c r="F22135">
        <v>1</v>
      </c>
    </row>
    <row r="22136" spans="1:6" x14ac:dyDescent="0.35">
      <c r="A22136" t="s">
        <v>20320</v>
      </c>
      <c r="B22136">
        <v>51</v>
      </c>
      <c r="C22136" t="s">
        <v>40004</v>
      </c>
      <c r="D22136" s="1">
        <v>365017</v>
      </c>
      <c r="E22136">
        <v>322</v>
      </c>
      <c r="F22136">
        <v>1</v>
      </c>
    </row>
    <row r="22137" spans="1:6" x14ac:dyDescent="0.35">
      <c r="A22137" t="s">
        <v>15413</v>
      </c>
      <c r="B22137">
        <v>55</v>
      </c>
      <c r="C22137" t="s">
        <v>40005</v>
      </c>
      <c r="D22137" s="1">
        <v>365021.33333333331</v>
      </c>
      <c r="E22137">
        <v>215</v>
      </c>
      <c r="F22137">
        <v>0</v>
      </c>
    </row>
    <row r="22138" spans="1:6" x14ac:dyDescent="0.35">
      <c r="A22138" t="s">
        <v>30211</v>
      </c>
      <c r="B22138">
        <v>37</v>
      </c>
      <c r="C22138" t="s">
        <v>40004</v>
      </c>
      <c r="D22138" s="1">
        <v>365029</v>
      </c>
      <c r="E22138">
        <v>356</v>
      </c>
      <c r="F22138">
        <v>0</v>
      </c>
    </row>
    <row r="22139" spans="1:6" x14ac:dyDescent="0.35">
      <c r="A22139" t="s">
        <v>19650</v>
      </c>
      <c r="B22139">
        <v>42</v>
      </c>
      <c r="C22139" t="s">
        <v>40005</v>
      </c>
      <c r="D22139" s="1">
        <v>365048</v>
      </c>
      <c r="E22139">
        <v>462</v>
      </c>
      <c r="F22139">
        <v>1</v>
      </c>
    </row>
    <row r="22140" spans="1:6" x14ac:dyDescent="0.35">
      <c r="A22140" t="s">
        <v>22112</v>
      </c>
      <c r="B22140">
        <v>29</v>
      </c>
      <c r="C22140" t="s">
        <v>40005</v>
      </c>
      <c r="D22140" s="1">
        <v>365062</v>
      </c>
      <c r="E22140">
        <v>306</v>
      </c>
      <c r="F22140">
        <v>0</v>
      </c>
    </row>
    <row r="22141" spans="1:6" x14ac:dyDescent="0.35">
      <c r="A22141" t="s">
        <v>32175</v>
      </c>
      <c r="B22141">
        <v>63</v>
      </c>
      <c r="C22141" t="s">
        <v>40004</v>
      </c>
      <c r="D22141" s="1">
        <v>365071</v>
      </c>
      <c r="E22141">
        <v>238</v>
      </c>
      <c r="F22141">
        <v>0</v>
      </c>
    </row>
    <row r="22142" spans="1:6" x14ac:dyDescent="0.35">
      <c r="A22142" t="s">
        <v>21965</v>
      </c>
      <c r="B22142">
        <v>37</v>
      </c>
      <c r="C22142" t="s">
        <v>40004</v>
      </c>
      <c r="D22142" s="1">
        <v>365073</v>
      </c>
      <c r="E22142">
        <v>146</v>
      </c>
      <c r="F22142">
        <v>0</v>
      </c>
    </row>
    <row r="22143" spans="1:6" x14ac:dyDescent="0.35">
      <c r="A22143" t="s">
        <v>14907</v>
      </c>
      <c r="B22143">
        <v>33</v>
      </c>
      <c r="C22143" t="s">
        <v>40005</v>
      </c>
      <c r="D22143" s="1">
        <v>365099.66666666663</v>
      </c>
      <c r="E22143">
        <v>335</v>
      </c>
      <c r="F22143">
        <v>0</v>
      </c>
    </row>
    <row r="22144" spans="1:6" x14ac:dyDescent="0.35">
      <c r="A22144" t="s">
        <v>28410</v>
      </c>
      <c r="B22144">
        <v>28</v>
      </c>
      <c r="C22144" t="s">
        <v>40005</v>
      </c>
      <c r="D22144" s="1">
        <v>365122.66666666663</v>
      </c>
      <c r="E22144">
        <v>407</v>
      </c>
      <c r="F22144">
        <v>0</v>
      </c>
    </row>
    <row r="22145" spans="1:6" x14ac:dyDescent="0.35">
      <c r="A22145" t="s">
        <v>20678</v>
      </c>
      <c r="B22145">
        <v>35</v>
      </c>
      <c r="C22145" t="s">
        <v>40005</v>
      </c>
      <c r="D22145" s="1">
        <v>365130.66666666669</v>
      </c>
      <c r="E22145">
        <v>286</v>
      </c>
      <c r="F22145">
        <v>0</v>
      </c>
    </row>
    <row r="22146" spans="1:6" x14ac:dyDescent="0.35">
      <c r="A22146" t="s">
        <v>6028</v>
      </c>
      <c r="B22146">
        <v>37</v>
      </c>
      <c r="C22146" t="s">
        <v>40004</v>
      </c>
      <c r="D22146" s="1">
        <v>365137</v>
      </c>
      <c r="E22146">
        <v>265</v>
      </c>
      <c r="F22146">
        <v>1</v>
      </c>
    </row>
    <row r="22147" spans="1:6" x14ac:dyDescent="0.35">
      <c r="A22147" t="s">
        <v>980</v>
      </c>
      <c r="B22147">
        <v>44</v>
      </c>
      <c r="C22147" t="s">
        <v>40005</v>
      </c>
      <c r="D22147" s="1">
        <v>365141.33333333331</v>
      </c>
      <c r="E22147">
        <v>787</v>
      </c>
      <c r="F22147">
        <v>1</v>
      </c>
    </row>
    <row r="22148" spans="1:6" x14ac:dyDescent="0.35">
      <c r="A22148" t="s">
        <v>15544</v>
      </c>
      <c r="B22148">
        <v>54</v>
      </c>
      <c r="C22148" t="s">
        <v>40004</v>
      </c>
      <c r="D22148" s="1">
        <v>365148</v>
      </c>
      <c r="E22148">
        <v>346</v>
      </c>
      <c r="F22148">
        <v>1</v>
      </c>
    </row>
    <row r="22149" spans="1:6" x14ac:dyDescent="0.35">
      <c r="A22149" t="s">
        <v>12599</v>
      </c>
      <c r="B22149">
        <v>51</v>
      </c>
      <c r="C22149" t="s">
        <v>40005</v>
      </c>
      <c r="D22149" s="1">
        <v>365152</v>
      </c>
      <c r="E22149">
        <v>9</v>
      </c>
      <c r="F22149">
        <v>1</v>
      </c>
    </row>
    <row r="22150" spans="1:6" x14ac:dyDescent="0.35">
      <c r="A22150" t="s">
        <v>13794</v>
      </c>
      <c r="B22150">
        <v>26</v>
      </c>
      <c r="C22150" t="s">
        <v>40005</v>
      </c>
      <c r="D22150" s="1">
        <v>365164.33333333337</v>
      </c>
      <c r="E22150">
        <v>489</v>
      </c>
      <c r="F22150">
        <v>0</v>
      </c>
    </row>
    <row r="22151" spans="1:6" x14ac:dyDescent="0.35">
      <c r="A22151" t="s">
        <v>39010</v>
      </c>
      <c r="B22151">
        <v>50</v>
      </c>
      <c r="C22151" t="s">
        <v>40004</v>
      </c>
      <c r="D22151" s="1">
        <v>365190</v>
      </c>
      <c r="E22151">
        <v>451</v>
      </c>
      <c r="F22151">
        <v>0</v>
      </c>
    </row>
    <row r="22152" spans="1:6" x14ac:dyDescent="0.35">
      <c r="A22152" t="s">
        <v>31639</v>
      </c>
      <c r="B22152">
        <v>64</v>
      </c>
      <c r="C22152" t="s">
        <v>40005</v>
      </c>
      <c r="D22152" s="1">
        <v>365200</v>
      </c>
      <c r="E22152">
        <v>735</v>
      </c>
      <c r="F22152">
        <v>1</v>
      </c>
    </row>
    <row r="22153" spans="1:6" x14ac:dyDescent="0.35">
      <c r="A22153" t="s">
        <v>20179</v>
      </c>
      <c r="B22153">
        <v>38</v>
      </c>
      <c r="C22153" t="s">
        <v>40004</v>
      </c>
      <c r="D22153" s="1">
        <v>365211</v>
      </c>
      <c r="E22153">
        <v>57</v>
      </c>
      <c r="F22153">
        <v>1</v>
      </c>
    </row>
    <row r="22154" spans="1:6" x14ac:dyDescent="0.35">
      <c r="A22154" t="s">
        <v>20123</v>
      </c>
      <c r="B22154">
        <v>61</v>
      </c>
      <c r="C22154" t="s">
        <v>40005</v>
      </c>
      <c r="D22154" s="1">
        <v>365221.33333333331</v>
      </c>
      <c r="E22154">
        <v>420</v>
      </c>
      <c r="F22154">
        <v>1</v>
      </c>
    </row>
    <row r="22155" spans="1:6" x14ac:dyDescent="0.35">
      <c r="A22155" t="s">
        <v>18635</v>
      </c>
      <c r="B22155">
        <v>44</v>
      </c>
      <c r="C22155" t="s">
        <v>40004</v>
      </c>
      <c r="D22155" s="1">
        <v>365224</v>
      </c>
      <c r="E22155">
        <v>239</v>
      </c>
      <c r="F22155">
        <v>0</v>
      </c>
    </row>
    <row r="22156" spans="1:6" x14ac:dyDescent="0.35">
      <c r="A22156" t="s">
        <v>8975</v>
      </c>
      <c r="B22156">
        <v>54</v>
      </c>
      <c r="C22156" t="s">
        <v>40005</v>
      </c>
      <c r="D22156" s="1">
        <v>365240</v>
      </c>
      <c r="E22156">
        <v>111</v>
      </c>
      <c r="F22156">
        <v>0</v>
      </c>
    </row>
    <row r="22157" spans="1:6" x14ac:dyDescent="0.35">
      <c r="A22157" t="s">
        <v>5973</v>
      </c>
      <c r="B22157">
        <v>38</v>
      </c>
      <c r="C22157" t="s">
        <v>40004</v>
      </c>
      <c r="D22157" s="1">
        <v>365241</v>
      </c>
      <c r="E22157">
        <v>421</v>
      </c>
      <c r="F22157">
        <v>0</v>
      </c>
    </row>
    <row r="22158" spans="1:6" x14ac:dyDescent="0.35">
      <c r="A22158" t="s">
        <v>28572</v>
      </c>
      <c r="B22158">
        <v>57</v>
      </c>
      <c r="C22158" t="s">
        <v>40004</v>
      </c>
      <c r="D22158" s="1">
        <v>365242</v>
      </c>
      <c r="E22158">
        <v>253</v>
      </c>
      <c r="F22158">
        <v>0</v>
      </c>
    </row>
    <row r="22159" spans="1:6" x14ac:dyDescent="0.35">
      <c r="A22159" t="s">
        <v>38498</v>
      </c>
      <c r="B22159">
        <v>48</v>
      </c>
      <c r="C22159" t="s">
        <v>40004</v>
      </c>
      <c r="D22159" s="1">
        <v>365258</v>
      </c>
      <c r="E22159">
        <v>328</v>
      </c>
      <c r="F22159">
        <v>0</v>
      </c>
    </row>
    <row r="22160" spans="1:6" x14ac:dyDescent="0.35">
      <c r="A22160" t="s">
        <v>33741</v>
      </c>
      <c r="B22160">
        <v>48</v>
      </c>
      <c r="C22160" t="s">
        <v>40004</v>
      </c>
      <c r="D22160" s="1">
        <v>365288</v>
      </c>
      <c r="E22160">
        <v>404</v>
      </c>
      <c r="F22160">
        <v>1</v>
      </c>
    </row>
    <row r="22161" spans="1:6" x14ac:dyDescent="0.35">
      <c r="A22161" t="s">
        <v>9763</v>
      </c>
      <c r="B22161">
        <v>25</v>
      </c>
      <c r="C22161" t="s">
        <v>40005</v>
      </c>
      <c r="D22161" s="1">
        <v>365298.66666666669</v>
      </c>
      <c r="E22161">
        <v>280</v>
      </c>
      <c r="F22161">
        <v>0</v>
      </c>
    </row>
    <row r="22162" spans="1:6" x14ac:dyDescent="0.35">
      <c r="A22162" t="s">
        <v>17913</v>
      </c>
      <c r="B22162">
        <v>61</v>
      </c>
      <c r="C22162" t="s">
        <v>40005</v>
      </c>
      <c r="D22162" s="1">
        <v>365309.33333333331</v>
      </c>
      <c r="E22162">
        <v>807</v>
      </c>
      <c r="F22162">
        <v>1</v>
      </c>
    </row>
    <row r="22163" spans="1:6" x14ac:dyDescent="0.35">
      <c r="A22163" t="s">
        <v>1428</v>
      </c>
      <c r="B22163">
        <v>42</v>
      </c>
      <c r="C22163" t="s">
        <v>40004</v>
      </c>
      <c r="D22163" s="1">
        <v>365311</v>
      </c>
      <c r="E22163">
        <v>394</v>
      </c>
      <c r="F22163">
        <v>1</v>
      </c>
    </row>
    <row r="22164" spans="1:6" x14ac:dyDescent="0.35">
      <c r="A22164" t="s">
        <v>39097</v>
      </c>
      <c r="B22164">
        <v>59</v>
      </c>
      <c r="C22164" t="s">
        <v>40005</v>
      </c>
      <c r="D22164" s="1">
        <v>365317.33333333331</v>
      </c>
      <c r="E22164">
        <v>360</v>
      </c>
      <c r="F22164">
        <v>0</v>
      </c>
    </row>
    <row r="22165" spans="1:6" x14ac:dyDescent="0.35">
      <c r="A22165" t="s">
        <v>1732</v>
      </c>
      <c r="B22165">
        <v>42</v>
      </c>
      <c r="C22165" t="s">
        <v>40005</v>
      </c>
      <c r="D22165" s="1">
        <v>365322.66666666669</v>
      </c>
      <c r="E22165">
        <v>244</v>
      </c>
      <c r="F22165">
        <v>1</v>
      </c>
    </row>
    <row r="22166" spans="1:6" x14ac:dyDescent="0.35">
      <c r="A22166" t="s">
        <v>11034</v>
      </c>
      <c r="B22166">
        <v>47</v>
      </c>
      <c r="C22166" t="s">
        <v>40005</v>
      </c>
      <c r="D22166" s="1">
        <v>365328</v>
      </c>
      <c r="E22166">
        <v>330</v>
      </c>
      <c r="F22166">
        <v>0</v>
      </c>
    </row>
    <row r="22167" spans="1:6" x14ac:dyDescent="0.35">
      <c r="A22167" t="s">
        <v>8693</v>
      </c>
      <c r="B22167">
        <v>38</v>
      </c>
      <c r="C22167" t="s">
        <v>40005</v>
      </c>
      <c r="D22167" s="1">
        <v>365352</v>
      </c>
      <c r="E22167">
        <v>61</v>
      </c>
      <c r="F22167">
        <v>0</v>
      </c>
    </row>
    <row r="22168" spans="1:6" x14ac:dyDescent="0.35">
      <c r="A22168" t="s">
        <v>952</v>
      </c>
      <c r="B22168">
        <v>63</v>
      </c>
      <c r="C22168" t="s">
        <v>40004</v>
      </c>
      <c r="D22168" s="1">
        <v>365383</v>
      </c>
      <c r="E22168">
        <v>685</v>
      </c>
      <c r="F22168">
        <v>1</v>
      </c>
    </row>
    <row r="22169" spans="1:6" x14ac:dyDescent="0.35">
      <c r="A22169" t="s">
        <v>30287</v>
      </c>
      <c r="B22169">
        <v>41</v>
      </c>
      <c r="C22169" t="s">
        <v>40005</v>
      </c>
      <c r="D22169" s="1">
        <v>365386.66666666669</v>
      </c>
      <c r="E22169">
        <v>319</v>
      </c>
      <c r="F22169">
        <v>1</v>
      </c>
    </row>
    <row r="22170" spans="1:6" x14ac:dyDescent="0.35">
      <c r="A22170" t="s">
        <v>9734</v>
      </c>
      <c r="B22170">
        <v>30</v>
      </c>
      <c r="C22170" t="s">
        <v>40005</v>
      </c>
      <c r="D22170" s="1">
        <v>365389.33333333331</v>
      </c>
      <c r="E22170">
        <v>420</v>
      </c>
      <c r="F22170">
        <v>1</v>
      </c>
    </row>
    <row r="22171" spans="1:6" x14ac:dyDescent="0.35">
      <c r="A22171" t="s">
        <v>9679</v>
      </c>
      <c r="B22171">
        <v>62</v>
      </c>
      <c r="C22171" t="s">
        <v>40005</v>
      </c>
      <c r="D22171" s="1">
        <v>365397.33333333331</v>
      </c>
      <c r="E22171">
        <v>394</v>
      </c>
      <c r="F22171">
        <v>1</v>
      </c>
    </row>
    <row r="22172" spans="1:6" x14ac:dyDescent="0.35">
      <c r="A22172" t="s">
        <v>10221</v>
      </c>
      <c r="B22172">
        <v>45</v>
      </c>
      <c r="C22172" t="s">
        <v>40004</v>
      </c>
      <c r="D22172" s="1">
        <v>365405</v>
      </c>
      <c r="E22172">
        <v>44</v>
      </c>
      <c r="F22172">
        <v>1</v>
      </c>
    </row>
    <row r="22173" spans="1:6" x14ac:dyDescent="0.35">
      <c r="A22173" t="s">
        <v>33163</v>
      </c>
      <c r="B22173">
        <v>59</v>
      </c>
      <c r="C22173" t="s">
        <v>40005</v>
      </c>
      <c r="D22173" s="1">
        <v>365410.66666666669</v>
      </c>
      <c r="E22173">
        <v>331</v>
      </c>
      <c r="F22173">
        <v>0</v>
      </c>
    </row>
    <row r="22174" spans="1:6" x14ac:dyDescent="0.35">
      <c r="A22174" t="s">
        <v>36804</v>
      </c>
      <c r="B22174">
        <v>61</v>
      </c>
      <c r="C22174" t="s">
        <v>40004</v>
      </c>
      <c r="D22174" s="1">
        <v>365419</v>
      </c>
      <c r="E22174">
        <v>346</v>
      </c>
      <c r="F22174">
        <v>0</v>
      </c>
    </row>
    <row r="22175" spans="1:6" x14ac:dyDescent="0.35">
      <c r="A22175" t="s">
        <v>3141</v>
      </c>
      <c r="B22175">
        <v>38</v>
      </c>
      <c r="C22175" t="s">
        <v>40004</v>
      </c>
      <c r="D22175" s="1">
        <v>365420</v>
      </c>
      <c r="E22175">
        <v>241</v>
      </c>
      <c r="F22175">
        <v>1</v>
      </c>
    </row>
    <row r="22176" spans="1:6" x14ac:dyDescent="0.35">
      <c r="A22176" t="s">
        <v>14539</v>
      </c>
      <c r="B22176">
        <v>57</v>
      </c>
      <c r="C22176" t="s">
        <v>40005</v>
      </c>
      <c r="D22176" s="1">
        <v>365445.33333333331</v>
      </c>
      <c r="E22176">
        <v>584</v>
      </c>
      <c r="F22176">
        <v>1</v>
      </c>
    </row>
    <row r="22177" spans="1:6" x14ac:dyDescent="0.35">
      <c r="A22177" t="s">
        <v>23283</v>
      </c>
      <c r="B22177">
        <v>43</v>
      </c>
      <c r="C22177" t="s">
        <v>40004</v>
      </c>
      <c r="D22177" s="1">
        <v>365452</v>
      </c>
      <c r="E22177">
        <v>296</v>
      </c>
      <c r="F22177">
        <v>1</v>
      </c>
    </row>
    <row r="22178" spans="1:6" x14ac:dyDescent="0.35">
      <c r="A22178" t="s">
        <v>36353</v>
      </c>
      <c r="B22178">
        <v>41</v>
      </c>
      <c r="C22178" t="s">
        <v>40004</v>
      </c>
      <c r="D22178" s="1">
        <v>365453</v>
      </c>
      <c r="E22178">
        <v>280</v>
      </c>
      <c r="F22178">
        <v>0</v>
      </c>
    </row>
    <row r="22179" spans="1:6" x14ac:dyDescent="0.35">
      <c r="A22179" t="s">
        <v>3834</v>
      </c>
      <c r="B22179">
        <v>36</v>
      </c>
      <c r="C22179" t="s">
        <v>40005</v>
      </c>
      <c r="D22179" s="1">
        <v>365453.33333333331</v>
      </c>
      <c r="E22179">
        <v>612</v>
      </c>
      <c r="F22179">
        <v>1</v>
      </c>
    </row>
    <row r="22180" spans="1:6" x14ac:dyDescent="0.35">
      <c r="A22180" t="s">
        <v>23497</v>
      </c>
      <c r="B22180">
        <v>63</v>
      </c>
      <c r="C22180" t="s">
        <v>40004</v>
      </c>
      <c r="D22180" s="1">
        <v>365468</v>
      </c>
      <c r="E22180">
        <v>237</v>
      </c>
      <c r="F22180">
        <v>0</v>
      </c>
    </row>
    <row r="22181" spans="1:6" x14ac:dyDescent="0.35">
      <c r="A22181" t="s">
        <v>28325</v>
      </c>
      <c r="B22181">
        <v>45</v>
      </c>
      <c r="C22181" t="s">
        <v>40004</v>
      </c>
      <c r="D22181" s="1">
        <v>365495</v>
      </c>
      <c r="E22181">
        <v>341</v>
      </c>
      <c r="F22181">
        <v>1</v>
      </c>
    </row>
    <row r="22182" spans="1:6" x14ac:dyDescent="0.35">
      <c r="A22182" t="s">
        <v>2431</v>
      </c>
      <c r="B22182">
        <v>34</v>
      </c>
      <c r="C22182" t="s">
        <v>40005</v>
      </c>
      <c r="D22182" s="1">
        <v>365501.33333333331</v>
      </c>
      <c r="E22182">
        <v>363</v>
      </c>
      <c r="F22182">
        <v>1</v>
      </c>
    </row>
    <row r="22183" spans="1:6" x14ac:dyDescent="0.35">
      <c r="A22183" t="s">
        <v>14043</v>
      </c>
      <c r="B22183">
        <v>56</v>
      </c>
      <c r="C22183" t="s">
        <v>40005</v>
      </c>
      <c r="D22183" s="1">
        <v>365501.33333333331</v>
      </c>
      <c r="E22183">
        <v>844</v>
      </c>
      <c r="F22183">
        <v>1</v>
      </c>
    </row>
    <row r="22184" spans="1:6" x14ac:dyDescent="0.35">
      <c r="A22184" t="s">
        <v>45</v>
      </c>
      <c r="B22184">
        <v>25</v>
      </c>
      <c r="C22184" t="s">
        <v>40005</v>
      </c>
      <c r="D22184" s="1">
        <v>365514.66666666669</v>
      </c>
      <c r="E22184">
        <v>236</v>
      </c>
      <c r="F22184">
        <v>0</v>
      </c>
    </row>
    <row r="22185" spans="1:6" x14ac:dyDescent="0.35">
      <c r="A22185" t="s">
        <v>38795</v>
      </c>
      <c r="B22185">
        <v>31</v>
      </c>
      <c r="C22185" t="s">
        <v>40005</v>
      </c>
      <c r="D22185" s="1">
        <v>365517.33333333331</v>
      </c>
      <c r="E22185">
        <v>290</v>
      </c>
      <c r="F22185">
        <v>0</v>
      </c>
    </row>
    <row r="22186" spans="1:6" x14ac:dyDescent="0.35">
      <c r="A22186" t="s">
        <v>11450</v>
      </c>
      <c r="B22186">
        <v>59</v>
      </c>
      <c r="C22186" t="s">
        <v>40004</v>
      </c>
      <c r="D22186" s="1">
        <v>365519</v>
      </c>
      <c r="E22186">
        <v>66</v>
      </c>
      <c r="F22186">
        <v>0</v>
      </c>
    </row>
    <row r="22187" spans="1:6" x14ac:dyDescent="0.35">
      <c r="A22187" t="s">
        <v>28200</v>
      </c>
      <c r="B22187">
        <v>54</v>
      </c>
      <c r="C22187" t="s">
        <v>40005</v>
      </c>
      <c r="D22187" s="1">
        <v>365538.66666666669</v>
      </c>
      <c r="E22187">
        <v>218</v>
      </c>
      <c r="F22187">
        <v>0</v>
      </c>
    </row>
    <row r="22188" spans="1:6" x14ac:dyDescent="0.35">
      <c r="A22188" t="s">
        <v>37045</v>
      </c>
      <c r="B22188">
        <v>54</v>
      </c>
      <c r="C22188" t="s">
        <v>40005</v>
      </c>
      <c r="D22188" s="1">
        <v>365549.33333333331</v>
      </c>
      <c r="E22188">
        <v>164</v>
      </c>
      <c r="F22188">
        <v>0</v>
      </c>
    </row>
    <row r="22189" spans="1:6" x14ac:dyDescent="0.35">
      <c r="A22189" t="s">
        <v>28291</v>
      </c>
      <c r="B22189">
        <v>25</v>
      </c>
      <c r="C22189" t="s">
        <v>40005</v>
      </c>
      <c r="D22189" s="1">
        <v>365550.66666666663</v>
      </c>
      <c r="E22189">
        <v>418</v>
      </c>
      <c r="F22189">
        <v>1</v>
      </c>
    </row>
    <row r="22190" spans="1:6" x14ac:dyDescent="0.35">
      <c r="A22190" t="s">
        <v>12921</v>
      </c>
      <c r="B22190">
        <v>46</v>
      </c>
      <c r="C22190" t="s">
        <v>40005</v>
      </c>
      <c r="D22190" s="1">
        <v>365554.66666666669</v>
      </c>
      <c r="E22190">
        <v>654</v>
      </c>
      <c r="F22190">
        <v>0</v>
      </c>
    </row>
    <row r="22191" spans="1:6" x14ac:dyDescent="0.35">
      <c r="A22191" t="s">
        <v>33287</v>
      </c>
      <c r="B22191">
        <v>47</v>
      </c>
      <c r="C22191" t="s">
        <v>40005</v>
      </c>
      <c r="D22191" s="1">
        <v>365557.33333333331</v>
      </c>
      <c r="E22191">
        <v>975</v>
      </c>
      <c r="F22191">
        <v>1</v>
      </c>
    </row>
    <row r="22192" spans="1:6" x14ac:dyDescent="0.35">
      <c r="A22192" t="s">
        <v>31454</v>
      </c>
      <c r="B22192">
        <v>28</v>
      </c>
      <c r="C22192" t="s">
        <v>40005</v>
      </c>
      <c r="D22192" s="1">
        <v>365557.66666666663</v>
      </c>
      <c r="E22192">
        <v>233</v>
      </c>
      <c r="F22192">
        <v>1</v>
      </c>
    </row>
    <row r="22193" spans="1:6" x14ac:dyDescent="0.35">
      <c r="A22193" t="s">
        <v>2452</v>
      </c>
      <c r="B22193">
        <v>38</v>
      </c>
      <c r="C22193" t="s">
        <v>40004</v>
      </c>
      <c r="D22193" s="1">
        <v>365572</v>
      </c>
      <c r="E22193">
        <v>409</v>
      </c>
      <c r="F22193">
        <v>1</v>
      </c>
    </row>
    <row r="22194" spans="1:6" x14ac:dyDescent="0.35">
      <c r="A22194" t="s">
        <v>19246</v>
      </c>
      <c r="B22194">
        <v>28</v>
      </c>
      <c r="C22194" t="s">
        <v>40005</v>
      </c>
      <c r="D22194" s="1">
        <v>365584</v>
      </c>
      <c r="E22194">
        <v>347</v>
      </c>
      <c r="F22194">
        <v>1</v>
      </c>
    </row>
    <row r="22195" spans="1:6" x14ac:dyDescent="0.35">
      <c r="A22195" t="s">
        <v>709</v>
      </c>
      <c r="B22195">
        <v>47</v>
      </c>
      <c r="C22195" t="s">
        <v>40005</v>
      </c>
      <c r="D22195" s="1">
        <v>365637.33333333331</v>
      </c>
      <c r="E22195">
        <v>401</v>
      </c>
      <c r="F22195">
        <v>1</v>
      </c>
    </row>
    <row r="22196" spans="1:6" x14ac:dyDescent="0.35">
      <c r="A22196" t="s">
        <v>34600</v>
      </c>
      <c r="B22196">
        <v>30</v>
      </c>
      <c r="C22196" t="s">
        <v>40005</v>
      </c>
      <c r="D22196" s="1">
        <v>365650</v>
      </c>
      <c r="E22196">
        <v>499</v>
      </c>
      <c r="F22196">
        <v>1</v>
      </c>
    </row>
    <row r="22197" spans="1:6" x14ac:dyDescent="0.35">
      <c r="A22197" t="s">
        <v>32067</v>
      </c>
      <c r="B22197">
        <v>34</v>
      </c>
      <c r="C22197" t="s">
        <v>40005</v>
      </c>
      <c r="D22197" s="1">
        <v>365658.66666666669</v>
      </c>
      <c r="E22197">
        <v>464</v>
      </c>
      <c r="F22197">
        <v>0</v>
      </c>
    </row>
    <row r="22198" spans="1:6" x14ac:dyDescent="0.35">
      <c r="A22198" t="s">
        <v>15534</v>
      </c>
      <c r="B22198">
        <v>56</v>
      </c>
      <c r="C22198" t="s">
        <v>40004</v>
      </c>
      <c r="D22198" s="1">
        <v>365721</v>
      </c>
      <c r="E22198">
        <v>286</v>
      </c>
      <c r="F22198">
        <v>0</v>
      </c>
    </row>
    <row r="22199" spans="1:6" x14ac:dyDescent="0.35">
      <c r="A22199" t="s">
        <v>4286</v>
      </c>
      <c r="B22199">
        <v>37</v>
      </c>
      <c r="C22199" t="s">
        <v>40004</v>
      </c>
      <c r="D22199" s="1">
        <v>365728</v>
      </c>
      <c r="E22199">
        <v>365</v>
      </c>
      <c r="F22199">
        <v>1</v>
      </c>
    </row>
    <row r="22200" spans="1:6" x14ac:dyDescent="0.35">
      <c r="A22200" t="s">
        <v>4775</v>
      </c>
      <c r="B22200">
        <v>28</v>
      </c>
      <c r="C22200" t="s">
        <v>40005</v>
      </c>
      <c r="D22200" s="1">
        <v>365736</v>
      </c>
      <c r="E22200">
        <v>422</v>
      </c>
      <c r="F22200">
        <v>1</v>
      </c>
    </row>
    <row r="22201" spans="1:6" x14ac:dyDescent="0.35">
      <c r="A22201" t="s">
        <v>35310</v>
      </c>
      <c r="B22201">
        <v>47</v>
      </c>
      <c r="C22201" t="s">
        <v>40005</v>
      </c>
      <c r="D22201" s="1">
        <v>365757.33333333331</v>
      </c>
      <c r="E22201">
        <v>680</v>
      </c>
      <c r="F22201">
        <v>1</v>
      </c>
    </row>
    <row r="22202" spans="1:6" x14ac:dyDescent="0.35">
      <c r="A22202" t="s">
        <v>7108</v>
      </c>
      <c r="B22202">
        <v>50</v>
      </c>
      <c r="C22202" t="s">
        <v>40005</v>
      </c>
      <c r="D22202" s="1">
        <v>365784</v>
      </c>
      <c r="E22202">
        <v>197</v>
      </c>
      <c r="F22202">
        <v>0</v>
      </c>
    </row>
    <row r="22203" spans="1:6" x14ac:dyDescent="0.35">
      <c r="A22203" t="s">
        <v>21925</v>
      </c>
      <c r="B22203">
        <v>42</v>
      </c>
      <c r="C22203" t="s">
        <v>40004</v>
      </c>
      <c r="D22203" s="1">
        <v>365784</v>
      </c>
      <c r="E22203">
        <v>440</v>
      </c>
      <c r="F22203">
        <v>1</v>
      </c>
    </row>
    <row r="22204" spans="1:6" x14ac:dyDescent="0.35">
      <c r="A22204" t="s">
        <v>9102</v>
      </c>
      <c r="B22204">
        <v>28</v>
      </c>
      <c r="C22204" t="s">
        <v>40005</v>
      </c>
      <c r="D22204" s="1">
        <v>365793.66666666663</v>
      </c>
      <c r="E22204">
        <v>438</v>
      </c>
      <c r="F22204">
        <v>1</v>
      </c>
    </row>
    <row r="22205" spans="1:6" x14ac:dyDescent="0.35">
      <c r="A22205" t="s">
        <v>11471</v>
      </c>
      <c r="B22205">
        <v>47</v>
      </c>
      <c r="C22205" t="s">
        <v>40005</v>
      </c>
      <c r="D22205" s="1">
        <v>365794.66666666669</v>
      </c>
      <c r="E22205">
        <v>218</v>
      </c>
      <c r="F22205">
        <v>1</v>
      </c>
    </row>
    <row r="22206" spans="1:6" x14ac:dyDescent="0.35">
      <c r="A22206" t="s">
        <v>17834</v>
      </c>
      <c r="B22206">
        <v>43</v>
      </c>
      <c r="C22206" t="s">
        <v>40005</v>
      </c>
      <c r="D22206" s="1">
        <v>365802.66666666669</v>
      </c>
      <c r="E22206">
        <v>322</v>
      </c>
      <c r="F22206">
        <v>0</v>
      </c>
    </row>
    <row r="22207" spans="1:6" x14ac:dyDescent="0.35">
      <c r="A22207" t="s">
        <v>19377</v>
      </c>
      <c r="B22207">
        <v>40</v>
      </c>
      <c r="C22207" t="s">
        <v>40004</v>
      </c>
      <c r="D22207" s="1">
        <v>365806</v>
      </c>
      <c r="E22207">
        <v>281</v>
      </c>
      <c r="F22207">
        <v>0</v>
      </c>
    </row>
    <row r="22208" spans="1:6" x14ac:dyDescent="0.35">
      <c r="A22208" t="s">
        <v>39706</v>
      </c>
      <c r="B22208">
        <v>38</v>
      </c>
      <c r="C22208" t="s">
        <v>40004</v>
      </c>
      <c r="D22208" s="1">
        <v>365812</v>
      </c>
      <c r="E22208">
        <v>21</v>
      </c>
      <c r="F22208">
        <v>0</v>
      </c>
    </row>
    <row r="22209" spans="1:6" x14ac:dyDescent="0.35">
      <c r="A22209" t="s">
        <v>19139</v>
      </c>
      <c r="B22209">
        <v>39</v>
      </c>
      <c r="C22209" t="s">
        <v>40004</v>
      </c>
      <c r="D22209" s="1">
        <v>365814</v>
      </c>
      <c r="E22209">
        <v>335</v>
      </c>
      <c r="F22209">
        <v>0</v>
      </c>
    </row>
    <row r="22210" spans="1:6" x14ac:dyDescent="0.35">
      <c r="A22210" t="s">
        <v>26473</v>
      </c>
      <c r="B22210">
        <v>38</v>
      </c>
      <c r="C22210" t="s">
        <v>40004</v>
      </c>
      <c r="D22210" s="1">
        <v>365832</v>
      </c>
      <c r="E22210">
        <v>269</v>
      </c>
      <c r="F22210">
        <v>0</v>
      </c>
    </row>
    <row r="22211" spans="1:6" x14ac:dyDescent="0.35">
      <c r="A22211" t="s">
        <v>12253</v>
      </c>
      <c r="B22211">
        <v>35</v>
      </c>
      <c r="C22211" t="s">
        <v>40005</v>
      </c>
      <c r="D22211" s="1">
        <v>365834.66666666669</v>
      </c>
      <c r="E22211">
        <v>427</v>
      </c>
      <c r="F22211">
        <v>0</v>
      </c>
    </row>
    <row r="22212" spans="1:6" x14ac:dyDescent="0.35">
      <c r="A22212" t="s">
        <v>22964</v>
      </c>
      <c r="B22212">
        <v>31</v>
      </c>
      <c r="C22212" t="s">
        <v>40005</v>
      </c>
      <c r="D22212" s="1">
        <v>365834.66666666669</v>
      </c>
      <c r="E22212">
        <v>498</v>
      </c>
      <c r="F22212">
        <v>0</v>
      </c>
    </row>
    <row r="22213" spans="1:6" x14ac:dyDescent="0.35">
      <c r="A22213" t="s">
        <v>392</v>
      </c>
      <c r="B22213">
        <v>31</v>
      </c>
      <c r="C22213" t="s">
        <v>40005</v>
      </c>
      <c r="D22213" s="1">
        <v>365857.66666666663</v>
      </c>
      <c r="E22213">
        <v>223</v>
      </c>
      <c r="F22213">
        <v>1</v>
      </c>
    </row>
    <row r="22214" spans="1:6" x14ac:dyDescent="0.35">
      <c r="A22214" t="s">
        <v>39966</v>
      </c>
      <c r="B22214">
        <v>61</v>
      </c>
      <c r="C22214" t="s">
        <v>40005</v>
      </c>
      <c r="D22214" s="1">
        <v>365858.66666666669</v>
      </c>
      <c r="E22214">
        <v>165</v>
      </c>
      <c r="F22214">
        <v>0</v>
      </c>
    </row>
    <row r="22215" spans="1:6" x14ac:dyDescent="0.35">
      <c r="A22215" t="s">
        <v>25404</v>
      </c>
      <c r="B22215">
        <v>36</v>
      </c>
      <c r="C22215" t="s">
        <v>40005</v>
      </c>
      <c r="D22215" s="1">
        <v>365866.66666666669</v>
      </c>
      <c r="E22215">
        <v>727</v>
      </c>
      <c r="F22215">
        <v>1</v>
      </c>
    </row>
    <row r="22216" spans="1:6" x14ac:dyDescent="0.35">
      <c r="A22216" t="s">
        <v>39012</v>
      </c>
      <c r="B22216">
        <v>42</v>
      </c>
      <c r="C22216" t="s">
        <v>40005</v>
      </c>
      <c r="D22216" s="1">
        <v>365872</v>
      </c>
      <c r="E22216">
        <v>113</v>
      </c>
      <c r="F22216">
        <v>0</v>
      </c>
    </row>
    <row r="22217" spans="1:6" x14ac:dyDescent="0.35">
      <c r="A22217" t="s">
        <v>4024</v>
      </c>
      <c r="B22217">
        <v>63</v>
      </c>
      <c r="C22217" t="s">
        <v>40005</v>
      </c>
      <c r="D22217" s="1">
        <v>365877.33333333331</v>
      </c>
      <c r="E22217">
        <v>483</v>
      </c>
      <c r="F22217">
        <v>1</v>
      </c>
    </row>
    <row r="22218" spans="1:6" x14ac:dyDescent="0.35">
      <c r="A22218" t="s">
        <v>3852</v>
      </c>
      <c r="B22218">
        <v>40</v>
      </c>
      <c r="C22218" t="s">
        <v>40004</v>
      </c>
      <c r="D22218" s="1">
        <v>365881</v>
      </c>
      <c r="E22218">
        <v>321</v>
      </c>
      <c r="F22218">
        <v>0</v>
      </c>
    </row>
    <row r="22219" spans="1:6" x14ac:dyDescent="0.35">
      <c r="A22219" t="s">
        <v>11425</v>
      </c>
      <c r="B22219">
        <v>37</v>
      </c>
      <c r="C22219" t="s">
        <v>40004</v>
      </c>
      <c r="D22219" s="1">
        <v>365881</v>
      </c>
      <c r="E22219">
        <v>301</v>
      </c>
      <c r="F22219">
        <v>0</v>
      </c>
    </row>
    <row r="22220" spans="1:6" x14ac:dyDescent="0.35">
      <c r="A22220" t="s">
        <v>12877</v>
      </c>
      <c r="B22220">
        <v>57</v>
      </c>
      <c r="C22220" t="s">
        <v>40005</v>
      </c>
      <c r="D22220" s="1">
        <v>365882.66666666669</v>
      </c>
      <c r="E22220">
        <v>237</v>
      </c>
      <c r="F22220">
        <v>1</v>
      </c>
    </row>
    <row r="22221" spans="1:6" x14ac:dyDescent="0.35">
      <c r="A22221" t="s">
        <v>36933</v>
      </c>
      <c r="B22221">
        <v>65</v>
      </c>
      <c r="C22221" t="s">
        <v>40005</v>
      </c>
      <c r="D22221" s="1">
        <v>365896</v>
      </c>
      <c r="E22221">
        <v>806</v>
      </c>
      <c r="F22221">
        <v>1</v>
      </c>
    </row>
    <row r="22222" spans="1:6" x14ac:dyDescent="0.35">
      <c r="A22222" t="s">
        <v>3257</v>
      </c>
      <c r="B22222">
        <v>58</v>
      </c>
      <c r="C22222" t="s">
        <v>40005</v>
      </c>
      <c r="D22222" s="1">
        <v>365912</v>
      </c>
      <c r="E22222">
        <v>442</v>
      </c>
      <c r="F22222">
        <v>0</v>
      </c>
    </row>
    <row r="22223" spans="1:6" x14ac:dyDescent="0.35">
      <c r="A22223" t="s">
        <v>17130</v>
      </c>
      <c r="B22223">
        <v>48</v>
      </c>
      <c r="C22223" t="s">
        <v>40005</v>
      </c>
      <c r="D22223" s="1">
        <v>365941.33333333331</v>
      </c>
      <c r="E22223">
        <v>337</v>
      </c>
      <c r="F22223">
        <v>1</v>
      </c>
    </row>
    <row r="22224" spans="1:6" x14ac:dyDescent="0.35">
      <c r="A22224" t="s">
        <v>36045</v>
      </c>
      <c r="B22224">
        <v>62</v>
      </c>
      <c r="C22224" t="s">
        <v>40005</v>
      </c>
      <c r="D22224" s="1">
        <v>365949.33333333331</v>
      </c>
      <c r="E22224">
        <v>82</v>
      </c>
      <c r="F22224">
        <v>1</v>
      </c>
    </row>
    <row r="22225" spans="1:6" x14ac:dyDescent="0.35">
      <c r="A22225" t="s">
        <v>19523</v>
      </c>
      <c r="B22225">
        <v>43</v>
      </c>
      <c r="C22225" t="s">
        <v>40004</v>
      </c>
      <c r="D22225" s="1">
        <v>365966</v>
      </c>
      <c r="E22225">
        <v>341</v>
      </c>
      <c r="F22225">
        <v>1</v>
      </c>
    </row>
    <row r="22226" spans="1:6" x14ac:dyDescent="0.35">
      <c r="A22226" t="s">
        <v>24042</v>
      </c>
      <c r="B22226">
        <v>59</v>
      </c>
      <c r="C22226" t="s">
        <v>40004</v>
      </c>
      <c r="D22226" s="1">
        <v>365996</v>
      </c>
      <c r="E22226">
        <v>903</v>
      </c>
      <c r="F22226">
        <v>1</v>
      </c>
    </row>
    <row r="22227" spans="1:6" x14ac:dyDescent="0.35">
      <c r="A22227" t="s">
        <v>28065</v>
      </c>
      <c r="B22227">
        <v>58</v>
      </c>
      <c r="C22227" t="s">
        <v>40005</v>
      </c>
      <c r="D22227" s="1">
        <v>366005.33333333331</v>
      </c>
      <c r="E22227">
        <v>224</v>
      </c>
      <c r="F22227">
        <v>0</v>
      </c>
    </row>
    <row r="22228" spans="1:6" x14ac:dyDescent="0.35">
      <c r="A22228" t="s">
        <v>21174</v>
      </c>
      <c r="B22228">
        <v>25</v>
      </c>
      <c r="C22228" t="s">
        <v>40005</v>
      </c>
      <c r="D22228" s="1">
        <v>366013.33333333331</v>
      </c>
      <c r="E22228">
        <v>41</v>
      </c>
      <c r="F22228">
        <v>0</v>
      </c>
    </row>
    <row r="22229" spans="1:6" x14ac:dyDescent="0.35">
      <c r="A22229" t="s">
        <v>207</v>
      </c>
      <c r="B22229">
        <v>46</v>
      </c>
      <c r="C22229" t="s">
        <v>40005</v>
      </c>
      <c r="D22229" s="1">
        <v>366016</v>
      </c>
      <c r="E22229">
        <v>125</v>
      </c>
      <c r="F22229">
        <v>0</v>
      </c>
    </row>
    <row r="22230" spans="1:6" x14ac:dyDescent="0.35">
      <c r="A22230" t="s">
        <v>25456</v>
      </c>
      <c r="B22230">
        <v>39</v>
      </c>
      <c r="C22230" t="s">
        <v>40005</v>
      </c>
      <c r="D22230" s="1">
        <v>366016</v>
      </c>
      <c r="E22230">
        <v>363</v>
      </c>
      <c r="F22230">
        <v>1</v>
      </c>
    </row>
    <row r="22231" spans="1:6" x14ac:dyDescent="0.35">
      <c r="A22231" t="s">
        <v>7934</v>
      </c>
      <c r="B22231">
        <v>38</v>
      </c>
      <c r="C22231" t="s">
        <v>40005</v>
      </c>
      <c r="D22231" s="1">
        <v>366026.66666666669</v>
      </c>
      <c r="E22231">
        <v>496</v>
      </c>
      <c r="F22231">
        <v>1</v>
      </c>
    </row>
    <row r="22232" spans="1:6" x14ac:dyDescent="0.35">
      <c r="A22232" t="s">
        <v>31679</v>
      </c>
      <c r="B22232">
        <v>53</v>
      </c>
      <c r="C22232" t="s">
        <v>40004</v>
      </c>
      <c r="D22232" s="1">
        <v>366037</v>
      </c>
      <c r="E22232">
        <v>328</v>
      </c>
      <c r="F22232">
        <v>1</v>
      </c>
    </row>
    <row r="22233" spans="1:6" x14ac:dyDescent="0.35">
      <c r="A22233" t="s">
        <v>5633</v>
      </c>
      <c r="B22233">
        <v>62</v>
      </c>
      <c r="C22233" t="s">
        <v>40004</v>
      </c>
      <c r="D22233" s="1">
        <v>366045</v>
      </c>
      <c r="E22233">
        <v>14</v>
      </c>
      <c r="F22233">
        <v>1</v>
      </c>
    </row>
    <row r="22234" spans="1:6" x14ac:dyDescent="0.35">
      <c r="A22234" t="s">
        <v>38009</v>
      </c>
      <c r="B22234">
        <v>41</v>
      </c>
      <c r="C22234" t="s">
        <v>40004</v>
      </c>
      <c r="D22234" s="1">
        <v>366082</v>
      </c>
      <c r="E22234">
        <v>317</v>
      </c>
      <c r="F22234">
        <v>0</v>
      </c>
    </row>
    <row r="22235" spans="1:6" x14ac:dyDescent="0.35">
      <c r="A22235" t="s">
        <v>7698</v>
      </c>
      <c r="B22235">
        <v>37</v>
      </c>
      <c r="C22235" t="s">
        <v>40004</v>
      </c>
      <c r="D22235" s="1">
        <v>366108</v>
      </c>
      <c r="E22235">
        <v>394</v>
      </c>
      <c r="F22235">
        <v>1</v>
      </c>
    </row>
    <row r="22236" spans="1:6" x14ac:dyDescent="0.35">
      <c r="A22236" t="s">
        <v>8421</v>
      </c>
      <c r="B22236">
        <v>61</v>
      </c>
      <c r="C22236" t="s">
        <v>40005</v>
      </c>
      <c r="D22236" s="1">
        <v>366117.33333333331</v>
      </c>
      <c r="E22236">
        <v>497</v>
      </c>
      <c r="F22236">
        <v>1</v>
      </c>
    </row>
    <row r="22237" spans="1:6" x14ac:dyDescent="0.35">
      <c r="A22237" t="s">
        <v>39843</v>
      </c>
      <c r="B22237">
        <v>28</v>
      </c>
      <c r="C22237" t="s">
        <v>40005</v>
      </c>
      <c r="D22237" s="1">
        <v>366122.33333333337</v>
      </c>
      <c r="E22237">
        <v>448</v>
      </c>
      <c r="F22237">
        <v>0</v>
      </c>
    </row>
    <row r="22238" spans="1:6" x14ac:dyDescent="0.35">
      <c r="A22238" t="s">
        <v>12933</v>
      </c>
      <c r="B22238">
        <v>49</v>
      </c>
      <c r="C22238" t="s">
        <v>40004</v>
      </c>
      <c r="D22238" s="1">
        <v>366147</v>
      </c>
      <c r="E22238">
        <v>51</v>
      </c>
      <c r="F22238">
        <v>1</v>
      </c>
    </row>
    <row r="22239" spans="1:6" x14ac:dyDescent="0.35">
      <c r="A22239" t="s">
        <v>5510</v>
      </c>
      <c r="B22239">
        <v>59</v>
      </c>
      <c r="C22239" t="s">
        <v>40004</v>
      </c>
      <c r="D22239" s="1">
        <v>366174</v>
      </c>
      <c r="E22239">
        <v>110</v>
      </c>
      <c r="F22239">
        <v>0</v>
      </c>
    </row>
    <row r="22240" spans="1:6" x14ac:dyDescent="0.35">
      <c r="A22240" t="s">
        <v>14409</v>
      </c>
      <c r="B22240">
        <v>43</v>
      </c>
      <c r="C22240" t="s">
        <v>40004</v>
      </c>
      <c r="D22240" s="1">
        <v>366189</v>
      </c>
      <c r="E22240">
        <v>204</v>
      </c>
      <c r="F22240">
        <v>1</v>
      </c>
    </row>
    <row r="22241" spans="1:6" x14ac:dyDescent="0.35">
      <c r="A22241" t="s">
        <v>48</v>
      </c>
      <c r="B22241">
        <v>41</v>
      </c>
      <c r="C22241" t="s">
        <v>40005</v>
      </c>
      <c r="D22241" s="1">
        <v>366200</v>
      </c>
      <c r="E22241">
        <v>370</v>
      </c>
      <c r="F22241">
        <v>1</v>
      </c>
    </row>
    <row r="22242" spans="1:6" x14ac:dyDescent="0.35">
      <c r="A22242" t="s">
        <v>17729</v>
      </c>
      <c r="B22242">
        <v>53</v>
      </c>
      <c r="C22242" t="s">
        <v>40004</v>
      </c>
      <c r="D22242" s="1">
        <v>366205</v>
      </c>
      <c r="E22242">
        <v>521</v>
      </c>
      <c r="F22242">
        <v>1</v>
      </c>
    </row>
    <row r="22243" spans="1:6" x14ac:dyDescent="0.35">
      <c r="A22243" t="s">
        <v>16221</v>
      </c>
      <c r="B22243">
        <v>46</v>
      </c>
      <c r="C22243" t="s">
        <v>40005</v>
      </c>
      <c r="D22243" s="1">
        <v>366213.33333333331</v>
      </c>
      <c r="E22243">
        <v>955</v>
      </c>
      <c r="F22243">
        <v>1</v>
      </c>
    </row>
    <row r="22244" spans="1:6" x14ac:dyDescent="0.35">
      <c r="A22244" t="s">
        <v>5874</v>
      </c>
      <c r="B22244">
        <v>58</v>
      </c>
      <c r="C22244" t="s">
        <v>40005</v>
      </c>
      <c r="D22244" s="1">
        <v>366218.66666666669</v>
      </c>
      <c r="E22244">
        <v>462</v>
      </c>
      <c r="F22244">
        <v>1</v>
      </c>
    </row>
    <row r="22245" spans="1:6" x14ac:dyDescent="0.35">
      <c r="A22245" t="s">
        <v>168</v>
      </c>
      <c r="B22245">
        <v>43</v>
      </c>
      <c r="C22245" t="s">
        <v>40004</v>
      </c>
      <c r="D22245" s="1">
        <v>366221</v>
      </c>
      <c r="E22245">
        <v>431</v>
      </c>
      <c r="F22245">
        <v>1</v>
      </c>
    </row>
    <row r="22246" spans="1:6" x14ac:dyDescent="0.35">
      <c r="A22246" t="s">
        <v>11797</v>
      </c>
      <c r="B22246">
        <v>32</v>
      </c>
      <c r="C22246" t="s">
        <v>40005</v>
      </c>
      <c r="D22246" s="1">
        <v>366234.66666666663</v>
      </c>
      <c r="E22246">
        <v>414</v>
      </c>
      <c r="F22246">
        <v>1</v>
      </c>
    </row>
    <row r="22247" spans="1:6" x14ac:dyDescent="0.35">
      <c r="A22247" t="s">
        <v>5424</v>
      </c>
      <c r="B22247">
        <v>57</v>
      </c>
      <c r="C22247" t="s">
        <v>40005</v>
      </c>
      <c r="D22247" s="1">
        <v>366237.33333333331</v>
      </c>
      <c r="E22247">
        <v>181</v>
      </c>
      <c r="F22247">
        <v>1</v>
      </c>
    </row>
    <row r="22248" spans="1:6" x14ac:dyDescent="0.35">
      <c r="A22248" t="s">
        <v>2419</v>
      </c>
      <c r="B22248">
        <v>43</v>
      </c>
      <c r="C22248" t="s">
        <v>40005</v>
      </c>
      <c r="D22248" s="1">
        <v>366256</v>
      </c>
      <c r="E22248">
        <v>217</v>
      </c>
      <c r="F22248">
        <v>0</v>
      </c>
    </row>
    <row r="22249" spans="1:6" x14ac:dyDescent="0.35">
      <c r="A22249" t="s">
        <v>13642</v>
      </c>
      <c r="B22249">
        <v>47</v>
      </c>
      <c r="C22249" t="s">
        <v>40004</v>
      </c>
      <c r="D22249" s="1">
        <v>366266</v>
      </c>
      <c r="E22249">
        <v>331</v>
      </c>
      <c r="F22249">
        <v>0</v>
      </c>
    </row>
    <row r="22250" spans="1:6" x14ac:dyDescent="0.35">
      <c r="A22250" t="s">
        <v>7764</v>
      </c>
      <c r="B22250">
        <v>56</v>
      </c>
      <c r="C22250" t="s">
        <v>40004</v>
      </c>
      <c r="D22250" s="1">
        <v>366276</v>
      </c>
      <c r="E22250">
        <v>348</v>
      </c>
      <c r="F22250">
        <v>1</v>
      </c>
    </row>
    <row r="22251" spans="1:6" x14ac:dyDescent="0.35">
      <c r="A22251" t="s">
        <v>7944</v>
      </c>
      <c r="B22251">
        <v>50</v>
      </c>
      <c r="C22251" t="s">
        <v>40005</v>
      </c>
      <c r="D22251" s="1">
        <v>366282.66666666669</v>
      </c>
      <c r="E22251">
        <v>888</v>
      </c>
      <c r="F22251">
        <v>1</v>
      </c>
    </row>
    <row r="22252" spans="1:6" x14ac:dyDescent="0.35">
      <c r="A22252" t="s">
        <v>12944</v>
      </c>
      <c r="B22252">
        <v>48</v>
      </c>
      <c r="C22252" t="s">
        <v>40005</v>
      </c>
      <c r="D22252" s="1">
        <v>366285.33333333331</v>
      </c>
      <c r="E22252">
        <v>449</v>
      </c>
      <c r="F22252">
        <v>1</v>
      </c>
    </row>
    <row r="22253" spans="1:6" x14ac:dyDescent="0.35">
      <c r="A22253" t="s">
        <v>18728</v>
      </c>
      <c r="B22253">
        <v>27</v>
      </c>
      <c r="C22253" t="s">
        <v>40005</v>
      </c>
      <c r="D22253" s="1">
        <v>366288</v>
      </c>
      <c r="E22253">
        <v>148</v>
      </c>
      <c r="F22253">
        <v>1</v>
      </c>
    </row>
    <row r="22254" spans="1:6" x14ac:dyDescent="0.35">
      <c r="A22254" t="s">
        <v>4845</v>
      </c>
      <c r="B22254">
        <v>48</v>
      </c>
      <c r="C22254" t="s">
        <v>40005</v>
      </c>
      <c r="D22254" s="1">
        <v>366306.66666666669</v>
      </c>
      <c r="E22254">
        <v>368</v>
      </c>
      <c r="F22254">
        <v>1</v>
      </c>
    </row>
    <row r="22255" spans="1:6" x14ac:dyDescent="0.35">
      <c r="A22255" t="s">
        <v>19456</v>
      </c>
      <c r="B22255">
        <v>30</v>
      </c>
      <c r="C22255" t="s">
        <v>40005</v>
      </c>
      <c r="D22255" s="1">
        <v>366308</v>
      </c>
      <c r="E22255">
        <v>496</v>
      </c>
      <c r="F22255">
        <v>0</v>
      </c>
    </row>
    <row r="22256" spans="1:6" x14ac:dyDescent="0.35">
      <c r="A22256" t="s">
        <v>29460</v>
      </c>
      <c r="B22256">
        <v>31</v>
      </c>
      <c r="C22256" t="s">
        <v>40005</v>
      </c>
      <c r="D22256" s="1">
        <v>366317.33333333337</v>
      </c>
      <c r="E22256">
        <v>458</v>
      </c>
      <c r="F22256">
        <v>0</v>
      </c>
    </row>
    <row r="22257" spans="1:6" x14ac:dyDescent="0.35">
      <c r="A22257" t="s">
        <v>3151</v>
      </c>
      <c r="B22257">
        <v>40</v>
      </c>
      <c r="C22257" t="s">
        <v>40004</v>
      </c>
      <c r="D22257" s="1">
        <v>366338</v>
      </c>
      <c r="E22257">
        <v>414</v>
      </c>
      <c r="F22257">
        <v>0</v>
      </c>
    </row>
    <row r="22258" spans="1:6" x14ac:dyDescent="0.35">
      <c r="A22258" t="s">
        <v>8622</v>
      </c>
      <c r="B22258">
        <v>51</v>
      </c>
      <c r="C22258" t="s">
        <v>40004</v>
      </c>
      <c r="D22258" s="1">
        <v>366359</v>
      </c>
      <c r="E22258">
        <v>929</v>
      </c>
      <c r="F22258">
        <v>1</v>
      </c>
    </row>
    <row r="22259" spans="1:6" x14ac:dyDescent="0.35">
      <c r="A22259" t="s">
        <v>6574</v>
      </c>
      <c r="B22259">
        <v>59</v>
      </c>
      <c r="C22259" t="s">
        <v>40005</v>
      </c>
      <c r="D22259" s="1">
        <v>366384</v>
      </c>
      <c r="E22259">
        <v>460</v>
      </c>
      <c r="F22259">
        <v>1</v>
      </c>
    </row>
    <row r="22260" spans="1:6" x14ac:dyDescent="0.35">
      <c r="A22260" t="s">
        <v>37457</v>
      </c>
      <c r="B22260">
        <v>49</v>
      </c>
      <c r="C22260" t="s">
        <v>40005</v>
      </c>
      <c r="D22260" s="1">
        <v>366397.33333333331</v>
      </c>
      <c r="E22260">
        <v>779</v>
      </c>
      <c r="F22260">
        <v>1</v>
      </c>
    </row>
    <row r="22261" spans="1:6" x14ac:dyDescent="0.35">
      <c r="A22261" t="s">
        <v>30005</v>
      </c>
      <c r="B22261">
        <v>41</v>
      </c>
      <c r="C22261" t="s">
        <v>40005</v>
      </c>
      <c r="D22261" s="1">
        <v>366405.33333333331</v>
      </c>
      <c r="E22261">
        <v>466</v>
      </c>
      <c r="F22261">
        <v>1</v>
      </c>
    </row>
    <row r="22262" spans="1:6" x14ac:dyDescent="0.35">
      <c r="A22262" t="s">
        <v>18431</v>
      </c>
      <c r="B22262">
        <v>41</v>
      </c>
      <c r="C22262" t="s">
        <v>40004</v>
      </c>
      <c r="D22262" s="1">
        <v>366457</v>
      </c>
      <c r="E22262">
        <v>233</v>
      </c>
      <c r="F22262">
        <v>1</v>
      </c>
    </row>
    <row r="22263" spans="1:6" x14ac:dyDescent="0.35">
      <c r="A22263" t="s">
        <v>13518</v>
      </c>
      <c r="B22263">
        <v>45</v>
      </c>
      <c r="C22263" t="s">
        <v>40004</v>
      </c>
      <c r="D22263" s="1">
        <v>366460</v>
      </c>
      <c r="E22263">
        <v>449</v>
      </c>
      <c r="F22263">
        <v>1</v>
      </c>
    </row>
    <row r="22264" spans="1:6" x14ac:dyDescent="0.35">
      <c r="A22264" t="s">
        <v>2542</v>
      </c>
      <c r="B22264">
        <v>54</v>
      </c>
      <c r="C22264" t="s">
        <v>40005</v>
      </c>
      <c r="D22264" s="1">
        <v>366466.66666666669</v>
      </c>
      <c r="E22264">
        <v>364</v>
      </c>
      <c r="F22264">
        <v>1</v>
      </c>
    </row>
    <row r="22265" spans="1:6" x14ac:dyDescent="0.35">
      <c r="A22265" t="s">
        <v>31143</v>
      </c>
      <c r="B22265">
        <v>39</v>
      </c>
      <c r="C22265" t="s">
        <v>40004</v>
      </c>
      <c r="D22265" s="1">
        <v>366488</v>
      </c>
      <c r="E22265">
        <v>305</v>
      </c>
      <c r="F22265">
        <v>1</v>
      </c>
    </row>
    <row r="22266" spans="1:6" x14ac:dyDescent="0.35">
      <c r="A22266" t="s">
        <v>31318</v>
      </c>
      <c r="B22266">
        <v>52</v>
      </c>
      <c r="C22266" t="s">
        <v>40005</v>
      </c>
      <c r="D22266" s="1">
        <v>366506.66666666669</v>
      </c>
      <c r="E22266">
        <v>419</v>
      </c>
      <c r="F22266">
        <v>1</v>
      </c>
    </row>
    <row r="22267" spans="1:6" x14ac:dyDescent="0.35">
      <c r="A22267" t="s">
        <v>16454</v>
      </c>
      <c r="B22267">
        <v>30</v>
      </c>
      <c r="C22267" t="s">
        <v>40005</v>
      </c>
      <c r="D22267" s="1">
        <v>366536</v>
      </c>
      <c r="E22267">
        <v>64</v>
      </c>
      <c r="F22267">
        <v>0</v>
      </c>
    </row>
    <row r="22268" spans="1:6" x14ac:dyDescent="0.35">
      <c r="A22268" t="s">
        <v>26411</v>
      </c>
      <c r="B22268">
        <v>37</v>
      </c>
      <c r="C22268" t="s">
        <v>40005</v>
      </c>
      <c r="D22268" s="1">
        <v>366538.66666666669</v>
      </c>
      <c r="E22268">
        <v>734</v>
      </c>
      <c r="F22268">
        <v>1</v>
      </c>
    </row>
    <row r="22269" spans="1:6" x14ac:dyDescent="0.35">
      <c r="A22269" t="s">
        <v>18449</v>
      </c>
      <c r="B22269">
        <v>39</v>
      </c>
      <c r="C22269" t="s">
        <v>40005</v>
      </c>
      <c r="D22269" s="1">
        <v>366602.66666666669</v>
      </c>
      <c r="E22269">
        <v>398</v>
      </c>
      <c r="F22269">
        <v>1</v>
      </c>
    </row>
    <row r="22270" spans="1:6" x14ac:dyDescent="0.35">
      <c r="A22270" t="s">
        <v>25528</v>
      </c>
      <c r="B22270">
        <v>50</v>
      </c>
      <c r="C22270" t="s">
        <v>40004</v>
      </c>
      <c r="D22270" s="1">
        <v>366603</v>
      </c>
      <c r="E22270">
        <v>327</v>
      </c>
      <c r="F22270">
        <v>0</v>
      </c>
    </row>
    <row r="22271" spans="1:6" x14ac:dyDescent="0.35">
      <c r="A22271" t="s">
        <v>28217</v>
      </c>
      <c r="B22271">
        <v>27</v>
      </c>
      <c r="C22271" t="s">
        <v>40005</v>
      </c>
      <c r="D22271" s="1">
        <v>366610.66666666669</v>
      </c>
      <c r="E22271">
        <v>300</v>
      </c>
      <c r="F22271">
        <v>1</v>
      </c>
    </row>
    <row r="22272" spans="1:6" x14ac:dyDescent="0.35">
      <c r="A22272" t="s">
        <v>30015</v>
      </c>
      <c r="B22272">
        <v>50</v>
      </c>
      <c r="C22272" t="s">
        <v>40004</v>
      </c>
      <c r="D22272" s="1">
        <v>366619</v>
      </c>
      <c r="E22272">
        <v>419</v>
      </c>
      <c r="F22272">
        <v>1</v>
      </c>
    </row>
    <row r="22273" spans="1:6" x14ac:dyDescent="0.35">
      <c r="A22273" t="s">
        <v>9377</v>
      </c>
      <c r="B22273">
        <v>57</v>
      </c>
      <c r="C22273" t="s">
        <v>40004</v>
      </c>
      <c r="D22273" s="1">
        <v>366623</v>
      </c>
      <c r="E22273">
        <v>232</v>
      </c>
      <c r="F22273">
        <v>0</v>
      </c>
    </row>
    <row r="22274" spans="1:6" x14ac:dyDescent="0.35">
      <c r="A22274" t="s">
        <v>35096</v>
      </c>
      <c r="B22274">
        <v>48</v>
      </c>
      <c r="C22274" t="s">
        <v>40005</v>
      </c>
      <c r="D22274" s="1">
        <v>366629.33333333331</v>
      </c>
      <c r="E22274">
        <v>415</v>
      </c>
      <c r="F22274">
        <v>1</v>
      </c>
    </row>
    <row r="22275" spans="1:6" x14ac:dyDescent="0.35">
      <c r="A22275" t="s">
        <v>8150</v>
      </c>
      <c r="B22275">
        <v>41</v>
      </c>
      <c r="C22275" t="s">
        <v>40005</v>
      </c>
      <c r="D22275" s="1">
        <v>366642.66666666669</v>
      </c>
      <c r="E22275">
        <v>517</v>
      </c>
      <c r="F22275">
        <v>1</v>
      </c>
    </row>
    <row r="22276" spans="1:6" x14ac:dyDescent="0.35">
      <c r="A22276" t="s">
        <v>7985</v>
      </c>
      <c r="B22276">
        <v>31</v>
      </c>
      <c r="C22276" t="s">
        <v>40005</v>
      </c>
      <c r="D22276" s="1">
        <v>366645.33333333331</v>
      </c>
      <c r="E22276">
        <v>212</v>
      </c>
      <c r="F22276">
        <v>1</v>
      </c>
    </row>
    <row r="22277" spans="1:6" x14ac:dyDescent="0.35">
      <c r="A22277" t="s">
        <v>25827</v>
      </c>
      <c r="B22277">
        <v>42</v>
      </c>
      <c r="C22277" t="s">
        <v>40005</v>
      </c>
      <c r="D22277" s="1">
        <v>366650.66666666669</v>
      </c>
      <c r="E22277">
        <v>405</v>
      </c>
      <c r="F22277">
        <v>1</v>
      </c>
    </row>
    <row r="22278" spans="1:6" x14ac:dyDescent="0.35">
      <c r="A22278" t="s">
        <v>76</v>
      </c>
      <c r="B22278">
        <v>61</v>
      </c>
      <c r="C22278" t="s">
        <v>40005</v>
      </c>
      <c r="D22278" s="1">
        <v>366653.33333333331</v>
      </c>
      <c r="E22278">
        <v>748</v>
      </c>
      <c r="F22278">
        <v>0</v>
      </c>
    </row>
    <row r="22279" spans="1:6" x14ac:dyDescent="0.35">
      <c r="A22279" t="s">
        <v>14977</v>
      </c>
      <c r="B22279">
        <v>64</v>
      </c>
      <c r="C22279" t="s">
        <v>40005</v>
      </c>
      <c r="D22279" s="1">
        <v>366656</v>
      </c>
      <c r="E22279">
        <v>173</v>
      </c>
      <c r="F22279">
        <v>0</v>
      </c>
    </row>
    <row r="22280" spans="1:6" x14ac:dyDescent="0.35">
      <c r="A22280" t="s">
        <v>33221</v>
      </c>
      <c r="B22280">
        <v>41</v>
      </c>
      <c r="C22280" t="s">
        <v>40005</v>
      </c>
      <c r="D22280" s="1">
        <v>366661.33333333331</v>
      </c>
      <c r="E22280">
        <v>322</v>
      </c>
      <c r="F22280">
        <v>1</v>
      </c>
    </row>
    <row r="22281" spans="1:6" x14ac:dyDescent="0.35">
      <c r="A22281" t="s">
        <v>18579</v>
      </c>
      <c r="B22281">
        <v>30</v>
      </c>
      <c r="C22281" t="s">
        <v>40005</v>
      </c>
      <c r="D22281" s="1">
        <v>366680</v>
      </c>
      <c r="E22281">
        <v>76</v>
      </c>
      <c r="F22281">
        <v>0</v>
      </c>
    </row>
    <row r="22282" spans="1:6" x14ac:dyDescent="0.35">
      <c r="A22282" t="s">
        <v>5738</v>
      </c>
      <c r="B22282">
        <v>44</v>
      </c>
      <c r="C22282" t="s">
        <v>40005</v>
      </c>
      <c r="D22282" s="1">
        <v>366717.33333333331</v>
      </c>
      <c r="E22282">
        <v>206</v>
      </c>
      <c r="F22282">
        <v>1</v>
      </c>
    </row>
    <row r="22283" spans="1:6" x14ac:dyDescent="0.35">
      <c r="A22283" t="s">
        <v>2892</v>
      </c>
      <c r="B22283">
        <v>38</v>
      </c>
      <c r="C22283" t="s">
        <v>40004</v>
      </c>
      <c r="D22283" s="1">
        <v>366718</v>
      </c>
      <c r="E22283">
        <v>217</v>
      </c>
      <c r="F22283">
        <v>0</v>
      </c>
    </row>
    <row r="22284" spans="1:6" x14ac:dyDescent="0.35">
      <c r="A22284" t="s">
        <v>22724</v>
      </c>
      <c r="B22284">
        <v>39</v>
      </c>
      <c r="C22284" t="s">
        <v>40005</v>
      </c>
      <c r="D22284" s="1">
        <v>366722.66666666669</v>
      </c>
      <c r="E22284">
        <v>253</v>
      </c>
      <c r="F22284">
        <v>0</v>
      </c>
    </row>
    <row r="22285" spans="1:6" x14ac:dyDescent="0.35">
      <c r="A22285" t="s">
        <v>37322</v>
      </c>
      <c r="B22285">
        <v>33</v>
      </c>
      <c r="C22285" t="s">
        <v>40005</v>
      </c>
      <c r="D22285" s="1">
        <v>366725.33333333331</v>
      </c>
      <c r="E22285">
        <v>389</v>
      </c>
      <c r="F22285">
        <v>1</v>
      </c>
    </row>
    <row r="22286" spans="1:6" x14ac:dyDescent="0.35">
      <c r="A22286" t="s">
        <v>12940</v>
      </c>
      <c r="B22286">
        <v>46</v>
      </c>
      <c r="C22286" t="s">
        <v>40004</v>
      </c>
      <c r="D22286" s="1">
        <v>366745</v>
      </c>
      <c r="E22286">
        <v>458</v>
      </c>
      <c r="F22286">
        <v>1</v>
      </c>
    </row>
    <row r="22287" spans="1:6" x14ac:dyDescent="0.35">
      <c r="A22287" t="s">
        <v>38880</v>
      </c>
      <c r="B22287">
        <v>47</v>
      </c>
      <c r="C22287" t="s">
        <v>40004</v>
      </c>
      <c r="D22287" s="1">
        <v>366753</v>
      </c>
      <c r="E22287">
        <v>353</v>
      </c>
      <c r="F22287">
        <v>0</v>
      </c>
    </row>
    <row r="22288" spans="1:6" x14ac:dyDescent="0.35">
      <c r="A22288" t="s">
        <v>9310</v>
      </c>
      <c r="B22288">
        <v>39</v>
      </c>
      <c r="C22288" t="s">
        <v>40005</v>
      </c>
      <c r="D22288" s="1">
        <v>366770.66666666669</v>
      </c>
      <c r="E22288">
        <v>106</v>
      </c>
      <c r="F22288">
        <v>1</v>
      </c>
    </row>
    <row r="22289" spans="1:6" x14ac:dyDescent="0.35">
      <c r="A22289" t="s">
        <v>22103</v>
      </c>
      <c r="B22289">
        <v>33</v>
      </c>
      <c r="C22289" t="s">
        <v>40005</v>
      </c>
      <c r="D22289" s="1">
        <v>366775.66666666663</v>
      </c>
      <c r="E22289">
        <v>394</v>
      </c>
      <c r="F22289">
        <v>1</v>
      </c>
    </row>
    <row r="22290" spans="1:6" x14ac:dyDescent="0.35">
      <c r="A22290" t="s">
        <v>603</v>
      </c>
      <c r="B22290">
        <v>37</v>
      </c>
      <c r="C22290" t="s">
        <v>40004</v>
      </c>
      <c r="D22290" s="1">
        <v>366798</v>
      </c>
      <c r="E22290">
        <v>258</v>
      </c>
      <c r="F22290">
        <v>0</v>
      </c>
    </row>
    <row r="22291" spans="1:6" x14ac:dyDescent="0.35">
      <c r="A22291" t="s">
        <v>15406</v>
      </c>
      <c r="B22291">
        <v>53</v>
      </c>
      <c r="C22291" t="s">
        <v>40005</v>
      </c>
      <c r="D22291" s="1">
        <v>366800</v>
      </c>
      <c r="E22291">
        <v>337</v>
      </c>
      <c r="F22291">
        <v>0</v>
      </c>
    </row>
    <row r="22292" spans="1:6" x14ac:dyDescent="0.35">
      <c r="A22292" t="s">
        <v>6579</v>
      </c>
      <c r="B22292">
        <v>32</v>
      </c>
      <c r="C22292" t="s">
        <v>40005</v>
      </c>
      <c r="D22292" s="1">
        <v>366822</v>
      </c>
      <c r="E22292">
        <v>402</v>
      </c>
      <c r="F22292">
        <v>1</v>
      </c>
    </row>
    <row r="22293" spans="1:6" x14ac:dyDescent="0.35">
      <c r="A22293" t="s">
        <v>17365</v>
      </c>
      <c r="B22293">
        <v>64</v>
      </c>
      <c r="C22293" t="s">
        <v>40005</v>
      </c>
      <c r="D22293" s="1">
        <v>366824</v>
      </c>
      <c r="E22293">
        <v>853</v>
      </c>
      <c r="F22293">
        <v>1</v>
      </c>
    </row>
    <row r="22294" spans="1:6" x14ac:dyDescent="0.35">
      <c r="A22294" t="s">
        <v>28205</v>
      </c>
      <c r="B22294">
        <v>51</v>
      </c>
      <c r="C22294" t="s">
        <v>40005</v>
      </c>
      <c r="D22294" s="1">
        <v>366832</v>
      </c>
      <c r="E22294">
        <v>102</v>
      </c>
      <c r="F22294">
        <v>0</v>
      </c>
    </row>
    <row r="22295" spans="1:6" x14ac:dyDescent="0.35">
      <c r="A22295" t="s">
        <v>2454</v>
      </c>
      <c r="B22295">
        <v>45</v>
      </c>
      <c r="C22295" t="s">
        <v>40004</v>
      </c>
      <c r="D22295" s="1">
        <v>366837</v>
      </c>
      <c r="E22295">
        <v>398</v>
      </c>
      <c r="F22295">
        <v>0</v>
      </c>
    </row>
    <row r="22296" spans="1:6" x14ac:dyDescent="0.35">
      <c r="A22296" t="s">
        <v>10090</v>
      </c>
      <c r="B22296">
        <v>38</v>
      </c>
      <c r="C22296" t="s">
        <v>40004</v>
      </c>
      <c r="D22296" s="1">
        <v>366843</v>
      </c>
      <c r="E22296">
        <v>315</v>
      </c>
      <c r="F22296">
        <v>1</v>
      </c>
    </row>
    <row r="22297" spans="1:6" x14ac:dyDescent="0.35">
      <c r="A22297" t="s">
        <v>5871</v>
      </c>
      <c r="B22297">
        <v>29</v>
      </c>
      <c r="C22297" t="s">
        <v>40005</v>
      </c>
      <c r="D22297" s="1">
        <v>366845.33333333331</v>
      </c>
      <c r="E22297">
        <v>223</v>
      </c>
      <c r="F22297">
        <v>0</v>
      </c>
    </row>
    <row r="22298" spans="1:6" x14ac:dyDescent="0.35">
      <c r="A22298" t="s">
        <v>2986</v>
      </c>
      <c r="B22298">
        <v>40</v>
      </c>
      <c r="C22298" t="s">
        <v>40004</v>
      </c>
      <c r="D22298" s="1">
        <v>366928</v>
      </c>
      <c r="E22298">
        <v>77</v>
      </c>
      <c r="F22298">
        <v>0</v>
      </c>
    </row>
    <row r="22299" spans="1:6" x14ac:dyDescent="0.35">
      <c r="A22299" t="s">
        <v>18695</v>
      </c>
      <c r="B22299">
        <v>44</v>
      </c>
      <c r="C22299" t="s">
        <v>40005</v>
      </c>
      <c r="D22299" s="1">
        <v>366954.66666666669</v>
      </c>
      <c r="E22299">
        <v>195</v>
      </c>
      <c r="F22299">
        <v>0</v>
      </c>
    </row>
    <row r="22300" spans="1:6" x14ac:dyDescent="0.35">
      <c r="A22300" t="s">
        <v>12222</v>
      </c>
      <c r="B22300">
        <v>25</v>
      </c>
      <c r="C22300" t="s">
        <v>40005</v>
      </c>
      <c r="D22300" s="1">
        <v>366984</v>
      </c>
      <c r="E22300">
        <v>417</v>
      </c>
      <c r="F22300">
        <v>0</v>
      </c>
    </row>
    <row r="22301" spans="1:6" x14ac:dyDescent="0.35">
      <c r="A22301" t="s">
        <v>13813</v>
      </c>
      <c r="B22301">
        <v>45</v>
      </c>
      <c r="C22301" t="s">
        <v>40004</v>
      </c>
      <c r="D22301" s="1">
        <v>367019</v>
      </c>
      <c r="E22301">
        <v>298</v>
      </c>
      <c r="F22301">
        <v>0</v>
      </c>
    </row>
    <row r="22302" spans="1:6" x14ac:dyDescent="0.35">
      <c r="A22302" t="s">
        <v>436</v>
      </c>
      <c r="B22302">
        <v>51</v>
      </c>
      <c r="C22302" t="s">
        <v>40004</v>
      </c>
      <c r="D22302" s="1">
        <v>367024</v>
      </c>
      <c r="E22302">
        <v>388</v>
      </c>
      <c r="F22302">
        <v>1</v>
      </c>
    </row>
    <row r="22303" spans="1:6" x14ac:dyDescent="0.35">
      <c r="A22303" t="s">
        <v>17383</v>
      </c>
      <c r="B22303">
        <v>44</v>
      </c>
      <c r="C22303" t="s">
        <v>40005</v>
      </c>
      <c r="D22303" s="1">
        <v>367034.66666666669</v>
      </c>
      <c r="E22303">
        <v>346</v>
      </c>
      <c r="F22303">
        <v>0</v>
      </c>
    </row>
    <row r="22304" spans="1:6" x14ac:dyDescent="0.35">
      <c r="A22304" t="s">
        <v>35040</v>
      </c>
      <c r="B22304">
        <v>65</v>
      </c>
      <c r="C22304" t="s">
        <v>40004</v>
      </c>
      <c r="D22304" s="1">
        <v>367056</v>
      </c>
      <c r="E22304">
        <v>265</v>
      </c>
      <c r="F22304">
        <v>0</v>
      </c>
    </row>
    <row r="22305" spans="1:6" x14ac:dyDescent="0.35">
      <c r="A22305" t="s">
        <v>6948</v>
      </c>
      <c r="B22305">
        <v>34</v>
      </c>
      <c r="C22305" t="s">
        <v>40005</v>
      </c>
      <c r="D22305" s="1">
        <v>367064</v>
      </c>
      <c r="E22305">
        <v>54</v>
      </c>
      <c r="F22305">
        <v>1</v>
      </c>
    </row>
    <row r="22306" spans="1:6" x14ac:dyDescent="0.35">
      <c r="A22306" t="s">
        <v>8116</v>
      </c>
      <c r="B22306">
        <v>47</v>
      </c>
      <c r="C22306" t="s">
        <v>40004</v>
      </c>
      <c r="D22306" s="1">
        <v>367066</v>
      </c>
      <c r="E22306">
        <v>498</v>
      </c>
      <c r="F22306">
        <v>0</v>
      </c>
    </row>
    <row r="22307" spans="1:6" x14ac:dyDescent="0.35">
      <c r="A22307" t="s">
        <v>9928</v>
      </c>
      <c r="B22307">
        <v>33</v>
      </c>
      <c r="C22307" t="s">
        <v>40005</v>
      </c>
      <c r="D22307" s="1">
        <v>367079</v>
      </c>
      <c r="E22307">
        <v>326</v>
      </c>
      <c r="F22307">
        <v>0</v>
      </c>
    </row>
    <row r="22308" spans="1:6" x14ac:dyDescent="0.35">
      <c r="A22308" t="s">
        <v>1450</v>
      </c>
      <c r="B22308">
        <v>58</v>
      </c>
      <c r="C22308" t="s">
        <v>40005</v>
      </c>
      <c r="D22308" s="1">
        <v>367085.33333333331</v>
      </c>
      <c r="E22308">
        <v>255</v>
      </c>
      <c r="F22308">
        <v>1</v>
      </c>
    </row>
    <row r="22309" spans="1:6" x14ac:dyDescent="0.35">
      <c r="A22309" t="s">
        <v>30407</v>
      </c>
      <c r="B22309">
        <v>40</v>
      </c>
      <c r="C22309" t="s">
        <v>40005</v>
      </c>
      <c r="D22309" s="1">
        <v>367120</v>
      </c>
      <c r="E22309">
        <v>219</v>
      </c>
      <c r="F22309">
        <v>0</v>
      </c>
    </row>
    <row r="22310" spans="1:6" x14ac:dyDescent="0.35">
      <c r="A22310" t="s">
        <v>15280</v>
      </c>
      <c r="B22310">
        <v>47</v>
      </c>
      <c r="C22310" t="s">
        <v>40005</v>
      </c>
      <c r="D22310" s="1">
        <v>367133.33333333331</v>
      </c>
      <c r="E22310">
        <v>295</v>
      </c>
      <c r="F22310">
        <v>0</v>
      </c>
    </row>
    <row r="22311" spans="1:6" x14ac:dyDescent="0.35">
      <c r="A22311" t="s">
        <v>16339</v>
      </c>
      <c r="B22311">
        <v>65</v>
      </c>
      <c r="C22311" t="s">
        <v>40004</v>
      </c>
      <c r="D22311" s="1">
        <v>367178</v>
      </c>
      <c r="E22311">
        <v>402</v>
      </c>
      <c r="F22311">
        <v>1</v>
      </c>
    </row>
    <row r="22312" spans="1:6" x14ac:dyDescent="0.35">
      <c r="A22312" t="s">
        <v>1963</v>
      </c>
      <c r="B22312">
        <v>47</v>
      </c>
      <c r="C22312" t="s">
        <v>40005</v>
      </c>
      <c r="D22312" s="1">
        <v>367192</v>
      </c>
      <c r="E22312">
        <v>813</v>
      </c>
      <c r="F22312">
        <v>1</v>
      </c>
    </row>
    <row r="22313" spans="1:6" x14ac:dyDescent="0.35">
      <c r="A22313" t="s">
        <v>18327</v>
      </c>
      <c r="B22313">
        <v>53</v>
      </c>
      <c r="C22313" t="s">
        <v>40005</v>
      </c>
      <c r="D22313" s="1">
        <v>367197.33333333331</v>
      </c>
      <c r="E22313">
        <v>317</v>
      </c>
      <c r="F22313">
        <v>0</v>
      </c>
    </row>
    <row r="22314" spans="1:6" x14ac:dyDescent="0.35">
      <c r="A22314" t="s">
        <v>35488</v>
      </c>
      <c r="B22314">
        <v>58</v>
      </c>
      <c r="C22314" t="s">
        <v>40004</v>
      </c>
      <c r="D22314" s="1">
        <v>367224</v>
      </c>
      <c r="E22314">
        <v>349</v>
      </c>
      <c r="F22314">
        <v>0</v>
      </c>
    </row>
    <row r="22315" spans="1:6" x14ac:dyDescent="0.35">
      <c r="A22315" t="s">
        <v>37050</v>
      </c>
      <c r="B22315">
        <v>37</v>
      </c>
      <c r="C22315" t="s">
        <v>40004</v>
      </c>
      <c r="D22315" s="1">
        <v>367228</v>
      </c>
      <c r="E22315">
        <v>478</v>
      </c>
      <c r="F22315">
        <v>0</v>
      </c>
    </row>
    <row r="22316" spans="1:6" x14ac:dyDescent="0.35">
      <c r="A22316" t="s">
        <v>21098</v>
      </c>
      <c r="B22316">
        <v>34</v>
      </c>
      <c r="C22316" t="s">
        <v>40005</v>
      </c>
      <c r="D22316" s="1">
        <v>367243.66666666663</v>
      </c>
      <c r="E22316">
        <v>202</v>
      </c>
      <c r="F22316">
        <v>1</v>
      </c>
    </row>
    <row r="22317" spans="1:6" x14ac:dyDescent="0.35">
      <c r="A22317" t="s">
        <v>304</v>
      </c>
      <c r="B22317">
        <v>54</v>
      </c>
      <c r="C22317" t="s">
        <v>40004</v>
      </c>
      <c r="D22317" s="1">
        <v>367247</v>
      </c>
      <c r="E22317">
        <v>167</v>
      </c>
      <c r="F22317">
        <v>1</v>
      </c>
    </row>
    <row r="22318" spans="1:6" x14ac:dyDescent="0.35">
      <c r="A22318" t="s">
        <v>22500</v>
      </c>
      <c r="B22318">
        <v>58</v>
      </c>
      <c r="C22318" t="s">
        <v>40004</v>
      </c>
      <c r="D22318" s="1">
        <v>367260</v>
      </c>
      <c r="E22318">
        <v>49</v>
      </c>
      <c r="F22318">
        <v>0</v>
      </c>
    </row>
    <row r="22319" spans="1:6" x14ac:dyDescent="0.35">
      <c r="A22319" t="s">
        <v>25289</v>
      </c>
      <c r="B22319">
        <v>48</v>
      </c>
      <c r="C22319" t="s">
        <v>40005</v>
      </c>
      <c r="D22319" s="1">
        <v>367317.33333333331</v>
      </c>
      <c r="E22319">
        <v>368</v>
      </c>
      <c r="F22319">
        <v>1</v>
      </c>
    </row>
    <row r="22320" spans="1:6" x14ac:dyDescent="0.35">
      <c r="A22320" t="s">
        <v>752</v>
      </c>
      <c r="B22320">
        <v>53</v>
      </c>
      <c r="C22320" t="s">
        <v>40005</v>
      </c>
      <c r="D22320" s="1">
        <v>367381.33333333331</v>
      </c>
      <c r="E22320">
        <v>318</v>
      </c>
      <c r="F22320">
        <v>1</v>
      </c>
    </row>
    <row r="22321" spans="1:6" x14ac:dyDescent="0.35">
      <c r="A22321" t="s">
        <v>4996</v>
      </c>
      <c r="B22321">
        <v>48</v>
      </c>
      <c r="C22321" t="s">
        <v>40005</v>
      </c>
      <c r="D22321" s="1">
        <v>367381.33333333331</v>
      </c>
      <c r="E22321">
        <v>177</v>
      </c>
      <c r="F22321">
        <v>0</v>
      </c>
    </row>
    <row r="22322" spans="1:6" x14ac:dyDescent="0.35">
      <c r="A22322" t="s">
        <v>36258</v>
      </c>
      <c r="B22322">
        <v>31</v>
      </c>
      <c r="C22322" t="s">
        <v>40005</v>
      </c>
      <c r="D22322" s="1">
        <v>367381.33333333331</v>
      </c>
      <c r="E22322">
        <v>172</v>
      </c>
      <c r="F22322">
        <v>1</v>
      </c>
    </row>
    <row r="22323" spans="1:6" x14ac:dyDescent="0.35">
      <c r="A22323" t="s">
        <v>23338</v>
      </c>
      <c r="B22323">
        <v>34</v>
      </c>
      <c r="C22323" t="s">
        <v>40005</v>
      </c>
      <c r="D22323" s="1">
        <v>367389.33333333331</v>
      </c>
      <c r="E22323">
        <v>66</v>
      </c>
      <c r="F22323">
        <v>1</v>
      </c>
    </row>
    <row r="22324" spans="1:6" x14ac:dyDescent="0.35">
      <c r="A22324" t="s">
        <v>14959</v>
      </c>
      <c r="B22324">
        <v>35</v>
      </c>
      <c r="C22324" t="s">
        <v>40005</v>
      </c>
      <c r="D22324" s="1">
        <v>367402.66666666669</v>
      </c>
      <c r="E22324">
        <v>428</v>
      </c>
      <c r="F22324">
        <v>1</v>
      </c>
    </row>
    <row r="22325" spans="1:6" x14ac:dyDescent="0.35">
      <c r="A22325" t="s">
        <v>17631</v>
      </c>
      <c r="B22325">
        <v>33</v>
      </c>
      <c r="C22325" t="s">
        <v>40005</v>
      </c>
      <c r="D22325" s="1">
        <v>367412</v>
      </c>
      <c r="E22325">
        <v>369</v>
      </c>
      <c r="F22325">
        <v>1</v>
      </c>
    </row>
    <row r="22326" spans="1:6" x14ac:dyDescent="0.35">
      <c r="A22326" t="s">
        <v>1676</v>
      </c>
      <c r="B22326">
        <v>42</v>
      </c>
      <c r="C22326" t="s">
        <v>40004</v>
      </c>
      <c r="D22326" s="1">
        <v>367430</v>
      </c>
      <c r="E22326">
        <v>466</v>
      </c>
      <c r="F22326">
        <v>0</v>
      </c>
    </row>
    <row r="22327" spans="1:6" x14ac:dyDescent="0.35">
      <c r="A22327" t="s">
        <v>23634</v>
      </c>
      <c r="B22327">
        <v>58</v>
      </c>
      <c r="C22327" t="s">
        <v>40004</v>
      </c>
      <c r="D22327" s="1">
        <v>367444</v>
      </c>
      <c r="E22327">
        <v>269</v>
      </c>
      <c r="F22327">
        <v>0</v>
      </c>
    </row>
    <row r="22328" spans="1:6" x14ac:dyDescent="0.35">
      <c r="A22328" t="s">
        <v>13637</v>
      </c>
      <c r="B22328">
        <v>39</v>
      </c>
      <c r="C22328" t="s">
        <v>40004</v>
      </c>
      <c r="D22328" s="1">
        <v>367449</v>
      </c>
      <c r="E22328">
        <v>392</v>
      </c>
      <c r="F22328">
        <v>1</v>
      </c>
    </row>
    <row r="22329" spans="1:6" x14ac:dyDescent="0.35">
      <c r="A22329" t="s">
        <v>34043</v>
      </c>
      <c r="B22329">
        <v>27</v>
      </c>
      <c r="C22329" t="s">
        <v>40005</v>
      </c>
      <c r="D22329" s="1">
        <v>367469.33333333331</v>
      </c>
      <c r="E22329">
        <v>221</v>
      </c>
      <c r="F22329">
        <v>1</v>
      </c>
    </row>
    <row r="22330" spans="1:6" x14ac:dyDescent="0.35">
      <c r="A22330" t="s">
        <v>16109</v>
      </c>
      <c r="B22330">
        <v>52</v>
      </c>
      <c r="C22330" t="s">
        <v>40005</v>
      </c>
      <c r="D22330" s="1">
        <v>367472</v>
      </c>
      <c r="E22330">
        <v>333</v>
      </c>
      <c r="F22330">
        <v>1</v>
      </c>
    </row>
    <row r="22331" spans="1:6" x14ac:dyDescent="0.35">
      <c r="A22331" t="s">
        <v>8004</v>
      </c>
      <c r="B22331">
        <v>29</v>
      </c>
      <c r="C22331" t="s">
        <v>40005</v>
      </c>
      <c r="D22331" s="1">
        <v>367480.66666666663</v>
      </c>
      <c r="E22331">
        <v>357</v>
      </c>
      <c r="F22331">
        <v>1</v>
      </c>
    </row>
    <row r="22332" spans="1:6" x14ac:dyDescent="0.35">
      <c r="A22332" t="s">
        <v>34401</v>
      </c>
      <c r="B22332">
        <v>28</v>
      </c>
      <c r="C22332" t="s">
        <v>40005</v>
      </c>
      <c r="D22332" s="1">
        <v>367488</v>
      </c>
      <c r="E22332">
        <v>103</v>
      </c>
      <c r="F22332">
        <v>1</v>
      </c>
    </row>
    <row r="22333" spans="1:6" x14ac:dyDescent="0.35">
      <c r="A22333" t="s">
        <v>18676</v>
      </c>
      <c r="B22333">
        <v>45</v>
      </c>
      <c r="C22333" t="s">
        <v>40005</v>
      </c>
      <c r="D22333" s="1">
        <v>367490.66666666669</v>
      </c>
      <c r="E22333">
        <v>238</v>
      </c>
      <c r="F22333">
        <v>1</v>
      </c>
    </row>
    <row r="22334" spans="1:6" x14ac:dyDescent="0.35">
      <c r="A22334" t="s">
        <v>9528</v>
      </c>
      <c r="B22334">
        <v>44</v>
      </c>
      <c r="C22334" t="s">
        <v>40004</v>
      </c>
      <c r="D22334" s="1">
        <v>367510</v>
      </c>
      <c r="E22334">
        <v>301</v>
      </c>
      <c r="F22334">
        <v>0</v>
      </c>
    </row>
    <row r="22335" spans="1:6" x14ac:dyDescent="0.35">
      <c r="A22335" t="s">
        <v>25409</v>
      </c>
      <c r="B22335">
        <v>45</v>
      </c>
      <c r="C22335" t="s">
        <v>40004</v>
      </c>
      <c r="D22335" s="1">
        <v>367513</v>
      </c>
      <c r="E22335">
        <v>175</v>
      </c>
      <c r="F22335">
        <v>1</v>
      </c>
    </row>
    <row r="22336" spans="1:6" x14ac:dyDescent="0.35">
      <c r="A22336" t="s">
        <v>39548</v>
      </c>
      <c r="B22336">
        <v>48</v>
      </c>
      <c r="C22336" t="s">
        <v>40004</v>
      </c>
      <c r="D22336" s="1">
        <v>367525</v>
      </c>
      <c r="E22336">
        <v>498</v>
      </c>
      <c r="F22336">
        <v>1</v>
      </c>
    </row>
    <row r="22337" spans="1:6" x14ac:dyDescent="0.35">
      <c r="A22337" t="s">
        <v>33392</v>
      </c>
      <c r="B22337">
        <v>58</v>
      </c>
      <c r="C22337" t="s">
        <v>40005</v>
      </c>
      <c r="D22337" s="1">
        <v>367528</v>
      </c>
      <c r="E22337">
        <v>275</v>
      </c>
      <c r="F22337">
        <v>0</v>
      </c>
    </row>
    <row r="22338" spans="1:6" x14ac:dyDescent="0.35">
      <c r="A22338" t="s">
        <v>32624</v>
      </c>
      <c r="B22338">
        <v>50</v>
      </c>
      <c r="C22338" t="s">
        <v>40004</v>
      </c>
      <c r="D22338" s="1">
        <v>367537</v>
      </c>
      <c r="E22338">
        <v>453</v>
      </c>
      <c r="F22338">
        <v>1</v>
      </c>
    </row>
    <row r="22339" spans="1:6" x14ac:dyDescent="0.35">
      <c r="A22339" t="s">
        <v>24899</v>
      </c>
      <c r="B22339">
        <v>40</v>
      </c>
      <c r="C22339" t="s">
        <v>40004</v>
      </c>
      <c r="D22339" s="1">
        <v>367545</v>
      </c>
      <c r="E22339">
        <v>282</v>
      </c>
      <c r="F22339">
        <v>0</v>
      </c>
    </row>
    <row r="22340" spans="1:6" x14ac:dyDescent="0.35">
      <c r="A22340" t="s">
        <v>9557</v>
      </c>
      <c r="B22340">
        <v>48</v>
      </c>
      <c r="C22340" t="s">
        <v>40004</v>
      </c>
      <c r="D22340" s="1">
        <v>367553</v>
      </c>
      <c r="E22340">
        <v>191</v>
      </c>
      <c r="F22340">
        <v>1</v>
      </c>
    </row>
    <row r="22341" spans="1:6" x14ac:dyDescent="0.35">
      <c r="A22341" t="s">
        <v>241</v>
      </c>
      <c r="B22341">
        <v>51</v>
      </c>
      <c r="C22341" t="s">
        <v>40005</v>
      </c>
      <c r="D22341" s="1">
        <v>367565.33333333331</v>
      </c>
      <c r="E22341">
        <v>237</v>
      </c>
      <c r="F22341">
        <v>0</v>
      </c>
    </row>
    <row r="22342" spans="1:6" x14ac:dyDescent="0.35">
      <c r="A22342" t="s">
        <v>24504</v>
      </c>
      <c r="B22342">
        <v>38</v>
      </c>
      <c r="C22342" t="s">
        <v>40004</v>
      </c>
      <c r="D22342" s="1">
        <v>367622</v>
      </c>
      <c r="E22342">
        <v>235</v>
      </c>
      <c r="F22342">
        <v>1</v>
      </c>
    </row>
    <row r="22343" spans="1:6" x14ac:dyDescent="0.35">
      <c r="A22343" t="s">
        <v>22737</v>
      </c>
      <c r="B22343">
        <v>52</v>
      </c>
      <c r="C22343" t="s">
        <v>40005</v>
      </c>
      <c r="D22343" s="1">
        <v>367624</v>
      </c>
      <c r="E22343">
        <v>783</v>
      </c>
      <c r="F22343">
        <v>0</v>
      </c>
    </row>
    <row r="22344" spans="1:6" x14ac:dyDescent="0.35">
      <c r="A22344" t="s">
        <v>21671</v>
      </c>
      <c r="B22344">
        <v>53</v>
      </c>
      <c r="C22344" t="s">
        <v>40005</v>
      </c>
      <c r="D22344" s="1">
        <v>367642.66666666669</v>
      </c>
      <c r="E22344">
        <v>390</v>
      </c>
      <c r="F22344">
        <v>1</v>
      </c>
    </row>
    <row r="22345" spans="1:6" x14ac:dyDescent="0.35">
      <c r="A22345" t="s">
        <v>33879</v>
      </c>
      <c r="B22345">
        <v>60</v>
      </c>
      <c r="C22345" t="s">
        <v>40004</v>
      </c>
      <c r="D22345" s="1">
        <v>367659</v>
      </c>
      <c r="E22345">
        <v>272</v>
      </c>
      <c r="F22345">
        <v>1</v>
      </c>
    </row>
    <row r="22346" spans="1:6" x14ac:dyDescent="0.35">
      <c r="A22346" t="s">
        <v>11860</v>
      </c>
      <c r="B22346">
        <v>25</v>
      </c>
      <c r="C22346" t="s">
        <v>40005</v>
      </c>
      <c r="D22346" s="1">
        <v>367663</v>
      </c>
      <c r="E22346">
        <v>323</v>
      </c>
      <c r="F22346">
        <v>1</v>
      </c>
    </row>
    <row r="22347" spans="1:6" x14ac:dyDescent="0.35">
      <c r="A22347" t="s">
        <v>31694</v>
      </c>
      <c r="B22347">
        <v>43</v>
      </c>
      <c r="C22347" t="s">
        <v>40004</v>
      </c>
      <c r="D22347" s="1">
        <v>367670</v>
      </c>
      <c r="E22347">
        <v>371</v>
      </c>
      <c r="F22347">
        <v>1</v>
      </c>
    </row>
    <row r="22348" spans="1:6" x14ac:dyDescent="0.35">
      <c r="A22348" t="s">
        <v>32435</v>
      </c>
      <c r="B22348">
        <v>56</v>
      </c>
      <c r="C22348" t="s">
        <v>40004</v>
      </c>
      <c r="D22348" s="1">
        <v>367677</v>
      </c>
      <c r="E22348">
        <v>258</v>
      </c>
      <c r="F22348">
        <v>1</v>
      </c>
    </row>
    <row r="22349" spans="1:6" x14ac:dyDescent="0.35">
      <c r="A22349" t="s">
        <v>10787</v>
      </c>
      <c r="B22349">
        <v>62</v>
      </c>
      <c r="C22349" t="s">
        <v>40005</v>
      </c>
      <c r="D22349" s="1">
        <v>367698.66666666669</v>
      </c>
      <c r="E22349">
        <v>961</v>
      </c>
      <c r="F22349">
        <v>1</v>
      </c>
    </row>
    <row r="22350" spans="1:6" x14ac:dyDescent="0.35">
      <c r="A22350" t="s">
        <v>8596</v>
      </c>
      <c r="B22350">
        <v>56</v>
      </c>
      <c r="C22350" t="s">
        <v>40004</v>
      </c>
      <c r="D22350" s="1">
        <v>367700</v>
      </c>
      <c r="E22350">
        <v>367</v>
      </c>
      <c r="F22350">
        <v>1</v>
      </c>
    </row>
    <row r="22351" spans="1:6" x14ac:dyDescent="0.35">
      <c r="A22351" t="s">
        <v>26333</v>
      </c>
      <c r="B22351">
        <v>55</v>
      </c>
      <c r="C22351" t="s">
        <v>40005</v>
      </c>
      <c r="D22351" s="1">
        <v>367706.66666666669</v>
      </c>
      <c r="E22351">
        <v>260</v>
      </c>
      <c r="F22351">
        <v>0</v>
      </c>
    </row>
    <row r="22352" spans="1:6" x14ac:dyDescent="0.35">
      <c r="A22352" t="s">
        <v>39743</v>
      </c>
      <c r="B22352">
        <v>30</v>
      </c>
      <c r="C22352" t="s">
        <v>40005</v>
      </c>
      <c r="D22352" s="1">
        <v>367710</v>
      </c>
      <c r="E22352">
        <v>357</v>
      </c>
      <c r="F22352">
        <v>0</v>
      </c>
    </row>
    <row r="22353" spans="1:6" x14ac:dyDescent="0.35">
      <c r="A22353" t="s">
        <v>1082</v>
      </c>
      <c r="B22353">
        <v>42</v>
      </c>
      <c r="C22353" t="s">
        <v>40004</v>
      </c>
      <c r="D22353" s="1">
        <v>367713</v>
      </c>
      <c r="E22353">
        <v>498</v>
      </c>
      <c r="F22353">
        <v>1</v>
      </c>
    </row>
    <row r="22354" spans="1:6" x14ac:dyDescent="0.35">
      <c r="A22354" t="s">
        <v>468</v>
      </c>
      <c r="B22354">
        <v>44</v>
      </c>
      <c r="C22354" t="s">
        <v>40005</v>
      </c>
      <c r="D22354" s="1">
        <v>367720</v>
      </c>
      <c r="E22354">
        <v>43</v>
      </c>
      <c r="F22354">
        <v>0</v>
      </c>
    </row>
    <row r="22355" spans="1:6" x14ac:dyDescent="0.35">
      <c r="A22355" t="s">
        <v>12048</v>
      </c>
      <c r="B22355">
        <v>42</v>
      </c>
      <c r="C22355" t="s">
        <v>40005</v>
      </c>
      <c r="D22355" s="1">
        <v>367730.66666666669</v>
      </c>
      <c r="E22355">
        <v>637</v>
      </c>
      <c r="F22355">
        <v>1</v>
      </c>
    </row>
    <row r="22356" spans="1:6" x14ac:dyDescent="0.35">
      <c r="A22356" t="s">
        <v>13085</v>
      </c>
      <c r="B22356">
        <v>63</v>
      </c>
      <c r="C22356" t="s">
        <v>40004</v>
      </c>
      <c r="D22356" s="1">
        <v>367734</v>
      </c>
      <c r="E22356">
        <v>262</v>
      </c>
      <c r="F22356">
        <v>0</v>
      </c>
    </row>
    <row r="22357" spans="1:6" x14ac:dyDescent="0.35">
      <c r="A22357" t="s">
        <v>15855</v>
      </c>
      <c r="B22357">
        <v>44</v>
      </c>
      <c r="C22357" t="s">
        <v>40005</v>
      </c>
      <c r="D22357" s="1">
        <v>367760</v>
      </c>
      <c r="E22357">
        <v>464</v>
      </c>
      <c r="F22357">
        <v>0</v>
      </c>
    </row>
    <row r="22358" spans="1:6" x14ac:dyDescent="0.35">
      <c r="A22358" t="s">
        <v>21161</v>
      </c>
      <c r="B22358">
        <v>27</v>
      </c>
      <c r="C22358" t="s">
        <v>40005</v>
      </c>
      <c r="D22358" s="1">
        <v>367762.66666666669</v>
      </c>
      <c r="E22358">
        <v>433</v>
      </c>
      <c r="F22358">
        <v>1</v>
      </c>
    </row>
    <row r="22359" spans="1:6" x14ac:dyDescent="0.35">
      <c r="A22359" t="s">
        <v>15098</v>
      </c>
      <c r="B22359">
        <v>41</v>
      </c>
      <c r="C22359" t="s">
        <v>40004</v>
      </c>
      <c r="D22359" s="1">
        <v>367764</v>
      </c>
      <c r="E22359">
        <v>492</v>
      </c>
      <c r="F22359">
        <v>0</v>
      </c>
    </row>
    <row r="22360" spans="1:6" x14ac:dyDescent="0.35">
      <c r="A22360" t="s">
        <v>35854</v>
      </c>
      <c r="B22360">
        <v>34</v>
      </c>
      <c r="C22360" t="s">
        <v>40005</v>
      </c>
      <c r="D22360" s="1">
        <v>367802.66666666669</v>
      </c>
      <c r="E22360">
        <v>449</v>
      </c>
      <c r="F22360">
        <v>0</v>
      </c>
    </row>
    <row r="22361" spans="1:6" x14ac:dyDescent="0.35">
      <c r="A22361" t="s">
        <v>36963</v>
      </c>
      <c r="B22361">
        <v>31</v>
      </c>
      <c r="C22361" t="s">
        <v>40005</v>
      </c>
      <c r="D22361" s="1">
        <v>367817.33333333337</v>
      </c>
      <c r="E22361">
        <v>360</v>
      </c>
      <c r="F22361">
        <v>1</v>
      </c>
    </row>
    <row r="22362" spans="1:6" x14ac:dyDescent="0.35">
      <c r="A22362" t="s">
        <v>4137</v>
      </c>
      <c r="B22362">
        <v>27</v>
      </c>
      <c r="C22362" t="s">
        <v>40005</v>
      </c>
      <c r="D22362" s="1">
        <v>367826.66666666669</v>
      </c>
      <c r="E22362">
        <v>355</v>
      </c>
      <c r="F22362">
        <v>1</v>
      </c>
    </row>
    <row r="22363" spans="1:6" x14ac:dyDescent="0.35">
      <c r="A22363" t="s">
        <v>32604</v>
      </c>
      <c r="B22363">
        <v>52</v>
      </c>
      <c r="C22363" t="s">
        <v>40005</v>
      </c>
      <c r="D22363" s="1">
        <v>367832</v>
      </c>
      <c r="E22363">
        <v>332</v>
      </c>
      <c r="F22363">
        <v>1</v>
      </c>
    </row>
    <row r="22364" spans="1:6" x14ac:dyDescent="0.35">
      <c r="A22364" t="s">
        <v>7740</v>
      </c>
      <c r="B22364">
        <v>50</v>
      </c>
      <c r="C22364" t="s">
        <v>40005</v>
      </c>
      <c r="D22364" s="1">
        <v>367837.33333333331</v>
      </c>
      <c r="E22364">
        <v>514</v>
      </c>
      <c r="F22364">
        <v>1</v>
      </c>
    </row>
    <row r="22365" spans="1:6" x14ac:dyDescent="0.35">
      <c r="A22365" t="s">
        <v>22014</v>
      </c>
      <c r="B22365">
        <v>44</v>
      </c>
      <c r="C22365" t="s">
        <v>40004</v>
      </c>
      <c r="D22365" s="1">
        <v>367864</v>
      </c>
      <c r="E22365">
        <v>305</v>
      </c>
      <c r="F22365">
        <v>0</v>
      </c>
    </row>
    <row r="22366" spans="1:6" x14ac:dyDescent="0.35">
      <c r="A22366" t="s">
        <v>22748</v>
      </c>
      <c r="B22366">
        <v>61</v>
      </c>
      <c r="C22366" t="s">
        <v>40005</v>
      </c>
      <c r="D22366" s="1">
        <v>367904</v>
      </c>
      <c r="E22366">
        <v>188</v>
      </c>
      <c r="F22366">
        <v>0</v>
      </c>
    </row>
    <row r="22367" spans="1:6" x14ac:dyDescent="0.35">
      <c r="A22367" t="s">
        <v>31875</v>
      </c>
      <c r="B22367">
        <v>32</v>
      </c>
      <c r="C22367" t="s">
        <v>40005</v>
      </c>
      <c r="D22367" s="1">
        <v>367929.33333333337</v>
      </c>
      <c r="E22367">
        <v>324</v>
      </c>
      <c r="F22367">
        <v>0</v>
      </c>
    </row>
    <row r="22368" spans="1:6" x14ac:dyDescent="0.35">
      <c r="A22368" t="s">
        <v>26706</v>
      </c>
      <c r="B22368">
        <v>59</v>
      </c>
      <c r="C22368" t="s">
        <v>40005</v>
      </c>
      <c r="D22368" s="1">
        <v>367933.33333333331</v>
      </c>
      <c r="E22368">
        <v>329</v>
      </c>
      <c r="F22368">
        <v>0</v>
      </c>
    </row>
    <row r="22369" spans="1:6" x14ac:dyDescent="0.35">
      <c r="A22369" t="s">
        <v>2743</v>
      </c>
      <c r="B22369">
        <v>37</v>
      </c>
      <c r="C22369" t="s">
        <v>40005</v>
      </c>
      <c r="D22369" s="1">
        <v>367952</v>
      </c>
      <c r="E22369">
        <v>935</v>
      </c>
      <c r="F22369">
        <v>1</v>
      </c>
    </row>
    <row r="22370" spans="1:6" x14ac:dyDescent="0.35">
      <c r="A22370" t="s">
        <v>23576</v>
      </c>
      <c r="B22370">
        <v>42</v>
      </c>
      <c r="C22370" t="s">
        <v>40004</v>
      </c>
      <c r="D22370" s="1">
        <v>367960</v>
      </c>
      <c r="E22370">
        <v>173</v>
      </c>
      <c r="F22370">
        <v>1</v>
      </c>
    </row>
    <row r="22371" spans="1:6" x14ac:dyDescent="0.35">
      <c r="A22371" t="s">
        <v>33195</v>
      </c>
      <c r="B22371">
        <v>41</v>
      </c>
      <c r="C22371" t="s">
        <v>40004</v>
      </c>
      <c r="D22371" s="1">
        <v>367962</v>
      </c>
      <c r="E22371">
        <v>215</v>
      </c>
      <c r="F22371">
        <v>1</v>
      </c>
    </row>
    <row r="22372" spans="1:6" x14ac:dyDescent="0.35">
      <c r="A22372" t="s">
        <v>30895</v>
      </c>
      <c r="B22372">
        <v>61</v>
      </c>
      <c r="C22372" t="s">
        <v>40005</v>
      </c>
      <c r="D22372" s="1">
        <v>367962.66666666669</v>
      </c>
      <c r="E22372">
        <v>427</v>
      </c>
      <c r="F22372">
        <v>1</v>
      </c>
    </row>
    <row r="22373" spans="1:6" x14ac:dyDescent="0.35">
      <c r="A22373" t="s">
        <v>11328</v>
      </c>
      <c r="B22373">
        <v>26</v>
      </c>
      <c r="C22373" t="s">
        <v>40005</v>
      </c>
      <c r="D22373" s="1">
        <v>368013.66666666663</v>
      </c>
      <c r="E22373">
        <v>64</v>
      </c>
      <c r="F22373">
        <v>0</v>
      </c>
    </row>
    <row r="22374" spans="1:6" x14ac:dyDescent="0.35">
      <c r="A22374" t="s">
        <v>774</v>
      </c>
      <c r="B22374">
        <v>58</v>
      </c>
      <c r="C22374" t="s">
        <v>40004</v>
      </c>
      <c r="D22374" s="1">
        <v>368015</v>
      </c>
      <c r="E22374">
        <v>19</v>
      </c>
      <c r="F22374">
        <v>1</v>
      </c>
    </row>
    <row r="22375" spans="1:6" x14ac:dyDescent="0.35">
      <c r="A22375" t="s">
        <v>35739</v>
      </c>
      <c r="B22375">
        <v>46</v>
      </c>
      <c r="C22375" t="s">
        <v>40004</v>
      </c>
      <c r="D22375" s="1">
        <v>368019</v>
      </c>
      <c r="E22375">
        <v>400</v>
      </c>
      <c r="F22375">
        <v>1</v>
      </c>
    </row>
    <row r="22376" spans="1:6" x14ac:dyDescent="0.35">
      <c r="A22376" t="s">
        <v>18118</v>
      </c>
      <c r="B22376">
        <v>48</v>
      </c>
      <c r="C22376" t="s">
        <v>40004</v>
      </c>
      <c r="D22376" s="1">
        <v>368039</v>
      </c>
      <c r="E22376">
        <v>444</v>
      </c>
      <c r="F22376">
        <v>1</v>
      </c>
    </row>
    <row r="22377" spans="1:6" x14ac:dyDescent="0.35">
      <c r="A22377" t="s">
        <v>8068</v>
      </c>
      <c r="B22377">
        <v>39</v>
      </c>
      <c r="C22377" t="s">
        <v>40005</v>
      </c>
      <c r="D22377" s="1">
        <v>368045.33333333331</v>
      </c>
      <c r="E22377">
        <v>509</v>
      </c>
      <c r="F22377">
        <v>0</v>
      </c>
    </row>
    <row r="22378" spans="1:6" x14ac:dyDescent="0.35">
      <c r="A22378" t="s">
        <v>5551</v>
      </c>
      <c r="B22378">
        <v>48</v>
      </c>
      <c r="C22378" t="s">
        <v>40004</v>
      </c>
      <c r="D22378" s="1">
        <v>368050</v>
      </c>
      <c r="E22378">
        <v>442</v>
      </c>
      <c r="F22378">
        <v>1</v>
      </c>
    </row>
    <row r="22379" spans="1:6" x14ac:dyDescent="0.35">
      <c r="A22379" t="s">
        <v>24836</v>
      </c>
      <c r="B22379">
        <v>27</v>
      </c>
      <c r="C22379" t="s">
        <v>40005</v>
      </c>
      <c r="D22379" s="1">
        <v>368050.66666666669</v>
      </c>
      <c r="E22379">
        <v>232</v>
      </c>
      <c r="F22379">
        <v>1</v>
      </c>
    </row>
    <row r="22380" spans="1:6" x14ac:dyDescent="0.35">
      <c r="A22380" t="s">
        <v>20427</v>
      </c>
      <c r="B22380">
        <v>40</v>
      </c>
      <c r="C22380" t="s">
        <v>40004</v>
      </c>
      <c r="D22380" s="1">
        <v>368055</v>
      </c>
      <c r="E22380">
        <v>438</v>
      </c>
      <c r="F22380">
        <v>1</v>
      </c>
    </row>
    <row r="22381" spans="1:6" x14ac:dyDescent="0.35">
      <c r="A22381" t="s">
        <v>29920</v>
      </c>
      <c r="B22381">
        <v>46</v>
      </c>
      <c r="C22381" t="s">
        <v>40004</v>
      </c>
      <c r="D22381" s="1">
        <v>368070</v>
      </c>
      <c r="E22381">
        <v>412</v>
      </c>
      <c r="F22381">
        <v>1</v>
      </c>
    </row>
    <row r="22382" spans="1:6" x14ac:dyDescent="0.35">
      <c r="A22382" t="s">
        <v>13411</v>
      </c>
      <c r="B22382">
        <v>43</v>
      </c>
      <c r="C22382" t="s">
        <v>40005</v>
      </c>
      <c r="D22382" s="1">
        <v>368077.33333333331</v>
      </c>
      <c r="E22382">
        <v>759</v>
      </c>
      <c r="F22382">
        <v>0</v>
      </c>
    </row>
    <row r="22383" spans="1:6" x14ac:dyDescent="0.35">
      <c r="A22383" t="s">
        <v>9689</v>
      </c>
      <c r="B22383">
        <v>59</v>
      </c>
      <c r="C22383" t="s">
        <v>40005</v>
      </c>
      <c r="D22383" s="1">
        <v>368085.33333333331</v>
      </c>
      <c r="E22383">
        <v>285</v>
      </c>
      <c r="F22383">
        <v>0</v>
      </c>
    </row>
    <row r="22384" spans="1:6" x14ac:dyDescent="0.35">
      <c r="A22384" t="s">
        <v>34942</v>
      </c>
      <c r="B22384">
        <v>48</v>
      </c>
      <c r="C22384" t="s">
        <v>40005</v>
      </c>
      <c r="D22384" s="1">
        <v>368096</v>
      </c>
      <c r="E22384">
        <v>534</v>
      </c>
      <c r="F22384">
        <v>0</v>
      </c>
    </row>
    <row r="22385" spans="1:6" x14ac:dyDescent="0.35">
      <c r="A22385" t="s">
        <v>24028</v>
      </c>
      <c r="B22385">
        <v>45</v>
      </c>
      <c r="C22385" t="s">
        <v>40004</v>
      </c>
      <c r="D22385" s="1">
        <v>368106</v>
      </c>
      <c r="E22385">
        <v>201</v>
      </c>
      <c r="F22385">
        <v>0</v>
      </c>
    </row>
    <row r="22386" spans="1:6" x14ac:dyDescent="0.35">
      <c r="A22386" t="s">
        <v>8959</v>
      </c>
      <c r="B22386">
        <v>32</v>
      </c>
      <c r="C22386" t="s">
        <v>40005</v>
      </c>
      <c r="D22386" s="1">
        <v>368114.66666666669</v>
      </c>
      <c r="E22386">
        <v>205</v>
      </c>
      <c r="F22386">
        <v>1</v>
      </c>
    </row>
    <row r="22387" spans="1:6" x14ac:dyDescent="0.35">
      <c r="A22387" t="s">
        <v>17147</v>
      </c>
      <c r="B22387">
        <v>61</v>
      </c>
      <c r="C22387" t="s">
        <v>40004</v>
      </c>
      <c r="D22387" s="1">
        <v>368115</v>
      </c>
      <c r="E22387">
        <v>831</v>
      </c>
      <c r="F22387">
        <v>1</v>
      </c>
    </row>
    <row r="22388" spans="1:6" x14ac:dyDescent="0.35">
      <c r="A22388" t="s">
        <v>17595</v>
      </c>
      <c r="B22388">
        <v>61</v>
      </c>
      <c r="C22388" t="s">
        <v>40004</v>
      </c>
      <c r="D22388" s="1">
        <v>368117</v>
      </c>
      <c r="E22388">
        <v>493</v>
      </c>
      <c r="F22388">
        <v>1</v>
      </c>
    </row>
    <row r="22389" spans="1:6" x14ac:dyDescent="0.35">
      <c r="A22389" t="s">
        <v>6512</v>
      </c>
      <c r="B22389">
        <v>26</v>
      </c>
      <c r="C22389" t="s">
        <v>40005</v>
      </c>
      <c r="D22389" s="1">
        <v>368146.66666666669</v>
      </c>
      <c r="E22389">
        <v>423</v>
      </c>
      <c r="F22389">
        <v>1</v>
      </c>
    </row>
    <row r="22390" spans="1:6" x14ac:dyDescent="0.35">
      <c r="A22390" t="s">
        <v>34477</v>
      </c>
      <c r="B22390">
        <v>32</v>
      </c>
      <c r="C22390" t="s">
        <v>40005</v>
      </c>
      <c r="D22390" s="1">
        <v>368157.66666666663</v>
      </c>
      <c r="E22390">
        <v>500</v>
      </c>
      <c r="F22390">
        <v>1</v>
      </c>
    </row>
    <row r="22391" spans="1:6" x14ac:dyDescent="0.35">
      <c r="A22391" t="s">
        <v>29246</v>
      </c>
      <c r="B22391">
        <v>50</v>
      </c>
      <c r="C22391" t="s">
        <v>40004</v>
      </c>
      <c r="D22391" s="1">
        <v>368169</v>
      </c>
      <c r="E22391">
        <v>280</v>
      </c>
      <c r="F22391">
        <v>0</v>
      </c>
    </row>
    <row r="22392" spans="1:6" x14ac:dyDescent="0.35">
      <c r="A22392" t="s">
        <v>32463</v>
      </c>
      <c r="B22392">
        <v>36</v>
      </c>
      <c r="C22392" t="s">
        <v>40004</v>
      </c>
      <c r="D22392" s="1">
        <v>368190</v>
      </c>
      <c r="E22392">
        <v>234</v>
      </c>
      <c r="F22392">
        <v>1</v>
      </c>
    </row>
    <row r="22393" spans="1:6" x14ac:dyDescent="0.35">
      <c r="A22393" t="s">
        <v>16327</v>
      </c>
      <c r="B22393">
        <v>38</v>
      </c>
      <c r="C22393" t="s">
        <v>40004</v>
      </c>
      <c r="D22393" s="1">
        <v>368204</v>
      </c>
      <c r="E22393">
        <v>390</v>
      </c>
      <c r="F22393">
        <v>0</v>
      </c>
    </row>
    <row r="22394" spans="1:6" x14ac:dyDescent="0.35">
      <c r="A22394" t="s">
        <v>14492</v>
      </c>
      <c r="B22394">
        <v>40</v>
      </c>
      <c r="C22394" t="s">
        <v>40005</v>
      </c>
      <c r="D22394" s="1">
        <v>368210.66666666669</v>
      </c>
      <c r="E22394">
        <v>298</v>
      </c>
      <c r="F22394">
        <v>0</v>
      </c>
    </row>
    <row r="22395" spans="1:6" x14ac:dyDescent="0.35">
      <c r="A22395" t="s">
        <v>6366</v>
      </c>
      <c r="B22395">
        <v>50</v>
      </c>
      <c r="C22395" t="s">
        <v>40004</v>
      </c>
      <c r="D22395" s="1">
        <v>368218</v>
      </c>
      <c r="E22395">
        <v>25</v>
      </c>
      <c r="F22395">
        <v>1</v>
      </c>
    </row>
    <row r="22396" spans="1:6" x14ac:dyDescent="0.35">
      <c r="A22396" t="s">
        <v>27411</v>
      </c>
      <c r="B22396">
        <v>37</v>
      </c>
      <c r="C22396" t="s">
        <v>40004</v>
      </c>
      <c r="D22396" s="1">
        <v>368218</v>
      </c>
      <c r="E22396">
        <v>313</v>
      </c>
      <c r="F22396">
        <v>0</v>
      </c>
    </row>
    <row r="22397" spans="1:6" x14ac:dyDescent="0.35">
      <c r="A22397" t="s">
        <v>21193</v>
      </c>
      <c r="B22397">
        <v>36</v>
      </c>
      <c r="C22397" t="s">
        <v>40004</v>
      </c>
      <c r="D22397" s="1">
        <v>368246</v>
      </c>
      <c r="E22397">
        <v>153</v>
      </c>
      <c r="F22397">
        <v>0</v>
      </c>
    </row>
    <row r="22398" spans="1:6" x14ac:dyDescent="0.35">
      <c r="A22398" t="s">
        <v>572</v>
      </c>
      <c r="B22398">
        <v>30</v>
      </c>
      <c r="C22398" t="s">
        <v>40005</v>
      </c>
      <c r="D22398" s="1">
        <v>368253.33333333331</v>
      </c>
      <c r="E22398">
        <v>280</v>
      </c>
      <c r="F22398">
        <v>1</v>
      </c>
    </row>
    <row r="22399" spans="1:6" x14ac:dyDescent="0.35">
      <c r="A22399" t="s">
        <v>12779</v>
      </c>
      <c r="B22399">
        <v>33</v>
      </c>
      <c r="C22399" t="s">
        <v>40005</v>
      </c>
      <c r="D22399" s="1">
        <v>368258.66666666669</v>
      </c>
      <c r="E22399">
        <v>473</v>
      </c>
      <c r="F22399">
        <v>0</v>
      </c>
    </row>
    <row r="22400" spans="1:6" x14ac:dyDescent="0.35">
      <c r="A22400" t="s">
        <v>32198</v>
      </c>
      <c r="B22400">
        <v>54</v>
      </c>
      <c r="C22400" t="s">
        <v>40004</v>
      </c>
      <c r="D22400" s="1">
        <v>368260</v>
      </c>
      <c r="E22400">
        <v>727</v>
      </c>
      <c r="F22400">
        <v>0</v>
      </c>
    </row>
    <row r="22401" spans="1:6" x14ac:dyDescent="0.35">
      <c r="A22401" t="s">
        <v>2815</v>
      </c>
      <c r="B22401">
        <v>26</v>
      </c>
      <c r="C22401" t="s">
        <v>40005</v>
      </c>
      <c r="D22401" s="1">
        <v>368277.33333333331</v>
      </c>
      <c r="E22401">
        <v>484</v>
      </c>
      <c r="F22401">
        <v>0</v>
      </c>
    </row>
    <row r="22402" spans="1:6" x14ac:dyDescent="0.35">
      <c r="A22402" t="s">
        <v>13846</v>
      </c>
      <c r="B22402">
        <v>63</v>
      </c>
      <c r="C22402" t="s">
        <v>40005</v>
      </c>
      <c r="D22402" s="1">
        <v>368290.66666666669</v>
      </c>
      <c r="E22402">
        <v>342</v>
      </c>
      <c r="F22402">
        <v>1</v>
      </c>
    </row>
    <row r="22403" spans="1:6" x14ac:dyDescent="0.35">
      <c r="A22403" t="s">
        <v>12817</v>
      </c>
      <c r="B22403">
        <v>31</v>
      </c>
      <c r="C22403" t="s">
        <v>40005</v>
      </c>
      <c r="D22403" s="1">
        <v>368309.33333333331</v>
      </c>
      <c r="E22403">
        <v>238</v>
      </c>
      <c r="F22403">
        <v>0</v>
      </c>
    </row>
    <row r="22404" spans="1:6" x14ac:dyDescent="0.35">
      <c r="A22404" t="s">
        <v>5500</v>
      </c>
      <c r="B22404">
        <v>49</v>
      </c>
      <c r="C22404" t="s">
        <v>40004</v>
      </c>
      <c r="D22404" s="1">
        <v>368321</v>
      </c>
      <c r="E22404">
        <v>163</v>
      </c>
      <c r="F22404">
        <v>1</v>
      </c>
    </row>
    <row r="22405" spans="1:6" x14ac:dyDescent="0.35">
      <c r="A22405" t="s">
        <v>25758</v>
      </c>
      <c r="B22405">
        <v>54</v>
      </c>
      <c r="C22405" t="s">
        <v>40005</v>
      </c>
      <c r="D22405" s="1">
        <v>368328</v>
      </c>
      <c r="E22405">
        <v>264</v>
      </c>
      <c r="F22405">
        <v>0</v>
      </c>
    </row>
    <row r="22406" spans="1:6" x14ac:dyDescent="0.35">
      <c r="A22406" t="s">
        <v>5319</v>
      </c>
      <c r="B22406">
        <v>60</v>
      </c>
      <c r="C22406" t="s">
        <v>40005</v>
      </c>
      <c r="D22406" s="1">
        <v>368333.33333333331</v>
      </c>
      <c r="E22406">
        <v>47</v>
      </c>
      <c r="F22406">
        <v>0</v>
      </c>
    </row>
    <row r="22407" spans="1:6" x14ac:dyDescent="0.35">
      <c r="A22407" t="s">
        <v>4389</v>
      </c>
      <c r="B22407">
        <v>37</v>
      </c>
      <c r="C22407" t="s">
        <v>40005</v>
      </c>
      <c r="D22407" s="1">
        <v>368357.33333333331</v>
      </c>
      <c r="E22407">
        <v>323</v>
      </c>
      <c r="F22407">
        <v>1</v>
      </c>
    </row>
    <row r="22408" spans="1:6" x14ac:dyDescent="0.35">
      <c r="A22408" t="s">
        <v>20478</v>
      </c>
      <c r="B22408">
        <v>40</v>
      </c>
      <c r="C22408" t="s">
        <v>40005</v>
      </c>
      <c r="D22408" s="1">
        <v>368362.66666666669</v>
      </c>
      <c r="E22408">
        <v>617</v>
      </c>
      <c r="F22408">
        <v>1</v>
      </c>
    </row>
    <row r="22409" spans="1:6" x14ac:dyDescent="0.35">
      <c r="A22409" t="s">
        <v>23537</v>
      </c>
      <c r="B22409">
        <v>40</v>
      </c>
      <c r="C22409" t="s">
        <v>40004</v>
      </c>
      <c r="D22409" s="1">
        <v>368370</v>
      </c>
      <c r="E22409">
        <v>46</v>
      </c>
      <c r="F22409">
        <v>1</v>
      </c>
    </row>
    <row r="22410" spans="1:6" x14ac:dyDescent="0.35">
      <c r="A22410" t="s">
        <v>251</v>
      </c>
      <c r="B22410">
        <v>33</v>
      </c>
      <c r="C22410" t="s">
        <v>40005</v>
      </c>
      <c r="D22410" s="1">
        <v>368384.33333333337</v>
      </c>
      <c r="E22410">
        <v>349</v>
      </c>
      <c r="F22410">
        <v>1</v>
      </c>
    </row>
    <row r="22411" spans="1:6" x14ac:dyDescent="0.35">
      <c r="A22411" t="s">
        <v>32943</v>
      </c>
      <c r="B22411">
        <v>43</v>
      </c>
      <c r="C22411" t="s">
        <v>40004</v>
      </c>
      <c r="D22411" s="1">
        <v>368385</v>
      </c>
      <c r="E22411">
        <v>324</v>
      </c>
      <c r="F22411">
        <v>0</v>
      </c>
    </row>
    <row r="22412" spans="1:6" x14ac:dyDescent="0.35">
      <c r="A22412" t="s">
        <v>1470</v>
      </c>
      <c r="B22412">
        <v>30</v>
      </c>
      <c r="C22412" t="s">
        <v>40005</v>
      </c>
      <c r="D22412" s="1">
        <v>368392.66666666663</v>
      </c>
      <c r="E22412">
        <v>202</v>
      </c>
      <c r="F22412">
        <v>0</v>
      </c>
    </row>
    <row r="22413" spans="1:6" x14ac:dyDescent="0.35">
      <c r="A22413" t="s">
        <v>22729</v>
      </c>
      <c r="B22413">
        <v>63</v>
      </c>
      <c r="C22413" t="s">
        <v>40004</v>
      </c>
      <c r="D22413" s="1">
        <v>368422</v>
      </c>
      <c r="E22413">
        <v>277</v>
      </c>
      <c r="F22413">
        <v>1</v>
      </c>
    </row>
    <row r="22414" spans="1:6" x14ac:dyDescent="0.35">
      <c r="A22414" t="s">
        <v>22063</v>
      </c>
      <c r="B22414">
        <v>62</v>
      </c>
      <c r="C22414" t="s">
        <v>40004</v>
      </c>
      <c r="D22414" s="1">
        <v>368435</v>
      </c>
      <c r="E22414">
        <v>324</v>
      </c>
      <c r="F22414">
        <v>0</v>
      </c>
    </row>
    <row r="22415" spans="1:6" x14ac:dyDescent="0.35">
      <c r="A22415" t="s">
        <v>30621</v>
      </c>
      <c r="B22415">
        <v>51</v>
      </c>
      <c r="C22415" t="s">
        <v>40005</v>
      </c>
      <c r="D22415" s="1">
        <v>368458.66666666669</v>
      </c>
      <c r="E22415">
        <v>488</v>
      </c>
      <c r="F22415">
        <v>1</v>
      </c>
    </row>
    <row r="22416" spans="1:6" x14ac:dyDescent="0.35">
      <c r="A22416" t="s">
        <v>28041</v>
      </c>
      <c r="B22416">
        <v>36</v>
      </c>
      <c r="C22416" t="s">
        <v>40005</v>
      </c>
      <c r="D22416" s="1">
        <v>368461.33333333331</v>
      </c>
      <c r="E22416">
        <v>492</v>
      </c>
      <c r="F22416">
        <v>1</v>
      </c>
    </row>
    <row r="22417" spans="1:6" x14ac:dyDescent="0.35">
      <c r="A22417" t="s">
        <v>31456</v>
      </c>
      <c r="B22417">
        <v>33</v>
      </c>
      <c r="C22417" t="s">
        <v>40005</v>
      </c>
      <c r="D22417" s="1">
        <v>368461.33333333331</v>
      </c>
      <c r="E22417">
        <v>410</v>
      </c>
      <c r="F22417">
        <v>1</v>
      </c>
    </row>
    <row r="22418" spans="1:6" x14ac:dyDescent="0.35">
      <c r="A22418" t="s">
        <v>17627</v>
      </c>
      <c r="B22418">
        <v>33</v>
      </c>
      <c r="C22418" t="s">
        <v>40005</v>
      </c>
      <c r="D22418" s="1">
        <v>368482.66666666669</v>
      </c>
      <c r="E22418">
        <v>388</v>
      </c>
      <c r="F22418">
        <v>0</v>
      </c>
    </row>
    <row r="22419" spans="1:6" x14ac:dyDescent="0.35">
      <c r="A22419" t="s">
        <v>39994</v>
      </c>
      <c r="B22419">
        <v>41</v>
      </c>
      <c r="C22419" t="s">
        <v>40005</v>
      </c>
      <c r="D22419" s="1">
        <v>368506.66666666669</v>
      </c>
      <c r="E22419">
        <v>243</v>
      </c>
      <c r="F22419">
        <v>0</v>
      </c>
    </row>
    <row r="22420" spans="1:6" x14ac:dyDescent="0.35">
      <c r="A22420" t="s">
        <v>9092</v>
      </c>
      <c r="B22420">
        <v>32</v>
      </c>
      <c r="C22420" t="s">
        <v>40005</v>
      </c>
      <c r="D22420" s="1">
        <v>368507</v>
      </c>
      <c r="E22420">
        <v>358</v>
      </c>
      <c r="F22420">
        <v>1</v>
      </c>
    </row>
    <row r="22421" spans="1:6" x14ac:dyDescent="0.35">
      <c r="A22421" t="s">
        <v>21013</v>
      </c>
      <c r="B22421">
        <v>41</v>
      </c>
      <c r="C22421" t="s">
        <v>40004</v>
      </c>
      <c r="D22421" s="1">
        <v>368541</v>
      </c>
      <c r="E22421">
        <v>325</v>
      </c>
      <c r="F22421">
        <v>0</v>
      </c>
    </row>
    <row r="22422" spans="1:6" x14ac:dyDescent="0.35">
      <c r="A22422" t="s">
        <v>394</v>
      </c>
      <c r="B22422">
        <v>26</v>
      </c>
      <c r="C22422" t="s">
        <v>40005</v>
      </c>
      <c r="D22422" s="1">
        <v>368552</v>
      </c>
      <c r="E22422">
        <v>373</v>
      </c>
      <c r="F22422">
        <v>0</v>
      </c>
    </row>
    <row r="22423" spans="1:6" x14ac:dyDescent="0.35">
      <c r="A22423" t="s">
        <v>13570</v>
      </c>
      <c r="B22423">
        <v>43</v>
      </c>
      <c r="C22423" t="s">
        <v>40005</v>
      </c>
      <c r="D22423" s="1">
        <v>368573.33333333331</v>
      </c>
      <c r="E22423">
        <v>839</v>
      </c>
      <c r="F22423">
        <v>1</v>
      </c>
    </row>
    <row r="22424" spans="1:6" x14ac:dyDescent="0.35">
      <c r="A22424" t="s">
        <v>15825</v>
      </c>
      <c r="B22424">
        <v>60</v>
      </c>
      <c r="C22424" t="s">
        <v>40005</v>
      </c>
      <c r="D22424" s="1">
        <v>368597.33333333331</v>
      </c>
      <c r="E22424">
        <v>277</v>
      </c>
      <c r="F22424">
        <v>1</v>
      </c>
    </row>
    <row r="22425" spans="1:6" x14ac:dyDescent="0.35">
      <c r="A22425" t="s">
        <v>11554</v>
      </c>
      <c r="B22425">
        <v>40</v>
      </c>
      <c r="C22425" t="s">
        <v>40005</v>
      </c>
      <c r="D22425" s="1">
        <v>368600</v>
      </c>
      <c r="E22425">
        <v>238</v>
      </c>
      <c r="F22425">
        <v>0</v>
      </c>
    </row>
    <row r="22426" spans="1:6" x14ac:dyDescent="0.35">
      <c r="A22426" t="s">
        <v>32969</v>
      </c>
      <c r="B22426">
        <v>34</v>
      </c>
      <c r="C22426" t="s">
        <v>40005</v>
      </c>
      <c r="D22426" s="1">
        <v>368616</v>
      </c>
      <c r="E22426">
        <v>302</v>
      </c>
      <c r="F22426">
        <v>0</v>
      </c>
    </row>
    <row r="22427" spans="1:6" x14ac:dyDescent="0.35">
      <c r="A22427" t="s">
        <v>16389</v>
      </c>
      <c r="B22427">
        <v>64</v>
      </c>
      <c r="C22427" t="s">
        <v>40005</v>
      </c>
      <c r="D22427" s="1">
        <v>368629.33333333331</v>
      </c>
      <c r="E22427">
        <v>115</v>
      </c>
      <c r="F22427">
        <v>1</v>
      </c>
    </row>
    <row r="22428" spans="1:6" x14ac:dyDescent="0.35">
      <c r="A22428" t="s">
        <v>7230</v>
      </c>
      <c r="B22428">
        <v>48</v>
      </c>
      <c r="C22428" t="s">
        <v>40004</v>
      </c>
      <c r="D22428" s="1">
        <v>368639</v>
      </c>
      <c r="E22428">
        <v>361</v>
      </c>
      <c r="F22428">
        <v>1</v>
      </c>
    </row>
    <row r="22429" spans="1:6" x14ac:dyDescent="0.35">
      <c r="A22429" t="s">
        <v>13140</v>
      </c>
      <c r="B22429">
        <v>27</v>
      </c>
      <c r="C22429" t="s">
        <v>40005</v>
      </c>
      <c r="D22429" s="1">
        <v>368639</v>
      </c>
      <c r="E22429">
        <v>134</v>
      </c>
      <c r="F22429">
        <v>1</v>
      </c>
    </row>
    <row r="22430" spans="1:6" x14ac:dyDescent="0.35">
      <c r="A22430" t="s">
        <v>20271</v>
      </c>
      <c r="B22430">
        <v>57</v>
      </c>
      <c r="C22430" t="s">
        <v>40004</v>
      </c>
      <c r="D22430" s="1">
        <v>368644</v>
      </c>
      <c r="E22430">
        <v>187</v>
      </c>
      <c r="F22430">
        <v>1</v>
      </c>
    </row>
    <row r="22431" spans="1:6" x14ac:dyDescent="0.35">
      <c r="A22431" t="s">
        <v>38938</v>
      </c>
      <c r="B22431">
        <v>27</v>
      </c>
      <c r="C22431" t="s">
        <v>40005</v>
      </c>
      <c r="D22431" s="1">
        <v>368664.66666666663</v>
      </c>
      <c r="E22431">
        <v>353</v>
      </c>
      <c r="F22431">
        <v>0</v>
      </c>
    </row>
    <row r="22432" spans="1:6" x14ac:dyDescent="0.35">
      <c r="A22432" t="s">
        <v>29821</v>
      </c>
      <c r="B22432">
        <v>39</v>
      </c>
      <c r="C22432" t="s">
        <v>40004</v>
      </c>
      <c r="D22432" s="1">
        <v>368688</v>
      </c>
      <c r="E22432">
        <v>48</v>
      </c>
      <c r="F22432">
        <v>1</v>
      </c>
    </row>
    <row r="22433" spans="1:6" x14ac:dyDescent="0.35">
      <c r="A22433" t="s">
        <v>31664</v>
      </c>
      <c r="B22433">
        <v>42</v>
      </c>
      <c r="C22433" t="s">
        <v>40004</v>
      </c>
      <c r="D22433" s="1">
        <v>368700</v>
      </c>
      <c r="E22433">
        <v>476</v>
      </c>
      <c r="F22433">
        <v>1</v>
      </c>
    </row>
    <row r="22434" spans="1:6" x14ac:dyDescent="0.35">
      <c r="A22434" t="s">
        <v>24906</v>
      </c>
      <c r="B22434">
        <v>29</v>
      </c>
      <c r="C22434" t="s">
        <v>40005</v>
      </c>
      <c r="D22434" s="1">
        <v>368704</v>
      </c>
      <c r="E22434">
        <v>212</v>
      </c>
      <c r="F22434">
        <v>1</v>
      </c>
    </row>
    <row r="22435" spans="1:6" x14ac:dyDescent="0.35">
      <c r="A22435" t="s">
        <v>23327</v>
      </c>
      <c r="B22435">
        <v>31</v>
      </c>
      <c r="C22435" t="s">
        <v>40005</v>
      </c>
      <c r="D22435" s="1">
        <v>368728</v>
      </c>
      <c r="E22435">
        <v>254</v>
      </c>
      <c r="F22435">
        <v>0</v>
      </c>
    </row>
    <row r="22436" spans="1:6" x14ac:dyDescent="0.35">
      <c r="A22436" t="s">
        <v>36005</v>
      </c>
      <c r="B22436">
        <v>41</v>
      </c>
      <c r="C22436" t="s">
        <v>40004</v>
      </c>
      <c r="D22436" s="1">
        <v>368732</v>
      </c>
      <c r="E22436">
        <v>459</v>
      </c>
      <c r="F22436">
        <v>1</v>
      </c>
    </row>
    <row r="22437" spans="1:6" x14ac:dyDescent="0.35">
      <c r="A22437" t="s">
        <v>14696</v>
      </c>
      <c r="B22437">
        <v>46</v>
      </c>
      <c r="C22437" t="s">
        <v>40005</v>
      </c>
      <c r="D22437" s="1">
        <v>368736</v>
      </c>
      <c r="E22437">
        <v>231</v>
      </c>
      <c r="F22437">
        <v>0</v>
      </c>
    </row>
    <row r="22438" spans="1:6" x14ac:dyDescent="0.35">
      <c r="A22438" t="s">
        <v>33347</v>
      </c>
      <c r="B22438">
        <v>29</v>
      </c>
      <c r="C22438" t="s">
        <v>40005</v>
      </c>
      <c r="D22438" s="1">
        <v>368752.33333333337</v>
      </c>
      <c r="E22438">
        <v>250</v>
      </c>
      <c r="F22438">
        <v>1</v>
      </c>
    </row>
    <row r="22439" spans="1:6" x14ac:dyDescent="0.35">
      <c r="A22439" t="s">
        <v>3144</v>
      </c>
      <c r="B22439">
        <v>33</v>
      </c>
      <c r="C22439" t="s">
        <v>40005</v>
      </c>
      <c r="D22439" s="1">
        <v>368760</v>
      </c>
      <c r="E22439">
        <v>19</v>
      </c>
      <c r="F22439">
        <v>0</v>
      </c>
    </row>
    <row r="22440" spans="1:6" x14ac:dyDescent="0.35">
      <c r="A22440" t="s">
        <v>23330</v>
      </c>
      <c r="B22440">
        <v>54</v>
      </c>
      <c r="C22440" t="s">
        <v>40005</v>
      </c>
      <c r="D22440" s="1">
        <v>368760</v>
      </c>
      <c r="E22440">
        <v>361</v>
      </c>
      <c r="F22440">
        <v>1</v>
      </c>
    </row>
    <row r="22441" spans="1:6" x14ac:dyDescent="0.35">
      <c r="A22441" t="s">
        <v>24052</v>
      </c>
      <c r="B22441">
        <v>45</v>
      </c>
      <c r="C22441" t="s">
        <v>40005</v>
      </c>
      <c r="D22441" s="1">
        <v>368786.66666666669</v>
      </c>
      <c r="E22441">
        <v>314</v>
      </c>
      <c r="F22441">
        <v>0</v>
      </c>
    </row>
    <row r="22442" spans="1:6" x14ac:dyDescent="0.35">
      <c r="A22442" t="s">
        <v>30440</v>
      </c>
      <c r="B22442">
        <v>38</v>
      </c>
      <c r="C22442" t="s">
        <v>40004</v>
      </c>
      <c r="D22442" s="1">
        <v>368797</v>
      </c>
      <c r="E22442">
        <v>224</v>
      </c>
      <c r="F22442">
        <v>1</v>
      </c>
    </row>
    <row r="22443" spans="1:6" x14ac:dyDescent="0.35">
      <c r="A22443" t="s">
        <v>19888</v>
      </c>
      <c r="B22443">
        <v>30</v>
      </c>
      <c r="C22443" t="s">
        <v>40005</v>
      </c>
      <c r="D22443" s="1">
        <v>368806</v>
      </c>
      <c r="E22443">
        <v>224</v>
      </c>
      <c r="F22443">
        <v>1</v>
      </c>
    </row>
    <row r="22444" spans="1:6" x14ac:dyDescent="0.35">
      <c r="A22444" t="s">
        <v>14337</v>
      </c>
      <c r="B22444">
        <v>61</v>
      </c>
      <c r="C22444" t="s">
        <v>40004</v>
      </c>
      <c r="D22444" s="1">
        <v>368826</v>
      </c>
      <c r="E22444">
        <v>268</v>
      </c>
      <c r="F22444">
        <v>1</v>
      </c>
    </row>
    <row r="22445" spans="1:6" x14ac:dyDescent="0.35">
      <c r="A22445" t="s">
        <v>31269</v>
      </c>
      <c r="B22445">
        <v>37</v>
      </c>
      <c r="C22445" t="s">
        <v>40004</v>
      </c>
      <c r="D22445" s="1">
        <v>368844</v>
      </c>
      <c r="E22445">
        <v>489</v>
      </c>
      <c r="F22445">
        <v>1</v>
      </c>
    </row>
    <row r="22446" spans="1:6" x14ac:dyDescent="0.35">
      <c r="A22446" t="s">
        <v>7025</v>
      </c>
      <c r="B22446">
        <v>61</v>
      </c>
      <c r="C22446" t="s">
        <v>40005</v>
      </c>
      <c r="D22446" s="1">
        <v>368850.66666666669</v>
      </c>
      <c r="E22446">
        <v>339</v>
      </c>
      <c r="F22446">
        <v>0</v>
      </c>
    </row>
    <row r="22447" spans="1:6" x14ac:dyDescent="0.35">
      <c r="A22447" t="s">
        <v>35046</v>
      </c>
      <c r="B22447">
        <v>58</v>
      </c>
      <c r="C22447" t="s">
        <v>40004</v>
      </c>
      <c r="D22447" s="1">
        <v>368857</v>
      </c>
      <c r="E22447">
        <v>275</v>
      </c>
      <c r="F22447">
        <v>1</v>
      </c>
    </row>
    <row r="22448" spans="1:6" x14ac:dyDescent="0.35">
      <c r="A22448" t="s">
        <v>31451</v>
      </c>
      <c r="B22448">
        <v>38</v>
      </c>
      <c r="C22448" t="s">
        <v>40005</v>
      </c>
      <c r="D22448" s="1">
        <v>368864</v>
      </c>
      <c r="E22448">
        <v>296</v>
      </c>
      <c r="F22448">
        <v>0</v>
      </c>
    </row>
    <row r="22449" spans="1:6" x14ac:dyDescent="0.35">
      <c r="A22449" t="s">
        <v>33977</v>
      </c>
      <c r="B22449">
        <v>62</v>
      </c>
      <c r="C22449" t="s">
        <v>40005</v>
      </c>
      <c r="D22449" s="1">
        <v>368866.66666666669</v>
      </c>
      <c r="E22449">
        <v>978</v>
      </c>
      <c r="F22449">
        <v>1</v>
      </c>
    </row>
    <row r="22450" spans="1:6" x14ac:dyDescent="0.35">
      <c r="A22450" t="s">
        <v>6979</v>
      </c>
      <c r="B22450">
        <v>47</v>
      </c>
      <c r="C22450" t="s">
        <v>40005</v>
      </c>
      <c r="D22450" s="1">
        <v>368898.66666666669</v>
      </c>
      <c r="E22450">
        <v>147</v>
      </c>
      <c r="F22450">
        <v>1</v>
      </c>
    </row>
    <row r="22451" spans="1:6" x14ac:dyDescent="0.35">
      <c r="A22451" t="s">
        <v>39690</v>
      </c>
      <c r="B22451">
        <v>56</v>
      </c>
      <c r="C22451" t="s">
        <v>40005</v>
      </c>
      <c r="D22451" s="1">
        <v>368898.66666666669</v>
      </c>
      <c r="E22451">
        <v>138</v>
      </c>
      <c r="F22451">
        <v>1</v>
      </c>
    </row>
    <row r="22452" spans="1:6" x14ac:dyDescent="0.35">
      <c r="A22452" t="s">
        <v>8011</v>
      </c>
      <c r="B22452">
        <v>50</v>
      </c>
      <c r="C22452" t="s">
        <v>40004</v>
      </c>
      <c r="D22452" s="1">
        <v>368900</v>
      </c>
      <c r="E22452">
        <v>344</v>
      </c>
      <c r="F22452">
        <v>0</v>
      </c>
    </row>
    <row r="22453" spans="1:6" x14ac:dyDescent="0.35">
      <c r="A22453" t="s">
        <v>15735</v>
      </c>
      <c r="B22453">
        <v>48</v>
      </c>
      <c r="C22453" t="s">
        <v>40004</v>
      </c>
      <c r="D22453" s="1">
        <v>368900</v>
      </c>
      <c r="E22453">
        <v>329</v>
      </c>
      <c r="F22453">
        <v>0</v>
      </c>
    </row>
    <row r="22454" spans="1:6" x14ac:dyDescent="0.35">
      <c r="A22454" t="s">
        <v>12503</v>
      </c>
      <c r="B22454">
        <v>39</v>
      </c>
      <c r="C22454" t="s">
        <v>40004</v>
      </c>
      <c r="D22454" s="1">
        <v>368916</v>
      </c>
      <c r="E22454">
        <v>251</v>
      </c>
      <c r="F22454">
        <v>0</v>
      </c>
    </row>
    <row r="22455" spans="1:6" x14ac:dyDescent="0.35">
      <c r="A22455" t="s">
        <v>1290</v>
      </c>
      <c r="B22455">
        <v>50</v>
      </c>
      <c r="C22455" t="s">
        <v>40004</v>
      </c>
      <c r="D22455" s="1">
        <v>368937</v>
      </c>
      <c r="E22455">
        <v>467</v>
      </c>
      <c r="F22455">
        <v>1</v>
      </c>
    </row>
    <row r="22456" spans="1:6" x14ac:dyDescent="0.35">
      <c r="A22456" t="s">
        <v>37464</v>
      </c>
      <c r="B22456">
        <v>61</v>
      </c>
      <c r="C22456" t="s">
        <v>40005</v>
      </c>
      <c r="D22456" s="1">
        <v>368938.66666666669</v>
      </c>
      <c r="E22456">
        <v>968</v>
      </c>
      <c r="F22456">
        <v>0</v>
      </c>
    </row>
    <row r="22457" spans="1:6" x14ac:dyDescent="0.35">
      <c r="A22457" t="s">
        <v>1091</v>
      </c>
      <c r="B22457">
        <v>57</v>
      </c>
      <c r="C22457" t="s">
        <v>40004</v>
      </c>
      <c r="D22457" s="1">
        <v>368949</v>
      </c>
      <c r="E22457">
        <v>267</v>
      </c>
      <c r="F22457">
        <v>0</v>
      </c>
    </row>
    <row r="22458" spans="1:6" x14ac:dyDescent="0.35">
      <c r="A22458" t="s">
        <v>15816</v>
      </c>
      <c r="B22458">
        <v>28</v>
      </c>
      <c r="C22458" t="s">
        <v>40005</v>
      </c>
      <c r="D22458" s="1">
        <v>368978.66666666669</v>
      </c>
      <c r="E22458">
        <v>408</v>
      </c>
      <c r="F22458">
        <v>0</v>
      </c>
    </row>
    <row r="22459" spans="1:6" x14ac:dyDescent="0.35">
      <c r="A22459" t="s">
        <v>9595</v>
      </c>
      <c r="B22459">
        <v>49</v>
      </c>
      <c r="C22459" t="s">
        <v>40004</v>
      </c>
      <c r="D22459" s="1">
        <v>368987</v>
      </c>
      <c r="E22459">
        <v>370</v>
      </c>
      <c r="F22459">
        <v>0</v>
      </c>
    </row>
    <row r="22460" spans="1:6" x14ac:dyDescent="0.35">
      <c r="A22460" t="s">
        <v>16247</v>
      </c>
      <c r="B22460">
        <v>56</v>
      </c>
      <c r="C22460" t="s">
        <v>40004</v>
      </c>
      <c r="D22460" s="1">
        <v>369007</v>
      </c>
      <c r="E22460">
        <v>165</v>
      </c>
      <c r="F22460">
        <v>1</v>
      </c>
    </row>
    <row r="22461" spans="1:6" x14ac:dyDescent="0.35">
      <c r="A22461" t="s">
        <v>14946</v>
      </c>
      <c r="B22461">
        <v>49</v>
      </c>
      <c r="C22461" t="s">
        <v>40004</v>
      </c>
      <c r="D22461" s="1">
        <v>369025</v>
      </c>
      <c r="E22461">
        <v>99</v>
      </c>
      <c r="F22461">
        <v>0</v>
      </c>
    </row>
    <row r="22462" spans="1:6" x14ac:dyDescent="0.35">
      <c r="A22462" t="s">
        <v>1317</v>
      </c>
      <c r="B22462">
        <v>29</v>
      </c>
      <c r="C22462" t="s">
        <v>40005</v>
      </c>
      <c r="D22462" s="1">
        <v>369050.66666666669</v>
      </c>
      <c r="E22462">
        <v>289</v>
      </c>
      <c r="F22462">
        <v>1</v>
      </c>
    </row>
    <row r="22463" spans="1:6" x14ac:dyDescent="0.35">
      <c r="A22463" t="s">
        <v>25437</v>
      </c>
      <c r="B22463">
        <v>48</v>
      </c>
      <c r="C22463" t="s">
        <v>40005</v>
      </c>
      <c r="D22463" s="1">
        <v>369050.66666666669</v>
      </c>
      <c r="E22463">
        <v>302</v>
      </c>
      <c r="F22463">
        <v>0</v>
      </c>
    </row>
    <row r="22464" spans="1:6" x14ac:dyDescent="0.35">
      <c r="A22464" t="s">
        <v>25593</v>
      </c>
      <c r="B22464">
        <v>54</v>
      </c>
      <c r="C22464" t="s">
        <v>40004</v>
      </c>
      <c r="D22464" s="1">
        <v>369063</v>
      </c>
      <c r="E22464">
        <v>380</v>
      </c>
      <c r="F22464">
        <v>1</v>
      </c>
    </row>
    <row r="22465" spans="1:6" x14ac:dyDescent="0.35">
      <c r="A22465" t="s">
        <v>162</v>
      </c>
      <c r="B22465">
        <v>61</v>
      </c>
      <c r="C22465" t="s">
        <v>40005</v>
      </c>
      <c r="D22465" s="1">
        <v>369072</v>
      </c>
      <c r="E22465">
        <v>82</v>
      </c>
      <c r="F22465">
        <v>0</v>
      </c>
    </row>
    <row r="22466" spans="1:6" x14ac:dyDescent="0.35">
      <c r="A22466" t="s">
        <v>33965</v>
      </c>
      <c r="B22466">
        <v>34</v>
      </c>
      <c r="C22466" t="s">
        <v>40005</v>
      </c>
      <c r="D22466" s="1">
        <v>369074.66666666669</v>
      </c>
      <c r="E22466">
        <v>363</v>
      </c>
      <c r="F22466">
        <v>0</v>
      </c>
    </row>
    <row r="22467" spans="1:6" x14ac:dyDescent="0.35">
      <c r="A22467" t="s">
        <v>19627</v>
      </c>
      <c r="B22467">
        <v>39</v>
      </c>
      <c r="C22467" t="s">
        <v>40005</v>
      </c>
      <c r="D22467" s="1">
        <v>369077.33333333331</v>
      </c>
      <c r="E22467">
        <v>897</v>
      </c>
      <c r="F22467">
        <v>0</v>
      </c>
    </row>
    <row r="22468" spans="1:6" x14ac:dyDescent="0.35">
      <c r="A22468" t="s">
        <v>36151</v>
      </c>
      <c r="B22468">
        <v>41</v>
      </c>
      <c r="C22468" t="s">
        <v>40004</v>
      </c>
      <c r="D22468" s="1">
        <v>369084</v>
      </c>
      <c r="E22468">
        <v>338</v>
      </c>
      <c r="F22468">
        <v>1</v>
      </c>
    </row>
    <row r="22469" spans="1:6" x14ac:dyDescent="0.35">
      <c r="A22469" t="s">
        <v>32600</v>
      </c>
      <c r="B22469">
        <v>48</v>
      </c>
      <c r="C22469" t="s">
        <v>40004</v>
      </c>
      <c r="D22469" s="1">
        <v>369086</v>
      </c>
      <c r="E22469">
        <v>487</v>
      </c>
      <c r="F22469">
        <v>1</v>
      </c>
    </row>
    <row r="22470" spans="1:6" x14ac:dyDescent="0.35">
      <c r="A22470" t="s">
        <v>26770</v>
      </c>
      <c r="B22470">
        <v>26</v>
      </c>
      <c r="C22470" t="s">
        <v>40005</v>
      </c>
      <c r="D22470" s="1">
        <v>369101.33333333331</v>
      </c>
      <c r="E22470">
        <v>262</v>
      </c>
      <c r="F22470">
        <v>0</v>
      </c>
    </row>
    <row r="22471" spans="1:6" x14ac:dyDescent="0.35">
      <c r="A22471" t="s">
        <v>32321</v>
      </c>
      <c r="B22471">
        <v>63</v>
      </c>
      <c r="C22471" t="s">
        <v>40005</v>
      </c>
      <c r="D22471" s="1">
        <v>369120</v>
      </c>
      <c r="E22471">
        <v>310</v>
      </c>
      <c r="F22471">
        <v>0</v>
      </c>
    </row>
    <row r="22472" spans="1:6" x14ac:dyDescent="0.35">
      <c r="A22472" t="s">
        <v>19068</v>
      </c>
      <c r="B22472">
        <v>39</v>
      </c>
      <c r="C22472" t="s">
        <v>40004</v>
      </c>
      <c r="D22472" s="1">
        <v>369122</v>
      </c>
      <c r="E22472">
        <v>371</v>
      </c>
      <c r="F22472">
        <v>1</v>
      </c>
    </row>
    <row r="22473" spans="1:6" x14ac:dyDescent="0.35">
      <c r="A22473" t="s">
        <v>10111</v>
      </c>
      <c r="B22473">
        <v>39</v>
      </c>
      <c r="C22473" t="s">
        <v>40004</v>
      </c>
      <c r="D22473" s="1">
        <v>369132</v>
      </c>
      <c r="E22473">
        <v>263</v>
      </c>
      <c r="F22473">
        <v>0</v>
      </c>
    </row>
    <row r="22474" spans="1:6" x14ac:dyDescent="0.35">
      <c r="A22474" t="s">
        <v>26468</v>
      </c>
      <c r="B22474">
        <v>34</v>
      </c>
      <c r="C22474" t="s">
        <v>40005</v>
      </c>
      <c r="D22474" s="1">
        <v>369138.66666666669</v>
      </c>
      <c r="E22474">
        <v>313</v>
      </c>
      <c r="F22474">
        <v>1</v>
      </c>
    </row>
    <row r="22475" spans="1:6" x14ac:dyDescent="0.35">
      <c r="A22475" t="s">
        <v>30166</v>
      </c>
      <c r="B22475">
        <v>37</v>
      </c>
      <c r="C22475" t="s">
        <v>40005</v>
      </c>
      <c r="D22475" s="1">
        <v>369157.33333333331</v>
      </c>
      <c r="E22475">
        <v>332</v>
      </c>
      <c r="F22475">
        <v>1</v>
      </c>
    </row>
    <row r="22476" spans="1:6" x14ac:dyDescent="0.35">
      <c r="A22476" t="s">
        <v>23754</v>
      </c>
      <c r="B22476">
        <v>54</v>
      </c>
      <c r="C22476" t="s">
        <v>40004</v>
      </c>
      <c r="D22476" s="1">
        <v>369163</v>
      </c>
      <c r="E22476">
        <v>284</v>
      </c>
      <c r="F22476">
        <v>1</v>
      </c>
    </row>
    <row r="22477" spans="1:6" x14ac:dyDescent="0.35">
      <c r="A22477" t="s">
        <v>8105</v>
      </c>
      <c r="B22477">
        <v>29</v>
      </c>
      <c r="C22477" t="s">
        <v>40005</v>
      </c>
      <c r="D22477" s="1">
        <v>369173.33333333331</v>
      </c>
      <c r="E22477">
        <v>411</v>
      </c>
      <c r="F22477">
        <v>1</v>
      </c>
    </row>
    <row r="22478" spans="1:6" x14ac:dyDescent="0.35">
      <c r="A22478" t="s">
        <v>9343</v>
      </c>
      <c r="B22478">
        <v>54</v>
      </c>
      <c r="C22478" t="s">
        <v>40005</v>
      </c>
      <c r="D22478" s="1">
        <v>369181.33333333331</v>
      </c>
      <c r="E22478">
        <v>436</v>
      </c>
      <c r="F22478">
        <v>1</v>
      </c>
    </row>
    <row r="22479" spans="1:6" x14ac:dyDescent="0.35">
      <c r="A22479" t="s">
        <v>13431</v>
      </c>
      <c r="B22479">
        <v>57</v>
      </c>
      <c r="C22479" t="s">
        <v>40004</v>
      </c>
      <c r="D22479" s="1">
        <v>369195</v>
      </c>
      <c r="E22479">
        <v>221</v>
      </c>
      <c r="F22479">
        <v>1</v>
      </c>
    </row>
    <row r="22480" spans="1:6" x14ac:dyDescent="0.35">
      <c r="A22480" t="s">
        <v>8943</v>
      </c>
      <c r="B22480">
        <v>42</v>
      </c>
      <c r="C22480" t="s">
        <v>40005</v>
      </c>
      <c r="D22480" s="1">
        <v>369202.66666666669</v>
      </c>
      <c r="E22480">
        <v>349</v>
      </c>
      <c r="F22480">
        <v>1</v>
      </c>
    </row>
    <row r="22481" spans="1:6" x14ac:dyDescent="0.35">
      <c r="A22481" t="s">
        <v>4319</v>
      </c>
      <c r="B22481">
        <v>28</v>
      </c>
      <c r="C22481" t="s">
        <v>40005</v>
      </c>
      <c r="D22481" s="1">
        <v>369234.66666666669</v>
      </c>
      <c r="E22481">
        <v>304</v>
      </c>
      <c r="F22481">
        <v>0</v>
      </c>
    </row>
    <row r="22482" spans="1:6" x14ac:dyDescent="0.35">
      <c r="A22482" t="s">
        <v>15432</v>
      </c>
      <c r="B22482">
        <v>25</v>
      </c>
      <c r="C22482" t="s">
        <v>40005</v>
      </c>
      <c r="D22482" s="1">
        <v>369240</v>
      </c>
      <c r="E22482">
        <v>285</v>
      </c>
      <c r="F22482">
        <v>0</v>
      </c>
    </row>
    <row r="22483" spans="1:6" x14ac:dyDescent="0.35">
      <c r="A22483" t="s">
        <v>32762</v>
      </c>
      <c r="B22483">
        <v>37</v>
      </c>
      <c r="C22483" t="s">
        <v>40004</v>
      </c>
      <c r="D22483" s="1">
        <v>369310</v>
      </c>
      <c r="E22483">
        <v>277</v>
      </c>
      <c r="F22483">
        <v>1</v>
      </c>
    </row>
    <row r="22484" spans="1:6" x14ac:dyDescent="0.35">
      <c r="A22484" t="s">
        <v>9158</v>
      </c>
      <c r="B22484">
        <v>41</v>
      </c>
      <c r="C22484" t="s">
        <v>40004</v>
      </c>
      <c r="D22484" s="1">
        <v>369313</v>
      </c>
      <c r="E22484">
        <v>491</v>
      </c>
      <c r="F22484">
        <v>1</v>
      </c>
    </row>
    <row r="22485" spans="1:6" x14ac:dyDescent="0.35">
      <c r="A22485" t="s">
        <v>23888</v>
      </c>
      <c r="B22485">
        <v>54</v>
      </c>
      <c r="C22485" t="s">
        <v>40004</v>
      </c>
      <c r="D22485" s="1">
        <v>369323</v>
      </c>
      <c r="E22485">
        <v>243</v>
      </c>
      <c r="F22485">
        <v>0</v>
      </c>
    </row>
    <row r="22486" spans="1:6" x14ac:dyDescent="0.35">
      <c r="A22486" t="s">
        <v>15956</v>
      </c>
      <c r="B22486">
        <v>61</v>
      </c>
      <c r="C22486" t="s">
        <v>40004</v>
      </c>
      <c r="D22486" s="1">
        <v>369357</v>
      </c>
      <c r="E22486">
        <v>500</v>
      </c>
      <c r="F22486">
        <v>1</v>
      </c>
    </row>
    <row r="22487" spans="1:6" x14ac:dyDescent="0.35">
      <c r="A22487" t="s">
        <v>7141</v>
      </c>
      <c r="B22487">
        <v>58</v>
      </c>
      <c r="C22487" t="s">
        <v>40005</v>
      </c>
      <c r="D22487" s="1">
        <v>369360</v>
      </c>
      <c r="E22487">
        <v>867</v>
      </c>
      <c r="F22487">
        <v>1</v>
      </c>
    </row>
    <row r="22488" spans="1:6" x14ac:dyDescent="0.35">
      <c r="A22488" t="s">
        <v>26537</v>
      </c>
      <c r="B22488">
        <v>64</v>
      </c>
      <c r="C22488" t="s">
        <v>40004</v>
      </c>
      <c r="D22488" s="1">
        <v>369377</v>
      </c>
      <c r="E22488">
        <v>116</v>
      </c>
      <c r="F22488">
        <v>1</v>
      </c>
    </row>
    <row r="22489" spans="1:6" x14ac:dyDescent="0.35">
      <c r="A22489" t="s">
        <v>26633</v>
      </c>
      <c r="B22489">
        <v>41</v>
      </c>
      <c r="C22489" t="s">
        <v>40005</v>
      </c>
      <c r="D22489" s="1">
        <v>369400</v>
      </c>
      <c r="E22489">
        <v>234</v>
      </c>
      <c r="F22489">
        <v>0</v>
      </c>
    </row>
    <row r="22490" spans="1:6" x14ac:dyDescent="0.35">
      <c r="A22490" t="s">
        <v>37528</v>
      </c>
      <c r="B22490">
        <v>38</v>
      </c>
      <c r="C22490" t="s">
        <v>40004</v>
      </c>
      <c r="D22490" s="1">
        <v>369410</v>
      </c>
      <c r="E22490">
        <v>443</v>
      </c>
      <c r="F22490">
        <v>1</v>
      </c>
    </row>
    <row r="22491" spans="1:6" x14ac:dyDescent="0.35">
      <c r="A22491" t="s">
        <v>7752</v>
      </c>
      <c r="B22491">
        <v>51</v>
      </c>
      <c r="C22491" t="s">
        <v>40004</v>
      </c>
      <c r="D22491" s="1">
        <v>369421</v>
      </c>
      <c r="E22491">
        <v>448</v>
      </c>
      <c r="F22491">
        <v>1</v>
      </c>
    </row>
    <row r="22492" spans="1:6" x14ac:dyDescent="0.35">
      <c r="A22492" t="s">
        <v>11699</v>
      </c>
      <c r="B22492">
        <v>36</v>
      </c>
      <c r="C22492" t="s">
        <v>40004</v>
      </c>
      <c r="D22492" s="1">
        <v>369434</v>
      </c>
      <c r="E22492">
        <v>406</v>
      </c>
      <c r="F22492">
        <v>1</v>
      </c>
    </row>
    <row r="22493" spans="1:6" x14ac:dyDescent="0.35">
      <c r="A22493" t="s">
        <v>4592</v>
      </c>
      <c r="B22493">
        <v>41</v>
      </c>
      <c r="C22493" t="s">
        <v>40005</v>
      </c>
      <c r="D22493" s="1">
        <v>369440</v>
      </c>
      <c r="E22493">
        <v>414</v>
      </c>
      <c r="F22493">
        <v>1</v>
      </c>
    </row>
    <row r="22494" spans="1:6" x14ac:dyDescent="0.35">
      <c r="A22494" t="s">
        <v>31430</v>
      </c>
      <c r="B22494">
        <v>49</v>
      </c>
      <c r="C22494" t="s">
        <v>40005</v>
      </c>
      <c r="D22494" s="1">
        <v>369466.66666666669</v>
      </c>
      <c r="E22494">
        <v>963</v>
      </c>
      <c r="F22494">
        <v>1</v>
      </c>
    </row>
    <row r="22495" spans="1:6" x14ac:dyDescent="0.35">
      <c r="A22495" t="s">
        <v>2963</v>
      </c>
      <c r="B22495">
        <v>32</v>
      </c>
      <c r="C22495" t="s">
        <v>40005</v>
      </c>
      <c r="D22495" s="1">
        <v>369496</v>
      </c>
      <c r="E22495">
        <v>377</v>
      </c>
      <c r="F22495">
        <v>1</v>
      </c>
    </row>
    <row r="22496" spans="1:6" x14ac:dyDescent="0.35">
      <c r="A22496" t="s">
        <v>33255</v>
      </c>
      <c r="B22496">
        <v>25</v>
      </c>
      <c r="C22496" t="s">
        <v>40005</v>
      </c>
      <c r="D22496" s="1">
        <v>369498.66666666669</v>
      </c>
      <c r="E22496">
        <v>232</v>
      </c>
      <c r="F22496">
        <v>1</v>
      </c>
    </row>
    <row r="22497" spans="1:6" x14ac:dyDescent="0.35">
      <c r="A22497" t="s">
        <v>18147</v>
      </c>
      <c r="B22497">
        <v>26</v>
      </c>
      <c r="C22497" t="s">
        <v>40005</v>
      </c>
      <c r="D22497" s="1">
        <v>369546.66666666669</v>
      </c>
      <c r="E22497">
        <v>453</v>
      </c>
      <c r="F22497">
        <v>1</v>
      </c>
    </row>
    <row r="22498" spans="1:6" x14ac:dyDescent="0.35">
      <c r="A22498" t="s">
        <v>1611</v>
      </c>
      <c r="B22498">
        <v>60</v>
      </c>
      <c r="C22498" t="s">
        <v>40004</v>
      </c>
      <c r="D22498" s="1">
        <v>369560</v>
      </c>
      <c r="E22498">
        <v>39</v>
      </c>
      <c r="F22498">
        <v>0</v>
      </c>
    </row>
    <row r="22499" spans="1:6" x14ac:dyDescent="0.35">
      <c r="A22499" t="s">
        <v>2319</v>
      </c>
      <c r="B22499">
        <v>49</v>
      </c>
      <c r="C22499" t="s">
        <v>40005</v>
      </c>
      <c r="D22499" s="1">
        <v>369586.66666666669</v>
      </c>
      <c r="E22499">
        <v>443</v>
      </c>
      <c r="F22499">
        <v>1</v>
      </c>
    </row>
    <row r="22500" spans="1:6" x14ac:dyDescent="0.35">
      <c r="A22500" t="s">
        <v>26454</v>
      </c>
      <c r="B22500">
        <v>61</v>
      </c>
      <c r="C22500" t="s">
        <v>40005</v>
      </c>
      <c r="D22500" s="1">
        <v>369586.66666666669</v>
      </c>
      <c r="E22500">
        <v>201</v>
      </c>
      <c r="F22500">
        <v>1</v>
      </c>
    </row>
    <row r="22501" spans="1:6" x14ac:dyDescent="0.35">
      <c r="A22501" t="s">
        <v>14437</v>
      </c>
      <c r="B22501">
        <v>39</v>
      </c>
      <c r="C22501" t="s">
        <v>40004</v>
      </c>
      <c r="D22501" s="1">
        <v>369600</v>
      </c>
      <c r="E22501">
        <v>347</v>
      </c>
      <c r="F22501">
        <v>1</v>
      </c>
    </row>
    <row r="22502" spans="1:6" x14ac:dyDescent="0.35">
      <c r="A22502" t="s">
        <v>39686</v>
      </c>
      <c r="B22502">
        <v>36</v>
      </c>
      <c r="C22502" t="s">
        <v>40005</v>
      </c>
      <c r="D22502" s="1">
        <v>369600</v>
      </c>
      <c r="E22502">
        <v>387</v>
      </c>
      <c r="F22502">
        <v>1</v>
      </c>
    </row>
    <row r="22503" spans="1:6" x14ac:dyDescent="0.35">
      <c r="A22503" t="s">
        <v>15888</v>
      </c>
      <c r="B22503">
        <v>48</v>
      </c>
      <c r="C22503" t="s">
        <v>40004</v>
      </c>
      <c r="D22503" s="1">
        <v>369619</v>
      </c>
      <c r="E22503">
        <v>263</v>
      </c>
      <c r="F22503">
        <v>1</v>
      </c>
    </row>
    <row r="22504" spans="1:6" x14ac:dyDescent="0.35">
      <c r="A22504" t="s">
        <v>29314</v>
      </c>
      <c r="B22504">
        <v>30</v>
      </c>
      <c r="C22504" t="s">
        <v>40005</v>
      </c>
      <c r="D22504" s="1">
        <v>369659</v>
      </c>
      <c r="E22504">
        <v>345</v>
      </c>
      <c r="F22504">
        <v>1</v>
      </c>
    </row>
    <row r="22505" spans="1:6" x14ac:dyDescent="0.35">
      <c r="A22505" t="s">
        <v>12153</v>
      </c>
      <c r="B22505">
        <v>32</v>
      </c>
      <c r="C22505" t="s">
        <v>40005</v>
      </c>
      <c r="D22505" s="1">
        <v>369687.66666666663</v>
      </c>
      <c r="E22505">
        <v>409</v>
      </c>
      <c r="F22505">
        <v>0</v>
      </c>
    </row>
    <row r="22506" spans="1:6" x14ac:dyDescent="0.35">
      <c r="A22506" t="s">
        <v>20431</v>
      </c>
      <c r="B22506">
        <v>44</v>
      </c>
      <c r="C22506" t="s">
        <v>40005</v>
      </c>
      <c r="D22506" s="1">
        <v>369690.66666666669</v>
      </c>
      <c r="E22506">
        <v>354</v>
      </c>
      <c r="F22506">
        <v>1</v>
      </c>
    </row>
    <row r="22507" spans="1:6" x14ac:dyDescent="0.35">
      <c r="A22507" t="s">
        <v>30911</v>
      </c>
      <c r="B22507">
        <v>40</v>
      </c>
      <c r="C22507" t="s">
        <v>40004</v>
      </c>
      <c r="D22507" s="1">
        <v>369701</v>
      </c>
      <c r="E22507">
        <v>240</v>
      </c>
      <c r="F22507">
        <v>1</v>
      </c>
    </row>
    <row r="22508" spans="1:6" x14ac:dyDescent="0.35">
      <c r="A22508" t="s">
        <v>493</v>
      </c>
      <c r="B22508">
        <v>38</v>
      </c>
      <c r="C22508" t="s">
        <v>40005</v>
      </c>
      <c r="D22508" s="1">
        <v>369701.33333333331</v>
      </c>
      <c r="E22508">
        <v>691</v>
      </c>
      <c r="F22508">
        <v>1</v>
      </c>
    </row>
    <row r="22509" spans="1:6" x14ac:dyDescent="0.35">
      <c r="A22509" t="s">
        <v>7210</v>
      </c>
      <c r="B22509">
        <v>60</v>
      </c>
      <c r="C22509" t="s">
        <v>40005</v>
      </c>
      <c r="D22509" s="1">
        <v>369736</v>
      </c>
      <c r="E22509">
        <v>304</v>
      </c>
      <c r="F22509">
        <v>0</v>
      </c>
    </row>
    <row r="22510" spans="1:6" x14ac:dyDescent="0.35">
      <c r="A22510" t="s">
        <v>16518</v>
      </c>
      <c r="B22510">
        <v>61</v>
      </c>
      <c r="C22510" t="s">
        <v>40005</v>
      </c>
      <c r="D22510" s="1">
        <v>369746.66666666669</v>
      </c>
      <c r="E22510">
        <v>83</v>
      </c>
      <c r="F22510">
        <v>0</v>
      </c>
    </row>
    <row r="22511" spans="1:6" x14ac:dyDescent="0.35">
      <c r="A22511" t="s">
        <v>39471</v>
      </c>
      <c r="B22511">
        <v>32</v>
      </c>
      <c r="C22511" t="s">
        <v>40005</v>
      </c>
      <c r="D22511" s="1">
        <v>369751.66666666663</v>
      </c>
      <c r="E22511">
        <v>469</v>
      </c>
      <c r="F22511">
        <v>0</v>
      </c>
    </row>
    <row r="22512" spans="1:6" x14ac:dyDescent="0.35">
      <c r="A22512" t="s">
        <v>28549</v>
      </c>
      <c r="B22512">
        <v>46</v>
      </c>
      <c r="C22512" t="s">
        <v>40004</v>
      </c>
      <c r="D22512" s="1">
        <v>369772</v>
      </c>
      <c r="E22512">
        <v>339</v>
      </c>
      <c r="F22512">
        <v>0</v>
      </c>
    </row>
    <row r="22513" spans="1:6" x14ac:dyDescent="0.35">
      <c r="A22513" t="s">
        <v>14859</v>
      </c>
      <c r="B22513">
        <v>47</v>
      </c>
      <c r="C22513" t="s">
        <v>40005</v>
      </c>
      <c r="D22513" s="1">
        <v>369776</v>
      </c>
      <c r="E22513">
        <v>378</v>
      </c>
      <c r="F22513">
        <v>1</v>
      </c>
    </row>
    <row r="22514" spans="1:6" x14ac:dyDescent="0.35">
      <c r="A22514" t="s">
        <v>9983</v>
      </c>
      <c r="B22514">
        <v>25</v>
      </c>
      <c r="C22514" t="s">
        <v>40005</v>
      </c>
      <c r="D22514" s="1">
        <v>369786</v>
      </c>
      <c r="E22514">
        <v>297</v>
      </c>
      <c r="F22514">
        <v>1</v>
      </c>
    </row>
    <row r="22515" spans="1:6" x14ac:dyDescent="0.35">
      <c r="A22515" t="s">
        <v>16512</v>
      </c>
      <c r="B22515">
        <v>32</v>
      </c>
      <c r="C22515" t="s">
        <v>40005</v>
      </c>
      <c r="D22515" s="1">
        <v>369803.33333333337</v>
      </c>
      <c r="E22515">
        <v>217</v>
      </c>
      <c r="F22515">
        <v>0</v>
      </c>
    </row>
    <row r="22516" spans="1:6" x14ac:dyDescent="0.35">
      <c r="A22516" t="s">
        <v>33514</v>
      </c>
      <c r="B22516">
        <v>34</v>
      </c>
      <c r="C22516" t="s">
        <v>40005</v>
      </c>
      <c r="D22516" s="1">
        <v>369806.33333333337</v>
      </c>
      <c r="E22516">
        <v>47</v>
      </c>
      <c r="F22516">
        <v>0</v>
      </c>
    </row>
    <row r="22517" spans="1:6" x14ac:dyDescent="0.35">
      <c r="A22517" t="s">
        <v>18657</v>
      </c>
      <c r="B22517">
        <v>29</v>
      </c>
      <c r="C22517" t="s">
        <v>40005</v>
      </c>
      <c r="D22517" s="1">
        <v>369808.66666666663</v>
      </c>
      <c r="E22517">
        <v>288</v>
      </c>
      <c r="F22517">
        <v>0</v>
      </c>
    </row>
    <row r="22518" spans="1:6" x14ac:dyDescent="0.35">
      <c r="A22518" t="s">
        <v>32323</v>
      </c>
      <c r="B22518">
        <v>31</v>
      </c>
      <c r="C22518" t="s">
        <v>40005</v>
      </c>
      <c r="D22518" s="1">
        <v>369810.33333333337</v>
      </c>
      <c r="E22518">
        <v>440</v>
      </c>
      <c r="F22518">
        <v>1</v>
      </c>
    </row>
    <row r="22519" spans="1:6" x14ac:dyDescent="0.35">
      <c r="A22519" t="s">
        <v>4298</v>
      </c>
      <c r="B22519">
        <v>25</v>
      </c>
      <c r="C22519" t="s">
        <v>40005</v>
      </c>
      <c r="D22519" s="1">
        <v>369832</v>
      </c>
      <c r="E22519">
        <v>378</v>
      </c>
      <c r="F22519">
        <v>1</v>
      </c>
    </row>
    <row r="22520" spans="1:6" x14ac:dyDescent="0.35">
      <c r="A22520" t="s">
        <v>14815</v>
      </c>
      <c r="B22520">
        <v>37</v>
      </c>
      <c r="C22520" t="s">
        <v>40005</v>
      </c>
      <c r="D22520" s="1">
        <v>369861.33333333331</v>
      </c>
      <c r="E22520">
        <v>465</v>
      </c>
      <c r="F22520">
        <v>1</v>
      </c>
    </row>
    <row r="22521" spans="1:6" x14ac:dyDescent="0.35">
      <c r="A22521" t="s">
        <v>15808</v>
      </c>
      <c r="B22521">
        <v>50</v>
      </c>
      <c r="C22521" t="s">
        <v>40005</v>
      </c>
      <c r="D22521" s="1">
        <v>369874.66666666669</v>
      </c>
      <c r="E22521">
        <v>582</v>
      </c>
      <c r="F22521">
        <v>1</v>
      </c>
    </row>
    <row r="22522" spans="1:6" x14ac:dyDescent="0.35">
      <c r="A22522" t="s">
        <v>27252</v>
      </c>
      <c r="B22522">
        <v>51</v>
      </c>
      <c r="C22522" t="s">
        <v>40004</v>
      </c>
      <c r="D22522" s="1">
        <v>369905</v>
      </c>
      <c r="E22522">
        <v>293</v>
      </c>
      <c r="F22522">
        <v>1</v>
      </c>
    </row>
    <row r="22523" spans="1:6" x14ac:dyDescent="0.35">
      <c r="A22523" t="s">
        <v>10774</v>
      </c>
      <c r="B22523">
        <v>44</v>
      </c>
      <c r="C22523" t="s">
        <v>40004</v>
      </c>
      <c r="D22523" s="1">
        <v>369920</v>
      </c>
      <c r="E22523">
        <v>312</v>
      </c>
      <c r="F22523">
        <v>0</v>
      </c>
    </row>
    <row r="22524" spans="1:6" x14ac:dyDescent="0.35">
      <c r="A22524" t="s">
        <v>20655</v>
      </c>
      <c r="B22524">
        <v>53</v>
      </c>
      <c r="C22524" t="s">
        <v>40005</v>
      </c>
      <c r="D22524" s="1">
        <v>369928</v>
      </c>
      <c r="E22524">
        <v>812</v>
      </c>
      <c r="F22524">
        <v>1</v>
      </c>
    </row>
    <row r="22525" spans="1:6" x14ac:dyDescent="0.35">
      <c r="A22525" t="s">
        <v>17529</v>
      </c>
      <c r="B22525">
        <v>26</v>
      </c>
      <c r="C22525" t="s">
        <v>40005</v>
      </c>
      <c r="D22525" s="1">
        <v>369936</v>
      </c>
      <c r="E22525">
        <v>317</v>
      </c>
      <c r="F22525">
        <v>1</v>
      </c>
    </row>
    <row r="22526" spans="1:6" x14ac:dyDescent="0.35">
      <c r="A22526" t="s">
        <v>3032</v>
      </c>
      <c r="B22526">
        <v>48</v>
      </c>
      <c r="C22526" t="s">
        <v>40004</v>
      </c>
      <c r="D22526" s="1">
        <v>369939</v>
      </c>
      <c r="E22526">
        <v>469</v>
      </c>
      <c r="F22526">
        <v>1</v>
      </c>
    </row>
    <row r="22527" spans="1:6" x14ac:dyDescent="0.35">
      <c r="A22527" t="s">
        <v>24586</v>
      </c>
      <c r="B22527">
        <v>55</v>
      </c>
      <c r="C22527" t="s">
        <v>40004</v>
      </c>
      <c r="D22527" s="1">
        <v>369952</v>
      </c>
      <c r="E22527">
        <v>496</v>
      </c>
      <c r="F22527">
        <v>1</v>
      </c>
    </row>
    <row r="22528" spans="1:6" x14ac:dyDescent="0.35">
      <c r="A22528" t="s">
        <v>18183</v>
      </c>
      <c r="B22528">
        <v>46</v>
      </c>
      <c r="C22528" t="s">
        <v>40005</v>
      </c>
      <c r="D22528" s="1">
        <v>369965.33333333331</v>
      </c>
      <c r="E22528">
        <v>485</v>
      </c>
      <c r="F22528">
        <v>0</v>
      </c>
    </row>
    <row r="22529" spans="1:6" x14ac:dyDescent="0.35">
      <c r="A22529" t="s">
        <v>13336</v>
      </c>
      <c r="B22529">
        <v>35</v>
      </c>
      <c r="C22529" t="s">
        <v>40005</v>
      </c>
      <c r="D22529" s="1">
        <v>370016.66666666663</v>
      </c>
      <c r="E22529">
        <v>347</v>
      </c>
      <c r="F22529">
        <v>1</v>
      </c>
    </row>
    <row r="22530" spans="1:6" x14ac:dyDescent="0.35">
      <c r="A22530" t="s">
        <v>2528</v>
      </c>
      <c r="B22530">
        <v>47</v>
      </c>
      <c r="C22530" t="s">
        <v>40005</v>
      </c>
      <c r="D22530" s="1">
        <v>370045.33333333331</v>
      </c>
      <c r="E22530">
        <v>342</v>
      </c>
      <c r="F22530">
        <v>1</v>
      </c>
    </row>
    <row r="22531" spans="1:6" x14ac:dyDescent="0.35">
      <c r="A22531" t="s">
        <v>38319</v>
      </c>
      <c r="B22531">
        <v>41</v>
      </c>
      <c r="C22531" t="s">
        <v>40004</v>
      </c>
      <c r="D22531" s="1">
        <v>370064</v>
      </c>
      <c r="E22531">
        <v>262</v>
      </c>
      <c r="F22531">
        <v>1</v>
      </c>
    </row>
    <row r="22532" spans="1:6" x14ac:dyDescent="0.35">
      <c r="A22532" t="s">
        <v>10660</v>
      </c>
      <c r="B22532">
        <v>26</v>
      </c>
      <c r="C22532" t="s">
        <v>40005</v>
      </c>
      <c r="D22532" s="1">
        <v>370080</v>
      </c>
      <c r="E22532">
        <v>11</v>
      </c>
      <c r="F22532">
        <v>0</v>
      </c>
    </row>
    <row r="22533" spans="1:6" x14ac:dyDescent="0.35">
      <c r="A22533" t="s">
        <v>23913</v>
      </c>
      <c r="B22533">
        <v>36</v>
      </c>
      <c r="C22533" t="s">
        <v>40005</v>
      </c>
      <c r="D22533" s="1">
        <v>370080</v>
      </c>
      <c r="E22533">
        <v>245</v>
      </c>
      <c r="F22533">
        <v>1</v>
      </c>
    </row>
    <row r="22534" spans="1:6" x14ac:dyDescent="0.35">
      <c r="A22534" t="s">
        <v>29966</v>
      </c>
      <c r="B22534">
        <v>33</v>
      </c>
      <c r="C22534" t="s">
        <v>40005</v>
      </c>
      <c r="D22534" s="1">
        <v>370103</v>
      </c>
      <c r="E22534">
        <v>167</v>
      </c>
      <c r="F22534">
        <v>1</v>
      </c>
    </row>
    <row r="22535" spans="1:6" x14ac:dyDescent="0.35">
      <c r="A22535" t="s">
        <v>4959</v>
      </c>
      <c r="B22535">
        <v>27</v>
      </c>
      <c r="C22535" t="s">
        <v>40005</v>
      </c>
      <c r="D22535" s="1">
        <v>370114.66666666669</v>
      </c>
      <c r="E22535">
        <v>279</v>
      </c>
      <c r="F22535">
        <v>0</v>
      </c>
    </row>
    <row r="22536" spans="1:6" x14ac:dyDescent="0.35">
      <c r="A22536" t="s">
        <v>25374</v>
      </c>
      <c r="B22536">
        <v>65</v>
      </c>
      <c r="C22536" t="s">
        <v>40005</v>
      </c>
      <c r="D22536" s="1">
        <v>370120</v>
      </c>
      <c r="E22536">
        <v>334</v>
      </c>
      <c r="F22536">
        <v>1</v>
      </c>
    </row>
    <row r="22537" spans="1:6" x14ac:dyDescent="0.35">
      <c r="A22537" t="s">
        <v>10612</v>
      </c>
      <c r="B22537">
        <v>37</v>
      </c>
      <c r="C22537" t="s">
        <v>40004</v>
      </c>
      <c r="D22537" s="1">
        <v>370132</v>
      </c>
      <c r="E22537">
        <v>18</v>
      </c>
      <c r="F22537">
        <v>1</v>
      </c>
    </row>
    <row r="22538" spans="1:6" x14ac:dyDescent="0.35">
      <c r="A22538" t="s">
        <v>7780</v>
      </c>
      <c r="B22538">
        <v>31</v>
      </c>
      <c r="C22538" t="s">
        <v>40005</v>
      </c>
      <c r="D22538" s="1">
        <v>370157.33333333331</v>
      </c>
      <c r="E22538">
        <v>454</v>
      </c>
      <c r="F22538">
        <v>1</v>
      </c>
    </row>
    <row r="22539" spans="1:6" x14ac:dyDescent="0.35">
      <c r="A22539" t="s">
        <v>1370</v>
      </c>
      <c r="B22539">
        <v>29</v>
      </c>
      <c r="C22539" t="s">
        <v>40005</v>
      </c>
      <c r="D22539" s="1">
        <v>370161</v>
      </c>
      <c r="E22539">
        <v>204</v>
      </c>
      <c r="F22539">
        <v>0</v>
      </c>
    </row>
    <row r="22540" spans="1:6" x14ac:dyDescent="0.35">
      <c r="A22540" t="s">
        <v>3072</v>
      </c>
      <c r="B22540">
        <v>32</v>
      </c>
      <c r="C22540" t="s">
        <v>40005</v>
      </c>
      <c r="D22540" s="1">
        <v>370173.33333333331</v>
      </c>
      <c r="E22540">
        <v>96</v>
      </c>
      <c r="F22540">
        <v>1</v>
      </c>
    </row>
    <row r="22541" spans="1:6" x14ac:dyDescent="0.35">
      <c r="A22541" t="s">
        <v>11070</v>
      </c>
      <c r="B22541">
        <v>41</v>
      </c>
      <c r="C22541" t="s">
        <v>40005</v>
      </c>
      <c r="D22541" s="1">
        <v>370184</v>
      </c>
      <c r="E22541">
        <v>577</v>
      </c>
      <c r="F22541">
        <v>1</v>
      </c>
    </row>
    <row r="22542" spans="1:6" x14ac:dyDescent="0.35">
      <c r="A22542" t="s">
        <v>6739</v>
      </c>
      <c r="B22542">
        <v>44</v>
      </c>
      <c r="C22542" t="s">
        <v>40004</v>
      </c>
      <c r="D22542" s="1">
        <v>370220</v>
      </c>
      <c r="E22542">
        <v>195</v>
      </c>
      <c r="F22542">
        <v>0</v>
      </c>
    </row>
    <row r="22543" spans="1:6" x14ac:dyDescent="0.35">
      <c r="A22543" t="s">
        <v>39250</v>
      </c>
      <c r="B22543">
        <v>58</v>
      </c>
      <c r="C22543" t="s">
        <v>40005</v>
      </c>
      <c r="D22543" s="1">
        <v>370224</v>
      </c>
      <c r="E22543">
        <v>882</v>
      </c>
      <c r="F22543">
        <v>1</v>
      </c>
    </row>
    <row r="22544" spans="1:6" x14ac:dyDescent="0.35">
      <c r="A22544" t="s">
        <v>16825</v>
      </c>
      <c r="B22544">
        <v>49</v>
      </c>
      <c r="C22544" t="s">
        <v>40004</v>
      </c>
      <c r="D22544" s="1">
        <v>370330</v>
      </c>
      <c r="E22544">
        <v>479</v>
      </c>
      <c r="F22544">
        <v>1</v>
      </c>
    </row>
    <row r="22545" spans="1:6" x14ac:dyDescent="0.35">
      <c r="A22545" t="s">
        <v>32579</v>
      </c>
      <c r="B22545">
        <v>46</v>
      </c>
      <c r="C22545" t="s">
        <v>40005</v>
      </c>
      <c r="D22545" s="1">
        <v>370333.33333333331</v>
      </c>
      <c r="E22545">
        <v>144</v>
      </c>
      <c r="F22545">
        <v>0</v>
      </c>
    </row>
    <row r="22546" spans="1:6" x14ac:dyDescent="0.35">
      <c r="A22546" t="s">
        <v>23513</v>
      </c>
      <c r="B22546">
        <v>26</v>
      </c>
      <c r="C22546" t="s">
        <v>40005</v>
      </c>
      <c r="D22546" s="1">
        <v>370336</v>
      </c>
      <c r="E22546">
        <v>354</v>
      </c>
      <c r="F22546">
        <v>0</v>
      </c>
    </row>
    <row r="22547" spans="1:6" x14ac:dyDescent="0.35">
      <c r="A22547" t="s">
        <v>24822</v>
      </c>
      <c r="B22547">
        <v>41</v>
      </c>
      <c r="C22547" t="s">
        <v>40004</v>
      </c>
      <c r="D22547" s="1">
        <v>370347</v>
      </c>
      <c r="E22547">
        <v>446</v>
      </c>
      <c r="F22547">
        <v>1</v>
      </c>
    </row>
    <row r="22548" spans="1:6" x14ac:dyDescent="0.35">
      <c r="A22548" t="s">
        <v>37885</v>
      </c>
      <c r="B22548">
        <v>43</v>
      </c>
      <c r="C22548" t="s">
        <v>40005</v>
      </c>
      <c r="D22548" s="1">
        <v>370349.33333333331</v>
      </c>
      <c r="E22548">
        <v>354</v>
      </c>
      <c r="F22548">
        <v>0</v>
      </c>
    </row>
    <row r="22549" spans="1:6" x14ac:dyDescent="0.35">
      <c r="A22549" t="s">
        <v>33427</v>
      </c>
      <c r="B22549">
        <v>56</v>
      </c>
      <c r="C22549" t="s">
        <v>40005</v>
      </c>
      <c r="D22549" s="1">
        <v>370352</v>
      </c>
      <c r="E22549">
        <v>240</v>
      </c>
      <c r="F22549">
        <v>1</v>
      </c>
    </row>
    <row r="22550" spans="1:6" x14ac:dyDescent="0.35">
      <c r="A22550" t="s">
        <v>23369</v>
      </c>
      <c r="B22550">
        <v>33</v>
      </c>
      <c r="C22550" t="s">
        <v>40005</v>
      </c>
      <c r="D22550" s="1">
        <v>370367.33333333337</v>
      </c>
      <c r="E22550">
        <v>373</v>
      </c>
      <c r="F22550">
        <v>1</v>
      </c>
    </row>
    <row r="22551" spans="1:6" x14ac:dyDescent="0.35">
      <c r="A22551" t="s">
        <v>15286</v>
      </c>
      <c r="B22551">
        <v>36</v>
      </c>
      <c r="C22551" t="s">
        <v>40004</v>
      </c>
      <c r="D22551" s="1">
        <v>370377</v>
      </c>
      <c r="E22551">
        <v>417</v>
      </c>
      <c r="F22551">
        <v>1</v>
      </c>
    </row>
    <row r="22552" spans="1:6" x14ac:dyDescent="0.35">
      <c r="A22552" t="s">
        <v>35212</v>
      </c>
      <c r="B22552">
        <v>33</v>
      </c>
      <c r="C22552" t="s">
        <v>40005</v>
      </c>
      <c r="D22552" s="1">
        <v>370378.66666666669</v>
      </c>
      <c r="E22552">
        <v>221</v>
      </c>
      <c r="F22552">
        <v>1</v>
      </c>
    </row>
    <row r="22553" spans="1:6" x14ac:dyDescent="0.35">
      <c r="A22553" t="s">
        <v>36581</v>
      </c>
      <c r="B22553">
        <v>59</v>
      </c>
      <c r="C22553" t="s">
        <v>40005</v>
      </c>
      <c r="D22553" s="1">
        <v>370410.66666666669</v>
      </c>
      <c r="E22553">
        <v>387</v>
      </c>
      <c r="F22553">
        <v>1</v>
      </c>
    </row>
    <row r="22554" spans="1:6" x14ac:dyDescent="0.35">
      <c r="A22554" t="s">
        <v>21166</v>
      </c>
      <c r="B22554">
        <v>27</v>
      </c>
      <c r="C22554" t="s">
        <v>40005</v>
      </c>
      <c r="D22554" s="1">
        <v>370447.33333333337</v>
      </c>
      <c r="E22554">
        <v>214</v>
      </c>
      <c r="F22554">
        <v>0</v>
      </c>
    </row>
    <row r="22555" spans="1:6" x14ac:dyDescent="0.35">
      <c r="A22555" t="s">
        <v>19159</v>
      </c>
      <c r="B22555">
        <v>64</v>
      </c>
      <c r="C22555" t="s">
        <v>40005</v>
      </c>
      <c r="D22555" s="1">
        <v>370464</v>
      </c>
      <c r="E22555">
        <v>471</v>
      </c>
      <c r="F22555">
        <v>1</v>
      </c>
    </row>
    <row r="22556" spans="1:6" x14ac:dyDescent="0.35">
      <c r="A22556" t="s">
        <v>17283</v>
      </c>
      <c r="B22556">
        <v>52</v>
      </c>
      <c r="C22556" t="s">
        <v>40005</v>
      </c>
      <c r="D22556" s="1">
        <v>370485.33333333331</v>
      </c>
      <c r="E22556">
        <v>761</v>
      </c>
      <c r="F22556">
        <v>1</v>
      </c>
    </row>
    <row r="22557" spans="1:6" x14ac:dyDescent="0.35">
      <c r="A22557" t="s">
        <v>13525</v>
      </c>
      <c r="B22557">
        <v>62</v>
      </c>
      <c r="C22557" t="s">
        <v>40005</v>
      </c>
      <c r="D22557" s="1">
        <v>370496</v>
      </c>
      <c r="E22557">
        <v>265</v>
      </c>
      <c r="F22557">
        <v>0</v>
      </c>
    </row>
    <row r="22558" spans="1:6" x14ac:dyDescent="0.35">
      <c r="A22558" t="s">
        <v>26005</v>
      </c>
      <c r="B22558">
        <v>62</v>
      </c>
      <c r="C22558" t="s">
        <v>40005</v>
      </c>
      <c r="D22558" s="1">
        <v>370501.33333333331</v>
      </c>
      <c r="E22558">
        <v>812</v>
      </c>
      <c r="F22558">
        <v>1</v>
      </c>
    </row>
    <row r="22559" spans="1:6" x14ac:dyDescent="0.35">
      <c r="A22559" t="s">
        <v>39363</v>
      </c>
      <c r="B22559">
        <v>51</v>
      </c>
      <c r="C22559" t="s">
        <v>40004</v>
      </c>
      <c r="D22559" s="1">
        <v>370509</v>
      </c>
      <c r="E22559">
        <v>175</v>
      </c>
      <c r="F22559">
        <v>0</v>
      </c>
    </row>
    <row r="22560" spans="1:6" x14ac:dyDescent="0.35">
      <c r="A22560" t="s">
        <v>37609</v>
      </c>
      <c r="B22560">
        <v>46</v>
      </c>
      <c r="C22560" t="s">
        <v>40004</v>
      </c>
      <c r="D22560" s="1">
        <v>370527</v>
      </c>
      <c r="E22560">
        <v>289</v>
      </c>
      <c r="F22560">
        <v>0</v>
      </c>
    </row>
    <row r="22561" spans="1:6" x14ac:dyDescent="0.35">
      <c r="A22561" t="s">
        <v>11609</v>
      </c>
      <c r="B22561">
        <v>30</v>
      </c>
      <c r="C22561" t="s">
        <v>40005</v>
      </c>
      <c r="D22561" s="1">
        <v>370581.33333333331</v>
      </c>
      <c r="E22561">
        <v>305</v>
      </c>
      <c r="F22561">
        <v>0</v>
      </c>
    </row>
    <row r="22562" spans="1:6" x14ac:dyDescent="0.35">
      <c r="A22562" t="s">
        <v>22358</v>
      </c>
      <c r="B22562">
        <v>46</v>
      </c>
      <c r="C22562" t="s">
        <v>40005</v>
      </c>
      <c r="D22562" s="1">
        <v>370592</v>
      </c>
      <c r="E22562">
        <v>403</v>
      </c>
      <c r="F22562">
        <v>1</v>
      </c>
    </row>
    <row r="22563" spans="1:6" x14ac:dyDescent="0.35">
      <c r="A22563" t="s">
        <v>26914</v>
      </c>
      <c r="B22563">
        <v>55</v>
      </c>
      <c r="C22563" t="s">
        <v>40005</v>
      </c>
      <c r="D22563" s="1">
        <v>370597.33333333331</v>
      </c>
      <c r="E22563">
        <v>490</v>
      </c>
      <c r="F22563">
        <v>1</v>
      </c>
    </row>
    <row r="22564" spans="1:6" x14ac:dyDescent="0.35">
      <c r="A22564" t="s">
        <v>1169</v>
      </c>
      <c r="B22564">
        <v>44</v>
      </c>
      <c r="C22564" t="s">
        <v>40005</v>
      </c>
      <c r="D22564" s="1">
        <v>370645.33333333331</v>
      </c>
      <c r="E22564">
        <v>397</v>
      </c>
      <c r="F22564">
        <v>1</v>
      </c>
    </row>
    <row r="22565" spans="1:6" x14ac:dyDescent="0.35">
      <c r="A22565" t="s">
        <v>38173</v>
      </c>
      <c r="B22565">
        <v>32</v>
      </c>
      <c r="C22565" t="s">
        <v>40005</v>
      </c>
      <c r="D22565" s="1">
        <v>370658.66666666669</v>
      </c>
      <c r="E22565">
        <v>440</v>
      </c>
      <c r="F22565">
        <v>1</v>
      </c>
    </row>
    <row r="22566" spans="1:6" x14ac:dyDescent="0.35">
      <c r="A22566" t="s">
        <v>29224</v>
      </c>
      <c r="B22566">
        <v>65</v>
      </c>
      <c r="C22566" t="s">
        <v>40005</v>
      </c>
      <c r="D22566" s="1">
        <v>370672</v>
      </c>
      <c r="E22566">
        <v>496</v>
      </c>
      <c r="F22566">
        <v>1</v>
      </c>
    </row>
    <row r="22567" spans="1:6" x14ac:dyDescent="0.35">
      <c r="A22567" t="s">
        <v>34164</v>
      </c>
      <c r="B22567">
        <v>28</v>
      </c>
      <c r="C22567" t="s">
        <v>40005</v>
      </c>
      <c r="D22567" s="1">
        <v>370690.33333333337</v>
      </c>
      <c r="E22567">
        <v>154</v>
      </c>
      <c r="F22567">
        <v>0</v>
      </c>
    </row>
    <row r="22568" spans="1:6" x14ac:dyDescent="0.35">
      <c r="A22568" t="s">
        <v>11192</v>
      </c>
      <c r="B22568">
        <v>43</v>
      </c>
      <c r="C22568" t="s">
        <v>40004</v>
      </c>
      <c r="D22568" s="1">
        <v>370696</v>
      </c>
      <c r="E22568">
        <v>287</v>
      </c>
      <c r="F22568">
        <v>0</v>
      </c>
    </row>
    <row r="22569" spans="1:6" x14ac:dyDescent="0.35">
      <c r="A22569" t="s">
        <v>36114</v>
      </c>
      <c r="B22569">
        <v>38</v>
      </c>
      <c r="C22569" t="s">
        <v>40005</v>
      </c>
      <c r="D22569" s="1">
        <v>370720</v>
      </c>
      <c r="E22569">
        <v>141</v>
      </c>
      <c r="F22569">
        <v>0</v>
      </c>
    </row>
    <row r="22570" spans="1:6" x14ac:dyDescent="0.35">
      <c r="A22570" t="s">
        <v>5765</v>
      </c>
      <c r="B22570">
        <v>43</v>
      </c>
      <c r="C22570" t="s">
        <v>40004</v>
      </c>
      <c r="D22570" s="1">
        <v>370732</v>
      </c>
      <c r="E22570">
        <v>322</v>
      </c>
      <c r="F22570">
        <v>0</v>
      </c>
    </row>
    <row r="22571" spans="1:6" x14ac:dyDescent="0.35">
      <c r="A22571" t="s">
        <v>33174</v>
      </c>
      <c r="B22571">
        <v>31</v>
      </c>
      <c r="C22571" t="s">
        <v>40005</v>
      </c>
      <c r="D22571" s="1">
        <v>370744</v>
      </c>
      <c r="E22571">
        <v>395</v>
      </c>
      <c r="F22571">
        <v>1</v>
      </c>
    </row>
    <row r="22572" spans="1:6" x14ac:dyDescent="0.35">
      <c r="A22572" t="s">
        <v>12050</v>
      </c>
      <c r="B22572">
        <v>40</v>
      </c>
      <c r="C22572" t="s">
        <v>40004</v>
      </c>
      <c r="D22572" s="1">
        <v>370760</v>
      </c>
      <c r="E22572">
        <v>430</v>
      </c>
      <c r="F22572">
        <v>1</v>
      </c>
    </row>
    <row r="22573" spans="1:6" x14ac:dyDescent="0.35">
      <c r="A22573" t="s">
        <v>6407</v>
      </c>
      <c r="B22573">
        <v>53</v>
      </c>
      <c r="C22573" t="s">
        <v>40004</v>
      </c>
      <c r="D22573" s="1">
        <v>370767</v>
      </c>
      <c r="E22573">
        <v>259</v>
      </c>
      <c r="F22573">
        <v>1</v>
      </c>
    </row>
    <row r="22574" spans="1:6" x14ac:dyDescent="0.35">
      <c r="A22574" t="s">
        <v>26</v>
      </c>
      <c r="B22574">
        <v>53</v>
      </c>
      <c r="C22574" t="s">
        <v>40005</v>
      </c>
      <c r="D22574" s="1">
        <v>370768</v>
      </c>
      <c r="E22574">
        <v>96</v>
      </c>
      <c r="F22574">
        <v>0</v>
      </c>
    </row>
    <row r="22575" spans="1:6" x14ac:dyDescent="0.35">
      <c r="A22575" t="s">
        <v>35408</v>
      </c>
      <c r="B22575">
        <v>49</v>
      </c>
      <c r="C22575" t="s">
        <v>40004</v>
      </c>
      <c r="D22575" s="1">
        <v>370768</v>
      </c>
      <c r="E22575">
        <v>415</v>
      </c>
      <c r="F22575">
        <v>1</v>
      </c>
    </row>
    <row r="22576" spans="1:6" x14ac:dyDescent="0.35">
      <c r="A22576" t="s">
        <v>37287</v>
      </c>
      <c r="B22576">
        <v>27</v>
      </c>
      <c r="C22576" t="s">
        <v>40005</v>
      </c>
      <c r="D22576" s="1">
        <v>370786.66666666669</v>
      </c>
      <c r="E22576">
        <v>212</v>
      </c>
      <c r="F22576">
        <v>1</v>
      </c>
    </row>
    <row r="22577" spans="1:6" x14ac:dyDescent="0.35">
      <c r="A22577" t="s">
        <v>22513</v>
      </c>
      <c r="B22577">
        <v>42</v>
      </c>
      <c r="C22577" t="s">
        <v>40004</v>
      </c>
      <c r="D22577" s="1">
        <v>370798</v>
      </c>
      <c r="E22577">
        <v>478</v>
      </c>
      <c r="F22577">
        <v>1</v>
      </c>
    </row>
    <row r="22578" spans="1:6" x14ac:dyDescent="0.35">
      <c r="A22578" t="s">
        <v>2272</v>
      </c>
      <c r="B22578">
        <v>26</v>
      </c>
      <c r="C22578" t="s">
        <v>40005</v>
      </c>
      <c r="D22578" s="1">
        <v>370811</v>
      </c>
      <c r="E22578">
        <v>459</v>
      </c>
      <c r="F22578">
        <v>0</v>
      </c>
    </row>
    <row r="22579" spans="1:6" x14ac:dyDescent="0.35">
      <c r="A22579" t="s">
        <v>35983</v>
      </c>
      <c r="B22579">
        <v>54</v>
      </c>
      <c r="C22579" t="s">
        <v>40005</v>
      </c>
      <c r="D22579" s="1">
        <v>370813.33333333331</v>
      </c>
      <c r="E22579">
        <v>207</v>
      </c>
      <c r="F22579">
        <v>1</v>
      </c>
    </row>
    <row r="22580" spans="1:6" x14ac:dyDescent="0.35">
      <c r="A22580" t="s">
        <v>33921</v>
      </c>
      <c r="B22580">
        <v>58</v>
      </c>
      <c r="C22580" t="s">
        <v>40005</v>
      </c>
      <c r="D22580" s="1">
        <v>370818.66666666669</v>
      </c>
      <c r="E22580">
        <v>551</v>
      </c>
      <c r="F22580">
        <v>1</v>
      </c>
    </row>
    <row r="22581" spans="1:6" x14ac:dyDescent="0.35">
      <c r="A22581" t="s">
        <v>25542</v>
      </c>
      <c r="B22581">
        <v>39</v>
      </c>
      <c r="C22581" t="s">
        <v>40005</v>
      </c>
      <c r="D22581" s="1">
        <v>370821.33333333331</v>
      </c>
      <c r="E22581">
        <v>194</v>
      </c>
      <c r="F22581">
        <v>0</v>
      </c>
    </row>
    <row r="22582" spans="1:6" x14ac:dyDescent="0.35">
      <c r="A22582" t="s">
        <v>3464</v>
      </c>
      <c r="B22582">
        <v>50</v>
      </c>
      <c r="C22582" t="s">
        <v>40005</v>
      </c>
      <c r="D22582" s="1">
        <v>370824</v>
      </c>
      <c r="E22582">
        <v>348</v>
      </c>
      <c r="F22582">
        <v>0</v>
      </c>
    </row>
    <row r="22583" spans="1:6" x14ac:dyDescent="0.35">
      <c r="A22583" t="s">
        <v>6098</v>
      </c>
      <c r="B22583">
        <v>55</v>
      </c>
      <c r="C22583" t="s">
        <v>40005</v>
      </c>
      <c r="D22583" s="1">
        <v>370842.66666666669</v>
      </c>
      <c r="E22583">
        <v>395</v>
      </c>
      <c r="F22583">
        <v>1</v>
      </c>
    </row>
    <row r="22584" spans="1:6" x14ac:dyDescent="0.35">
      <c r="A22584" t="s">
        <v>6542</v>
      </c>
      <c r="B22584">
        <v>42</v>
      </c>
      <c r="C22584" t="s">
        <v>40005</v>
      </c>
      <c r="D22584" s="1">
        <v>370864</v>
      </c>
      <c r="E22584">
        <v>269</v>
      </c>
      <c r="F22584">
        <v>1</v>
      </c>
    </row>
    <row r="22585" spans="1:6" x14ac:dyDescent="0.35">
      <c r="A22585" t="s">
        <v>15027</v>
      </c>
      <c r="B22585">
        <v>51</v>
      </c>
      <c r="C22585" t="s">
        <v>40005</v>
      </c>
      <c r="D22585" s="1">
        <v>370893.33333333331</v>
      </c>
      <c r="E22585">
        <v>785</v>
      </c>
      <c r="F22585">
        <v>1</v>
      </c>
    </row>
    <row r="22586" spans="1:6" x14ac:dyDescent="0.35">
      <c r="A22586" t="s">
        <v>11799</v>
      </c>
      <c r="B22586">
        <v>65</v>
      </c>
      <c r="C22586" t="s">
        <v>40004</v>
      </c>
      <c r="D22586" s="1">
        <v>370900</v>
      </c>
      <c r="E22586">
        <v>493</v>
      </c>
      <c r="F22586">
        <v>1</v>
      </c>
    </row>
    <row r="22587" spans="1:6" x14ac:dyDescent="0.35">
      <c r="A22587" t="s">
        <v>38899</v>
      </c>
      <c r="B22587">
        <v>35</v>
      </c>
      <c r="C22587" t="s">
        <v>40005</v>
      </c>
      <c r="D22587" s="1">
        <v>370906.66666666669</v>
      </c>
      <c r="E22587">
        <v>162</v>
      </c>
      <c r="F22587">
        <v>0</v>
      </c>
    </row>
    <row r="22588" spans="1:6" x14ac:dyDescent="0.35">
      <c r="A22588" t="s">
        <v>27592</v>
      </c>
      <c r="B22588">
        <v>39</v>
      </c>
      <c r="C22588" t="s">
        <v>40004</v>
      </c>
      <c r="D22588" s="1">
        <v>370912</v>
      </c>
      <c r="E22588">
        <v>238</v>
      </c>
      <c r="F22588">
        <v>0</v>
      </c>
    </row>
    <row r="22589" spans="1:6" x14ac:dyDescent="0.35">
      <c r="A22589" t="s">
        <v>29449</v>
      </c>
      <c r="B22589">
        <v>52</v>
      </c>
      <c r="C22589" t="s">
        <v>40005</v>
      </c>
      <c r="D22589" s="1">
        <v>370928</v>
      </c>
      <c r="E22589">
        <v>11</v>
      </c>
      <c r="F22589">
        <v>0</v>
      </c>
    </row>
    <row r="22590" spans="1:6" x14ac:dyDescent="0.35">
      <c r="A22590" t="s">
        <v>17667</v>
      </c>
      <c r="B22590">
        <v>34</v>
      </c>
      <c r="C22590" t="s">
        <v>40005</v>
      </c>
      <c r="D22590" s="1">
        <v>370930.66666666669</v>
      </c>
      <c r="E22590">
        <v>487</v>
      </c>
      <c r="F22590">
        <v>1</v>
      </c>
    </row>
    <row r="22591" spans="1:6" x14ac:dyDescent="0.35">
      <c r="A22591" t="s">
        <v>13550</v>
      </c>
      <c r="B22591">
        <v>37</v>
      </c>
      <c r="C22591" t="s">
        <v>40005</v>
      </c>
      <c r="D22591" s="1">
        <v>370952</v>
      </c>
      <c r="E22591">
        <v>811</v>
      </c>
      <c r="F22591">
        <v>1</v>
      </c>
    </row>
    <row r="22592" spans="1:6" x14ac:dyDescent="0.35">
      <c r="A22592" t="s">
        <v>36648</v>
      </c>
      <c r="B22592">
        <v>39</v>
      </c>
      <c r="C22592" t="s">
        <v>40005</v>
      </c>
      <c r="D22592" s="1">
        <v>370965.33333333331</v>
      </c>
      <c r="E22592">
        <v>375</v>
      </c>
      <c r="F22592">
        <v>0</v>
      </c>
    </row>
    <row r="22593" spans="1:6" x14ac:dyDescent="0.35">
      <c r="A22593" t="s">
        <v>20080</v>
      </c>
      <c r="B22593">
        <v>51</v>
      </c>
      <c r="C22593" t="s">
        <v>40005</v>
      </c>
      <c r="D22593" s="1">
        <v>370973.33333333331</v>
      </c>
      <c r="E22593">
        <v>689</v>
      </c>
      <c r="F22593">
        <v>1</v>
      </c>
    </row>
    <row r="22594" spans="1:6" x14ac:dyDescent="0.35">
      <c r="A22594" t="s">
        <v>17120</v>
      </c>
      <c r="B22594">
        <v>37</v>
      </c>
      <c r="C22594" t="s">
        <v>40004</v>
      </c>
      <c r="D22594" s="1">
        <v>370984</v>
      </c>
      <c r="E22594">
        <v>52</v>
      </c>
      <c r="F22594">
        <v>0</v>
      </c>
    </row>
    <row r="22595" spans="1:6" x14ac:dyDescent="0.35">
      <c r="A22595" t="s">
        <v>26143</v>
      </c>
      <c r="B22595">
        <v>41</v>
      </c>
      <c r="C22595" t="s">
        <v>40004</v>
      </c>
      <c r="D22595" s="1">
        <v>370991</v>
      </c>
      <c r="E22595">
        <v>274</v>
      </c>
      <c r="F22595">
        <v>0</v>
      </c>
    </row>
    <row r="22596" spans="1:6" x14ac:dyDescent="0.35">
      <c r="A22596" t="s">
        <v>30966</v>
      </c>
      <c r="B22596">
        <v>60</v>
      </c>
      <c r="C22596" t="s">
        <v>40004</v>
      </c>
      <c r="D22596" s="1">
        <v>371002</v>
      </c>
      <c r="E22596">
        <v>227</v>
      </c>
      <c r="F22596">
        <v>0</v>
      </c>
    </row>
    <row r="22597" spans="1:6" x14ac:dyDescent="0.35">
      <c r="A22597" t="s">
        <v>29903</v>
      </c>
      <c r="B22597">
        <v>29</v>
      </c>
      <c r="C22597" t="s">
        <v>40005</v>
      </c>
      <c r="D22597" s="1">
        <v>371002.66666666669</v>
      </c>
      <c r="E22597">
        <v>272</v>
      </c>
      <c r="F22597">
        <v>1</v>
      </c>
    </row>
    <row r="22598" spans="1:6" x14ac:dyDescent="0.35">
      <c r="A22598" t="s">
        <v>36374</v>
      </c>
      <c r="B22598">
        <v>31</v>
      </c>
      <c r="C22598" t="s">
        <v>40005</v>
      </c>
      <c r="D22598" s="1">
        <v>371005.66666666663</v>
      </c>
      <c r="E22598">
        <v>38</v>
      </c>
      <c r="F22598">
        <v>1</v>
      </c>
    </row>
    <row r="22599" spans="1:6" x14ac:dyDescent="0.35">
      <c r="A22599" t="s">
        <v>38237</v>
      </c>
      <c r="B22599">
        <v>49</v>
      </c>
      <c r="C22599" t="s">
        <v>40005</v>
      </c>
      <c r="D22599" s="1">
        <v>371021.33333333331</v>
      </c>
      <c r="E22599">
        <v>248</v>
      </c>
      <c r="F22599">
        <v>0</v>
      </c>
    </row>
    <row r="22600" spans="1:6" x14ac:dyDescent="0.35">
      <c r="A22600" t="s">
        <v>13373</v>
      </c>
      <c r="B22600">
        <v>26</v>
      </c>
      <c r="C22600" t="s">
        <v>40005</v>
      </c>
      <c r="D22600" s="1">
        <v>371030.33333333337</v>
      </c>
      <c r="E22600">
        <v>221</v>
      </c>
      <c r="F22600">
        <v>1</v>
      </c>
    </row>
    <row r="22601" spans="1:6" x14ac:dyDescent="0.35">
      <c r="A22601" t="s">
        <v>37341</v>
      </c>
      <c r="B22601">
        <v>40</v>
      </c>
      <c r="C22601" t="s">
        <v>40004</v>
      </c>
      <c r="D22601" s="1">
        <v>371073</v>
      </c>
      <c r="E22601">
        <v>359</v>
      </c>
      <c r="F22601">
        <v>0</v>
      </c>
    </row>
    <row r="22602" spans="1:6" x14ac:dyDescent="0.35">
      <c r="A22602" t="s">
        <v>18272</v>
      </c>
      <c r="B22602">
        <v>53</v>
      </c>
      <c r="C22602" t="s">
        <v>40005</v>
      </c>
      <c r="D22602" s="1">
        <v>371125.33333333331</v>
      </c>
      <c r="E22602">
        <v>228</v>
      </c>
      <c r="F22602">
        <v>0</v>
      </c>
    </row>
    <row r="22603" spans="1:6" x14ac:dyDescent="0.35">
      <c r="A22603" t="s">
        <v>18000</v>
      </c>
      <c r="B22603">
        <v>61</v>
      </c>
      <c r="C22603" t="s">
        <v>40004</v>
      </c>
      <c r="D22603" s="1">
        <v>371128</v>
      </c>
      <c r="E22603">
        <v>285</v>
      </c>
      <c r="F22603">
        <v>1</v>
      </c>
    </row>
    <row r="22604" spans="1:6" x14ac:dyDescent="0.35">
      <c r="A22604" t="s">
        <v>35870</v>
      </c>
      <c r="B22604">
        <v>33</v>
      </c>
      <c r="C22604" t="s">
        <v>40005</v>
      </c>
      <c r="D22604" s="1">
        <v>371154.66666666669</v>
      </c>
      <c r="E22604">
        <v>344</v>
      </c>
      <c r="F22604">
        <v>0</v>
      </c>
    </row>
    <row r="22605" spans="1:6" x14ac:dyDescent="0.35">
      <c r="A22605" t="s">
        <v>9396</v>
      </c>
      <c r="B22605">
        <v>30</v>
      </c>
      <c r="C22605" t="s">
        <v>40005</v>
      </c>
      <c r="D22605" s="1">
        <v>371160</v>
      </c>
      <c r="E22605">
        <v>134</v>
      </c>
      <c r="F22605">
        <v>1</v>
      </c>
    </row>
    <row r="22606" spans="1:6" x14ac:dyDescent="0.35">
      <c r="A22606" t="s">
        <v>31519</v>
      </c>
      <c r="B22606">
        <v>40</v>
      </c>
      <c r="C22606" t="s">
        <v>40005</v>
      </c>
      <c r="D22606" s="1">
        <v>371162.66666666669</v>
      </c>
      <c r="E22606">
        <v>214</v>
      </c>
      <c r="F22606">
        <v>0</v>
      </c>
    </row>
    <row r="22607" spans="1:6" x14ac:dyDescent="0.35">
      <c r="A22607" t="s">
        <v>27032</v>
      </c>
      <c r="B22607">
        <v>30</v>
      </c>
      <c r="C22607" t="s">
        <v>40005</v>
      </c>
      <c r="D22607" s="1">
        <v>371205.33333333337</v>
      </c>
      <c r="E22607">
        <v>299</v>
      </c>
      <c r="F22607">
        <v>1</v>
      </c>
    </row>
    <row r="22608" spans="1:6" x14ac:dyDescent="0.35">
      <c r="A22608" t="s">
        <v>6886</v>
      </c>
      <c r="B22608">
        <v>48</v>
      </c>
      <c r="C22608" t="s">
        <v>40004</v>
      </c>
      <c r="D22608" s="1">
        <v>371229</v>
      </c>
      <c r="E22608">
        <v>304</v>
      </c>
      <c r="F22608">
        <v>1</v>
      </c>
    </row>
    <row r="22609" spans="1:6" x14ac:dyDescent="0.35">
      <c r="A22609" t="s">
        <v>31961</v>
      </c>
      <c r="B22609">
        <v>25</v>
      </c>
      <c r="C22609" t="s">
        <v>40005</v>
      </c>
      <c r="D22609" s="1">
        <v>371229.33333333331</v>
      </c>
      <c r="E22609">
        <v>79</v>
      </c>
      <c r="F22609">
        <v>1</v>
      </c>
    </row>
    <row r="22610" spans="1:6" x14ac:dyDescent="0.35">
      <c r="A22610" t="s">
        <v>26509</v>
      </c>
      <c r="B22610">
        <v>39</v>
      </c>
      <c r="C22610" t="s">
        <v>40005</v>
      </c>
      <c r="D22610" s="1">
        <v>371234.66666666669</v>
      </c>
      <c r="E22610">
        <v>383</v>
      </c>
      <c r="F22610">
        <v>1</v>
      </c>
    </row>
    <row r="22611" spans="1:6" x14ac:dyDescent="0.35">
      <c r="A22611" t="s">
        <v>10381</v>
      </c>
      <c r="B22611">
        <v>51</v>
      </c>
      <c r="C22611" t="s">
        <v>40004</v>
      </c>
      <c r="D22611" s="1">
        <v>371237</v>
      </c>
      <c r="E22611">
        <v>274</v>
      </c>
      <c r="F22611">
        <v>0</v>
      </c>
    </row>
    <row r="22612" spans="1:6" x14ac:dyDescent="0.35">
      <c r="A22612" t="s">
        <v>12504</v>
      </c>
      <c r="B22612">
        <v>36</v>
      </c>
      <c r="C22612" t="s">
        <v>40005</v>
      </c>
      <c r="D22612" s="1">
        <v>371240</v>
      </c>
      <c r="E22612">
        <v>67</v>
      </c>
      <c r="F22612">
        <v>0</v>
      </c>
    </row>
    <row r="22613" spans="1:6" x14ac:dyDescent="0.35">
      <c r="A22613" t="s">
        <v>15994</v>
      </c>
      <c r="B22613">
        <v>64</v>
      </c>
      <c r="C22613" t="s">
        <v>40005</v>
      </c>
      <c r="D22613" s="1">
        <v>371242.66666666669</v>
      </c>
      <c r="E22613">
        <v>335</v>
      </c>
      <c r="F22613">
        <v>1</v>
      </c>
    </row>
    <row r="22614" spans="1:6" x14ac:dyDescent="0.35">
      <c r="A22614" t="s">
        <v>2241</v>
      </c>
      <c r="B22614">
        <v>61</v>
      </c>
      <c r="C22614" t="s">
        <v>40005</v>
      </c>
      <c r="D22614" s="1">
        <v>371250.66666666669</v>
      </c>
      <c r="E22614">
        <v>237</v>
      </c>
      <c r="F22614">
        <v>1</v>
      </c>
    </row>
    <row r="22615" spans="1:6" x14ac:dyDescent="0.35">
      <c r="A22615" t="s">
        <v>4618</v>
      </c>
      <c r="B22615">
        <v>29</v>
      </c>
      <c r="C22615" t="s">
        <v>40005</v>
      </c>
      <c r="D22615" s="1">
        <v>371270</v>
      </c>
      <c r="E22615">
        <v>209</v>
      </c>
      <c r="F22615">
        <v>1</v>
      </c>
    </row>
    <row r="22616" spans="1:6" x14ac:dyDescent="0.35">
      <c r="A22616" t="s">
        <v>11085</v>
      </c>
      <c r="B22616">
        <v>60</v>
      </c>
      <c r="C22616" t="s">
        <v>40004</v>
      </c>
      <c r="D22616" s="1">
        <v>371281</v>
      </c>
      <c r="E22616">
        <v>266</v>
      </c>
      <c r="F22616">
        <v>0</v>
      </c>
    </row>
    <row r="22617" spans="1:6" x14ac:dyDescent="0.35">
      <c r="A22617" t="s">
        <v>16388</v>
      </c>
      <c r="B22617">
        <v>48</v>
      </c>
      <c r="C22617" t="s">
        <v>40005</v>
      </c>
      <c r="D22617" s="1">
        <v>371285.33333333331</v>
      </c>
      <c r="E22617">
        <v>761</v>
      </c>
      <c r="F22617">
        <v>1</v>
      </c>
    </row>
    <row r="22618" spans="1:6" x14ac:dyDescent="0.35">
      <c r="A22618" t="s">
        <v>39087</v>
      </c>
      <c r="B22618">
        <v>27</v>
      </c>
      <c r="C22618" t="s">
        <v>40005</v>
      </c>
      <c r="D22618" s="1">
        <v>371291</v>
      </c>
      <c r="E22618">
        <v>381</v>
      </c>
      <c r="F22618">
        <v>0</v>
      </c>
    </row>
    <row r="22619" spans="1:6" x14ac:dyDescent="0.35">
      <c r="A22619" t="s">
        <v>18414</v>
      </c>
      <c r="B22619">
        <v>37</v>
      </c>
      <c r="C22619" t="s">
        <v>40004</v>
      </c>
      <c r="D22619" s="1">
        <v>371294</v>
      </c>
      <c r="E22619">
        <v>497</v>
      </c>
      <c r="F22619">
        <v>1</v>
      </c>
    </row>
    <row r="22620" spans="1:6" x14ac:dyDescent="0.35">
      <c r="A22620" t="s">
        <v>17956</v>
      </c>
      <c r="B22620">
        <v>42</v>
      </c>
      <c r="C22620" t="s">
        <v>40004</v>
      </c>
      <c r="D22620" s="1">
        <v>371318</v>
      </c>
      <c r="E22620">
        <v>283</v>
      </c>
      <c r="F22620">
        <v>1</v>
      </c>
    </row>
    <row r="22621" spans="1:6" x14ac:dyDescent="0.35">
      <c r="A22621" t="s">
        <v>38821</v>
      </c>
      <c r="B22621">
        <v>51</v>
      </c>
      <c r="C22621" t="s">
        <v>40005</v>
      </c>
      <c r="D22621" s="1">
        <v>371328</v>
      </c>
      <c r="E22621">
        <v>314</v>
      </c>
      <c r="F22621">
        <v>0</v>
      </c>
    </row>
    <row r="22622" spans="1:6" x14ac:dyDescent="0.35">
      <c r="A22622" t="s">
        <v>9249</v>
      </c>
      <c r="B22622">
        <v>62</v>
      </c>
      <c r="C22622" t="s">
        <v>40005</v>
      </c>
      <c r="D22622" s="1">
        <v>371333.33333333331</v>
      </c>
      <c r="E22622">
        <v>133</v>
      </c>
      <c r="F22622">
        <v>1</v>
      </c>
    </row>
    <row r="22623" spans="1:6" x14ac:dyDescent="0.35">
      <c r="A22623" t="s">
        <v>4817</v>
      </c>
      <c r="B22623">
        <v>51</v>
      </c>
      <c r="C22623" t="s">
        <v>40005</v>
      </c>
      <c r="D22623" s="1">
        <v>371338.66666666669</v>
      </c>
      <c r="E22623">
        <v>290</v>
      </c>
      <c r="F22623">
        <v>1</v>
      </c>
    </row>
    <row r="22624" spans="1:6" x14ac:dyDescent="0.35">
      <c r="A22624" t="s">
        <v>21322</v>
      </c>
      <c r="B22624">
        <v>51</v>
      </c>
      <c r="C22624" t="s">
        <v>40005</v>
      </c>
      <c r="D22624" s="1">
        <v>371341.33333333331</v>
      </c>
      <c r="E22624">
        <v>132</v>
      </c>
      <c r="F22624">
        <v>0</v>
      </c>
    </row>
    <row r="22625" spans="1:6" x14ac:dyDescent="0.35">
      <c r="A22625" t="s">
        <v>19308</v>
      </c>
      <c r="B22625">
        <v>49</v>
      </c>
      <c r="C22625" t="s">
        <v>40004</v>
      </c>
      <c r="D22625" s="1">
        <v>371376</v>
      </c>
      <c r="E22625">
        <v>288</v>
      </c>
      <c r="F22625">
        <v>0</v>
      </c>
    </row>
    <row r="22626" spans="1:6" x14ac:dyDescent="0.35">
      <c r="A22626" t="s">
        <v>20739</v>
      </c>
      <c r="B22626">
        <v>42</v>
      </c>
      <c r="C22626" t="s">
        <v>40004</v>
      </c>
      <c r="D22626" s="1">
        <v>371389</v>
      </c>
      <c r="E22626">
        <v>276</v>
      </c>
      <c r="F22626">
        <v>0</v>
      </c>
    </row>
    <row r="22627" spans="1:6" x14ac:dyDescent="0.35">
      <c r="A22627" t="s">
        <v>34484</v>
      </c>
      <c r="B22627">
        <v>42</v>
      </c>
      <c r="C22627" t="s">
        <v>40005</v>
      </c>
      <c r="D22627" s="1">
        <v>371389.33333333331</v>
      </c>
      <c r="E22627">
        <v>265</v>
      </c>
      <c r="F22627">
        <v>1</v>
      </c>
    </row>
    <row r="22628" spans="1:6" x14ac:dyDescent="0.35">
      <c r="A22628" t="s">
        <v>31319</v>
      </c>
      <c r="B22628">
        <v>35</v>
      </c>
      <c r="C22628" t="s">
        <v>40005</v>
      </c>
      <c r="D22628" s="1">
        <v>371394.33333333337</v>
      </c>
      <c r="E22628">
        <v>289</v>
      </c>
      <c r="F22628">
        <v>1</v>
      </c>
    </row>
    <row r="22629" spans="1:6" x14ac:dyDescent="0.35">
      <c r="A22629" t="s">
        <v>30578</v>
      </c>
      <c r="B22629">
        <v>64</v>
      </c>
      <c r="C22629" t="s">
        <v>40004</v>
      </c>
      <c r="D22629" s="1">
        <v>371406</v>
      </c>
      <c r="E22629">
        <v>6</v>
      </c>
      <c r="F22629">
        <v>0</v>
      </c>
    </row>
    <row r="22630" spans="1:6" x14ac:dyDescent="0.35">
      <c r="A22630" t="s">
        <v>23677</v>
      </c>
      <c r="B22630">
        <v>41</v>
      </c>
      <c r="C22630" t="s">
        <v>40004</v>
      </c>
      <c r="D22630" s="1">
        <v>371419</v>
      </c>
      <c r="E22630">
        <v>353</v>
      </c>
      <c r="F22630">
        <v>1</v>
      </c>
    </row>
    <row r="22631" spans="1:6" x14ac:dyDescent="0.35">
      <c r="A22631" t="s">
        <v>15113</v>
      </c>
      <c r="B22631">
        <v>26</v>
      </c>
      <c r="C22631" t="s">
        <v>40005</v>
      </c>
      <c r="D22631" s="1">
        <v>371491</v>
      </c>
      <c r="E22631">
        <v>394</v>
      </c>
      <c r="F22631">
        <v>1</v>
      </c>
    </row>
    <row r="22632" spans="1:6" x14ac:dyDescent="0.35">
      <c r="A22632" t="s">
        <v>1562</v>
      </c>
      <c r="B22632">
        <v>37</v>
      </c>
      <c r="C22632" t="s">
        <v>40005</v>
      </c>
      <c r="D22632" s="1">
        <v>371496</v>
      </c>
      <c r="E22632">
        <v>35</v>
      </c>
      <c r="F22632">
        <v>0</v>
      </c>
    </row>
    <row r="22633" spans="1:6" x14ac:dyDescent="0.35">
      <c r="A22633" t="s">
        <v>12988</v>
      </c>
      <c r="B22633">
        <v>52</v>
      </c>
      <c r="C22633" t="s">
        <v>40005</v>
      </c>
      <c r="D22633" s="1">
        <v>371530.66666666669</v>
      </c>
      <c r="E22633">
        <v>183</v>
      </c>
      <c r="F22633">
        <v>0</v>
      </c>
    </row>
    <row r="22634" spans="1:6" x14ac:dyDescent="0.35">
      <c r="A22634" t="s">
        <v>10241</v>
      </c>
      <c r="B22634">
        <v>41</v>
      </c>
      <c r="C22634" t="s">
        <v>40005</v>
      </c>
      <c r="D22634" s="1">
        <v>371533.33333333331</v>
      </c>
      <c r="E22634">
        <v>758</v>
      </c>
      <c r="F22634">
        <v>1</v>
      </c>
    </row>
    <row r="22635" spans="1:6" x14ac:dyDescent="0.35">
      <c r="A22635" t="s">
        <v>30633</v>
      </c>
      <c r="B22635">
        <v>59</v>
      </c>
      <c r="C22635" t="s">
        <v>40005</v>
      </c>
      <c r="D22635" s="1">
        <v>371538.66666666669</v>
      </c>
      <c r="E22635">
        <v>202</v>
      </c>
      <c r="F22635">
        <v>1</v>
      </c>
    </row>
    <row r="22636" spans="1:6" x14ac:dyDescent="0.35">
      <c r="A22636" t="s">
        <v>10832</v>
      </c>
      <c r="B22636">
        <v>46</v>
      </c>
      <c r="C22636" t="s">
        <v>40004</v>
      </c>
      <c r="D22636" s="1">
        <v>371539</v>
      </c>
      <c r="E22636">
        <v>425</v>
      </c>
      <c r="F22636">
        <v>1</v>
      </c>
    </row>
    <row r="22637" spans="1:6" x14ac:dyDescent="0.35">
      <c r="A22637" t="s">
        <v>27548</v>
      </c>
      <c r="B22637">
        <v>36</v>
      </c>
      <c r="C22637" t="s">
        <v>40004</v>
      </c>
      <c r="D22637" s="1">
        <v>371546</v>
      </c>
      <c r="E22637">
        <v>474</v>
      </c>
      <c r="F22637">
        <v>1</v>
      </c>
    </row>
    <row r="22638" spans="1:6" x14ac:dyDescent="0.35">
      <c r="A22638" t="s">
        <v>36394</v>
      </c>
      <c r="B22638">
        <v>47</v>
      </c>
      <c r="C22638" t="s">
        <v>40005</v>
      </c>
      <c r="D22638" s="1">
        <v>371568</v>
      </c>
      <c r="E22638">
        <v>504</v>
      </c>
      <c r="F22638">
        <v>1</v>
      </c>
    </row>
    <row r="22639" spans="1:6" x14ac:dyDescent="0.35">
      <c r="A22639" t="s">
        <v>12648</v>
      </c>
      <c r="B22639">
        <v>25</v>
      </c>
      <c r="C22639" t="s">
        <v>40005</v>
      </c>
      <c r="D22639" s="1">
        <v>371592</v>
      </c>
      <c r="E22639">
        <v>466</v>
      </c>
      <c r="F22639">
        <v>1</v>
      </c>
    </row>
    <row r="22640" spans="1:6" x14ac:dyDescent="0.35">
      <c r="A22640" t="s">
        <v>16143</v>
      </c>
      <c r="B22640">
        <v>28</v>
      </c>
      <c r="C22640" t="s">
        <v>40005</v>
      </c>
      <c r="D22640" s="1">
        <v>371594.66666666669</v>
      </c>
      <c r="E22640">
        <v>400</v>
      </c>
      <c r="F22640">
        <v>1</v>
      </c>
    </row>
    <row r="22641" spans="1:6" x14ac:dyDescent="0.35">
      <c r="A22641" t="s">
        <v>30105</v>
      </c>
      <c r="B22641">
        <v>51</v>
      </c>
      <c r="C22641" t="s">
        <v>40004</v>
      </c>
      <c r="D22641" s="1">
        <v>371599</v>
      </c>
      <c r="E22641">
        <v>415</v>
      </c>
      <c r="F22641">
        <v>1</v>
      </c>
    </row>
    <row r="22642" spans="1:6" x14ac:dyDescent="0.35">
      <c r="A22642" t="s">
        <v>16648</v>
      </c>
      <c r="B22642">
        <v>38</v>
      </c>
      <c r="C22642" t="s">
        <v>40004</v>
      </c>
      <c r="D22642" s="1">
        <v>371609</v>
      </c>
      <c r="E22642">
        <v>367</v>
      </c>
      <c r="F22642">
        <v>1</v>
      </c>
    </row>
    <row r="22643" spans="1:6" x14ac:dyDescent="0.35">
      <c r="A22643" t="s">
        <v>35057</v>
      </c>
      <c r="B22643">
        <v>48</v>
      </c>
      <c r="C22643" t="s">
        <v>40005</v>
      </c>
      <c r="D22643" s="1">
        <v>371616</v>
      </c>
      <c r="E22643">
        <v>344</v>
      </c>
      <c r="F22643">
        <v>1</v>
      </c>
    </row>
    <row r="22644" spans="1:6" x14ac:dyDescent="0.35">
      <c r="A22644" t="s">
        <v>12224</v>
      </c>
      <c r="B22644">
        <v>32</v>
      </c>
      <c r="C22644" t="s">
        <v>40005</v>
      </c>
      <c r="D22644" s="1">
        <v>371617</v>
      </c>
      <c r="E22644">
        <v>393</v>
      </c>
      <c r="F22644">
        <v>0</v>
      </c>
    </row>
    <row r="22645" spans="1:6" x14ac:dyDescent="0.35">
      <c r="A22645" t="s">
        <v>33447</v>
      </c>
      <c r="B22645">
        <v>37</v>
      </c>
      <c r="C22645" t="s">
        <v>40005</v>
      </c>
      <c r="D22645" s="1">
        <v>371629.33333333331</v>
      </c>
      <c r="E22645">
        <v>141</v>
      </c>
      <c r="F22645">
        <v>1</v>
      </c>
    </row>
    <row r="22646" spans="1:6" x14ac:dyDescent="0.35">
      <c r="A22646" t="s">
        <v>26107</v>
      </c>
      <c r="B22646">
        <v>50</v>
      </c>
      <c r="C22646" t="s">
        <v>40004</v>
      </c>
      <c r="D22646" s="1">
        <v>371694</v>
      </c>
      <c r="E22646">
        <v>479</v>
      </c>
      <c r="F22646">
        <v>1</v>
      </c>
    </row>
    <row r="22647" spans="1:6" x14ac:dyDescent="0.35">
      <c r="A22647" t="s">
        <v>16514</v>
      </c>
      <c r="B22647">
        <v>37</v>
      </c>
      <c r="C22647" t="s">
        <v>40005</v>
      </c>
      <c r="D22647" s="1">
        <v>371698.66666666669</v>
      </c>
      <c r="E22647">
        <v>192</v>
      </c>
      <c r="F22647">
        <v>0</v>
      </c>
    </row>
    <row r="22648" spans="1:6" x14ac:dyDescent="0.35">
      <c r="A22648" t="s">
        <v>33709</v>
      </c>
      <c r="B22648">
        <v>52</v>
      </c>
      <c r="C22648" t="s">
        <v>40004</v>
      </c>
      <c r="D22648" s="1">
        <v>371712</v>
      </c>
      <c r="E22648">
        <v>217</v>
      </c>
      <c r="F22648">
        <v>0</v>
      </c>
    </row>
    <row r="22649" spans="1:6" x14ac:dyDescent="0.35">
      <c r="A22649" t="s">
        <v>19198</v>
      </c>
      <c r="B22649">
        <v>32</v>
      </c>
      <c r="C22649" t="s">
        <v>40005</v>
      </c>
      <c r="D22649" s="1">
        <v>371714.66666666669</v>
      </c>
      <c r="E22649">
        <v>400</v>
      </c>
      <c r="F22649">
        <v>1</v>
      </c>
    </row>
    <row r="22650" spans="1:6" x14ac:dyDescent="0.35">
      <c r="A22650" t="s">
        <v>37595</v>
      </c>
      <c r="B22650">
        <v>65</v>
      </c>
      <c r="C22650" t="s">
        <v>40005</v>
      </c>
      <c r="D22650" s="1">
        <v>371717.33333333331</v>
      </c>
      <c r="E22650">
        <v>226</v>
      </c>
      <c r="F22650">
        <v>0</v>
      </c>
    </row>
    <row r="22651" spans="1:6" x14ac:dyDescent="0.35">
      <c r="A22651" t="s">
        <v>5460</v>
      </c>
      <c r="B22651">
        <v>49</v>
      </c>
      <c r="C22651" t="s">
        <v>40004</v>
      </c>
      <c r="D22651" s="1">
        <v>371727</v>
      </c>
      <c r="E22651">
        <v>337</v>
      </c>
      <c r="F22651">
        <v>0</v>
      </c>
    </row>
    <row r="22652" spans="1:6" x14ac:dyDescent="0.35">
      <c r="A22652" t="s">
        <v>30285</v>
      </c>
      <c r="B22652">
        <v>41</v>
      </c>
      <c r="C22652" t="s">
        <v>40005</v>
      </c>
      <c r="D22652" s="1">
        <v>371730.66666666669</v>
      </c>
      <c r="E22652">
        <v>156</v>
      </c>
      <c r="F22652">
        <v>1</v>
      </c>
    </row>
    <row r="22653" spans="1:6" x14ac:dyDescent="0.35">
      <c r="A22653" t="s">
        <v>30447</v>
      </c>
      <c r="B22653">
        <v>57</v>
      </c>
      <c r="C22653" t="s">
        <v>40005</v>
      </c>
      <c r="D22653" s="1">
        <v>371733.33333333331</v>
      </c>
      <c r="E22653">
        <v>415</v>
      </c>
      <c r="F22653">
        <v>1</v>
      </c>
    </row>
    <row r="22654" spans="1:6" x14ac:dyDescent="0.35">
      <c r="A22654" t="s">
        <v>26570</v>
      </c>
      <c r="B22654">
        <v>50</v>
      </c>
      <c r="C22654" t="s">
        <v>40005</v>
      </c>
      <c r="D22654" s="1">
        <v>371738.66666666669</v>
      </c>
      <c r="E22654">
        <v>339</v>
      </c>
      <c r="F22654">
        <v>0</v>
      </c>
    </row>
    <row r="22655" spans="1:6" x14ac:dyDescent="0.35">
      <c r="A22655" t="s">
        <v>14371</v>
      </c>
      <c r="B22655">
        <v>65</v>
      </c>
      <c r="C22655" t="s">
        <v>40004</v>
      </c>
      <c r="D22655" s="1">
        <v>371764</v>
      </c>
      <c r="E22655">
        <v>328</v>
      </c>
      <c r="F22655">
        <v>0</v>
      </c>
    </row>
    <row r="22656" spans="1:6" x14ac:dyDescent="0.35">
      <c r="A22656" t="s">
        <v>5312</v>
      </c>
      <c r="B22656">
        <v>64</v>
      </c>
      <c r="C22656" t="s">
        <v>40004</v>
      </c>
      <c r="D22656" s="1">
        <v>371769</v>
      </c>
      <c r="E22656">
        <v>399</v>
      </c>
      <c r="F22656">
        <v>1</v>
      </c>
    </row>
    <row r="22657" spans="1:6" x14ac:dyDescent="0.35">
      <c r="A22657" t="s">
        <v>32937</v>
      </c>
      <c r="B22657">
        <v>54</v>
      </c>
      <c r="C22657" t="s">
        <v>40005</v>
      </c>
      <c r="D22657" s="1">
        <v>371770.66666666669</v>
      </c>
      <c r="E22657">
        <v>321</v>
      </c>
      <c r="F22657">
        <v>1</v>
      </c>
    </row>
    <row r="22658" spans="1:6" x14ac:dyDescent="0.35">
      <c r="A22658" t="s">
        <v>17446</v>
      </c>
      <c r="B22658">
        <v>46</v>
      </c>
      <c r="C22658" t="s">
        <v>40004</v>
      </c>
      <c r="D22658" s="1">
        <v>371785</v>
      </c>
      <c r="E22658">
        <v>51</v>
      </c>
      <c r="F22658">
        <v>0</v>
      </c>
    </row>
    <row r="22659" spans="1:6" x14ac:dyDescent="0.35">
      <c r="A22659" t="s">
        <v>16864</v>
      </c>
      <c r="B22659">
        <v>49</v>
      </c>
      <c r="C22659" t="s">
        <v>40004</v>
      </c>
      <c r="D22659" s="1">
        <v>371800</v>
      </c>
      <c r="E22659">
        <v>133</v>
      </c>
      <c r="F22659">
        <v>1</v>
      </c>
    </row>
    <row r="22660" spans="1:6" x14ac:dyDescent="0.35">
      <c r="A22660" t="s">
        <v>38201</v>
      </c>
      <c r="B22660">
        <v>53</v>
      </c>
      <c r="C22660" t="s">
        <v>40004</v>
      </c>
      <c r="D22660" s="1">
        <v>371817</v>
      </c>
      <c r="E22660">
        <v>481</v>
      </c>
      <c r="F22660">
        <v>1</v>
      </c>
    </row>
    <row r="22661" spans="1:6" x14ac:dyDescent="0.35">
      <c r="A22661" t="s">
        <v>13302</v>
      </c>
      <c r="B22661">
        <v>41</v>
      </c>
      <c r="C22661" t="s">
        <v>40005</v>
      </c>
      <c r="D22661" s="1">
        <v>371826.66666666669</v>
      </c>
      <c r="E22661">
        <v>473</v>
      </c>
      <c r="F22661">
        <v>1</v>
      </c>
    </row>
    <row r="22662" spans="1:6" x14ac:dyDescent="0.35">
      <c r="A22662" t="s">
        <v>6531</v>
      </c>
      <c r="B22662">
        <v>62</v>
      </c>
      <c r="C22662" t="s">
        <v>40004</v>
      </c>
      <c r="D22662" s="1">
        <v>371834</v>
      </c>
      <c r="E22662">
        <v>408</v>
      </c>
      <c r="F22662">
        <v>1</v>
      </c>
    </row>
    <row r="22663" spans="1:6" x14ac:dyDescent="0.35">
      <c r="A22663" t="s">
        <v>39170</v>
      </c>
      <c r="B22663">
        <v>57</v>
      </c>
      <c r="C22663" t="s">
        <v>40004</v>
      </c>
      <c r="D22663" s="1">
        <v>371836</v>
      </c>
      <c r="E22663">
        <v>635</v>
      </c>
      <c r="F22663">
        <v>1</v>
      </c>
    </row>
    <row r="22664" spans="1:6" x14ac:dyDescent="0.35">
      <c r="A22664" t="s">
        <v>29469</v>
      </c>
      <c r="B22664">
        <v>58</v>
      </c>
      <c r="C22664" t="s">
        <v>40004</v>
      </c>
      <c r="D22664" s="1">
        <v>371837</v>
      </c>
      <c r="E22664">
        <v>264</v>
      </c>
      <c r="F22664">
        <v>0</v>
      </c>
    </row>
    <row r="22665" spans="1:6" x14ac:dyDescent="0.35">
      <c r="A22665" t="s">
        <v>14745</v>
      </c>
      <c r="B22665">
        <v>58</v>
      </c>
      <c r="C22665" t="s">
        <v>40005</v>
      </c>
      <c r="D22665" s="1">
        <v>371837.33333333331</v>
      </c>
      <c r="E22665">
        <v>948</v>
      </c>
      <c r="F22665">
        <v>1</v>
      </c>
    </row>
    <row r="22666" spans="1:6" x14ac:dyDescent="0.35">
      <c r="A22666" t="s">
        <v>20729</v>
      </c>
      <c r="B22666">
        <v>30</v>
      </c>
      <c r="C22666" t="s">
        <v>40005</v>
      </c>
      <c r="D22666" s="1">
        <v>371841.33333333337</v>
      </c>
      <c r="E22666">
        <v>422</v>
      </c>
      <c r="F22666">
        <v>1</v>
      </c>
    </row>
    <row r="22667" spans="1:6" x14ac:dyDescent="0.35">
      <c r="A22667" t="s">
        <v>6796</v>
      </c>
      <c r="B22667">
        <v>56</v>
      </c>
      <c r="C22667" t="s">
        <v>40005</v>
      </c>
      <c r="D22667" s="1">
        <v>371874.66666666669</v>
      </c>
      <c r="E22667">
        <v>298</v>
      </c>
      <c r="F22667">
        <v>0</v>
      </c>
    </row>
    <row r="22668" spans="1:6" x14ac:dyDescent="0.35">
      <c r="A22668" t="s">
        <v>34289</v>
      </c>
      <c r="B22668">
        <v>61</v>
      </c>
      <c r="C22668" t="s">
        <v>40005</v>
      </c>
      <c r="D22668" s="1">
        <v>371888</v>
      </c>
      <c r="E22668">
        <v>263</v>
      </c>
      <c r="F22668">
        <v>1</v>
      </c>
    </row>
    <row r="22669" spans="1:6" x14ac:dyDescent="0.35">
      <c r="A22669" t="s">
        <v>5478</v>
      </c>
      <c r="B22669">
        <v>50</v>
      </c>
      <c r="C22669" t="s">
        <v>40005</v>
      </c>
      <c r="D22669" s="1">
        <v>371898.66666666669</v>
      </c>
      <c r="E22669">
        <v>39</v>
      </c>
      <c r="F22669">
        <v>0</v>
      </c>
    </row>
    <row r="22670" spans="1:6" x14ac:dyDescent="0.35">
      <c r="A22670" t="s">
        <v>38987</v>
      </c>
      <c r="B22670">
        <v>61</v>
      </c>
      <c r="C22670" t="s">
        <v>40005</v>
      </c>
      <c r="D22670" s="1">
        <v>371909.33333333331</v>
      </c>
      <c r="E22670">
        <v>802</v>
      </c>
      <c r="F22670">
        <v>1</v>
      </c>
    </row>
    <row r="22671" spans="1:6" x14ac:dyDescent="0.35">
      <c r="A22671" t="s">
        <v>16908</v>
      </c>
      <c r="B22671">
        <v>46</v>
      </c>
      <c r="C22671" t="s">
        <v>40005</v>
      </c>
      <c r="D22671" s="1">
        <v>371914.66666666669</v>
      </c>
      <c r="E22671">
        <v>33</v>
      </c>
      <c r="F22671">
        <v>0</v>
      </c>
    </row>
    <row r="22672" spans="1:6" x14ac:dyDescent="0.35">
      <c r="A22672" t="s">
        <v>781</v>
      </c>
      <c r="B22672">
        <v>64</v>
      </c>
      <c r="C22672" t="s">
        <v>40004</v>
      </c>
      <c r="D22672" s="1">
        <v>371932</v>
      </c>
      <c r="E22672">
        <v>147</v>
      </c>
      <c r="F22672">
        <v>1</v>
      </c>
    </row>
    <row r="22673" spans="1:6" x14ac:dyDescent="0.35">
      <c r="A22673" t="s">
        <v>27678</v>
      </c>
      <c r="B22673">
        <v>51</v>
      </c>
      <c r="C22673" t="s">
        <v>40005</v>
      </c>
      <c r="D22673" s="1">
        <v>371936</v>
      </c>
      <c r="E22673">
        <v>372</v>
      </c>
      <c r="F22673">
        <v>1</v>
      </c>
    </row>
    <row r="22674" spans="1:6" x14ac:dyDescent="0.35">
      <c r="A22674" t="s">
        <v>37393</v>
      </c>
      <c r="B22674">
        <v>37</v>
      </c>
      <c r="C22674" t="s">
        <v>40004</v>
      </c>
      <c r="D22674" s="1">
        <v>371936</v>
      </c>
      <c r="E22674">
        <v>435</v>
      </c>
      <c r="F22674">
        <v>0</v>
      </c>
    </row>
    <row r="22675" spans="1:6" x14ac:dyDescent="0.35">
      <c r="A22675" t="s">
        <v>17596</v>
      </c>
      <c r="B22675">
        <v>30</v>
      </c>
      <c r="C22675" t="s">
        <v>40005</v>
      </c>
      <c r="D22675" s="1">
        <v>371943</v>
      </c>
      <c r="E22675">
        <v>68</v>
      </c>
      <c r="F22675">
        <v>1</v>
      </c>
    </row>
    <row r="22676" spans="1:6" x14ac:dyDescent="0.35">
      <c r="A22676" t="s">
        <v>4375</v>
      </c>
      <c r="B22676">
        <v>46</v>
      </c>
      <c r="C22676" t="s">
        <v>40004</v>
      </c>
      <c r="D22676" s="1">
        <v>371952</v>
      </c>
      <c r="E22676">
        <v>401</v>
      </c>
      <c r="F22676">
        <v>1</v>
      </c>
    </row>
    <row r="22677" spans="1:6" x14ac:dyDescent="0.35">
      <c r="A22677" t="s">
        <v>17408</v>
      </c>
      <c r="B22677">
        <v>32</v>
      </c>
      <c r="C22677" t="s">
        <v>40005</v>
      </c>
      <c r="D22677" s="1">
        <v>371957.33333333331</v>
      </c>
      <c r="E22677">
        <v>242</v>
      </c>
      <c r="F22677">
        <v>0</v>
      </c>
    </row>
    <row r="22678" spans="1:6" x14ac:dyDescent="0.35">
      <c r="A22678" t="s">
        <v>20720</v>
      </c>
      <c r="B22678">
        <v>42</v>
      </c>
      <c r="C22678" t="s">
        <v>40004</v>
      </c>
      <c r="D22678" s="1">
        <v>371974</v>
      </c>
      <c r="E22678">
        <v>229</v>
      </c>
      <c r="F22678">
        <v>0</v>
      </c>
    </row>
    <row r="22679" spans="1:6" x14ac:dyDescent="0.35">
      <c r="A22679" t="s">
        <v>18063</v>
      </c>
      <c r="B22679">
        <v>59</v>
      </c>
      <c r="C22679" t="s">
        <v>40005</v>
      </c>
      <c r="D22679" s="1">
        <v>371978.66666666669</v>
      </c>
      <c r="E22679">
        <v>387</v>
      </c>
      <c r="F22679">
        <v>1</v>
      </c>
    </row>
    <row r="22680" spans="1:6" x14ac:dyDescent="0.35">
      <c r="A22680" t="s">
        <v>33553</v>
      </c>
      <c r="B22680">
        <v>41</v>
      </c>
      <c r="C22680" t="s">
        <v>40004</v>
      </c>
      <c r="D22680" s="1">
        <v>371993</v>
      </c>
      <c r="E22680">
        <v>296</v>
      </c>
      <c r="F22680">
        <v>1</v>
      </c>
    </row>
    <row r="22681" spans="1:6" x14ac:dyDescent="0.35">
      <c r="A22681" t="s">
        <v>20262</v>
      </c>
      <c r="B22681">
        <v>65</v>
      </c>
      <c r="C22681" t="s">
        <v>40004</v>
      </c>
      <c r="D22681" s="1">
        <v>371995</v>
      </c>
      <c r="E22681">
        <v>285</v>
      </c>
      <c r="F22681">
        <v>1</v>
      </c>
    </row>
    <row r="22682" spans="1:6" x14ac:dyDescent="0.35">
      <c r="A22682" t="s">
        <v>331</v>
      </c>
      <c r="B22682">
        <v>52</v>
      </c>
      <c r="C22682" t="s">
        <v>40005</v>
      </c>
      <c r="D22682" s="1">
        <v>372018.66666666669</v>
      </c>
      <c r="E22682">
        <v>464</v>
      </c>
      <c r="F22682">
        <v>1</v>
      </c>
    </row>
    <row r="22683" spans="1:6" x14ac:dyDescent="0.35">
      <c r="A22683" t="s">
        <v>21970</v>
      </c>
      <c r="B22683">
        <v>58</v>
      </c>
      <c r="C22683" t="s">
        <v>40005</v>
      </c>
      <c r="D22683" s="1">
        <v>372050.66666666669</v>
      </c>
      <c r="E22683">
        <v>982</v>
      </c>
      <c r="F22683">
        <v>1</v>
      </c>
    </row>
    <row r="22684" spans="1:6" x14ac:dyDescent="0.35">
      <c r="A22684" t="s">
        <v>28074</v>
      </c>
      <c r="B22684">
        <v>53</v>
      </c>
      <c r="C22684" t="s">
        <v>40004</v>
      </c>
      <c r="D22684" s="1">
        <v>372052</v>
      </c>
      <c r="E22684">
        <v>423</v>
      </c>
      <c r="F22684">
        <v>1</v>
      </c>
    </row>
    <row r="22685" spans="1:6" x14ac:dyDescent="0.35">
      <c r="A22685" t="s">
        <v>24411</v>
      </c>
      <c r="B22685">
        <v>25</v>
      </c>
      <c r="C22685" t="s">
        <v>40005</v>
      </c>
      <c r="D22685" s="1">
        <v>372056.66666666663</v>
      </c>
      <c r="E22685">
        <v>277</v>
      </c>
      <c r="F22685">
        <v>0</v>
      </c>
    </row>
    <row r="22686" spans="1:6" x14ac:dyDescent="0.35">
      <c r="A22686" t="s">
        <v>19988</v>
      </c>
      <c r="B22686">
        <v>31</v>
      </c>
      <c r="C22686" t="s">
        <v>40005</v>
      </c>
      <c r="D22686" s="1">
        <v>372085.33333333337</v>
      </c>
      <c r="E22686">
        <v>238</v>
      </c>
      <c r="F22686">
        <v>1</v>
      </c>
    </row>
    <row r="22687" spans="1:6" x14ac:dyDescent="0.35">
      <c r="A22687" t="s">
        <v>12305</v>
      </c>
      <c r="B22687">
        <v>29</v>
      </c>
      <c r="C22687" t="s">
        <v>40005</v>
      </c>
      <c r="D22687" s="1">
        <v>372098.66666666669</v>
      </c>
      <c r="E22687">
        <v>216</v>
      </c>
      <c r="F22687">
        <v>0</v>
      </c>
    </row>
    <row r="22688" spans="1:6" x14ac:dyDescent="0.35">
      <c r="A22688" t="s">
        <v>38827</v>
      </c>
      <c r="B22688">
        <v>53</v>
      </c>
      <c r="C22688" t="s">
        <v>40005</v>
      </c>
      <c r="D22688" s="1">
        <v>372101.33333333331</v>
      </c>
      <c r="E22688">
        <v>227</v>
      </c>
      <c r="F22688">
        <v>0</v>
      </c>
    </row>
    <row r="22689" spans="1:6" x14ac:dyDescent="0.35">
      <c r="A22689" t="s">
        <v>12965</v>
      </c>
      <c r="B22689">
        <v>43</v>
      </c>
      <c r="C22689" t="s">
        <v>40005</v>
      </c>
      <c r="D22689" s="1">
        <v>372114.66666666669</v>
      </c>
      <c r="E22689">
        <v>207</v>
      </c>
      <c r="F22689">
        <v>0</v>
      </c>
    </row>
    <row r="22690" spans="1:6" x14ac:dyDescent="0.35">
      <c r="A22690" t="s">
        <v>27269</v>
      </c>
      <c r="B22690">
        <v>49</v>
      </c>
      <c r="C22690" t="s">
        <v>40004</v>
      </c>
      <c r="D22690" s="1">
        <v>372125</v>
      </c>
      <c r="E22690">
        <v>203</v>
      </c>
      <c r="F22690">
        <v>0</v>
      </c>
    </row>
    <row r="22691" spans="1:6" x14ac:dyDescent="0.35">
      <c r="A22691" t="s">
        <v>35481</v>
      </c>
      <c r="B22691">
        <v>60</v>
      </c>
      <c r="C22691" t="s">
        <v>40005</v>
      </c>
      <c r="D22691" s="1">
        <v>372136</v>
      </c>
      <c r="E22691">
        <v>613</v>
      </c>
      <c r="F22691">
        <v>1</v>
      </c>
    </row>
    <row r="22692" spans="1:6" x14ac:dyDescent="0.35">
      <c r="A22692" t="s">
        <v>36611</v>
      </c>
      <c r="B22692">
        <v>55</v>
      </c>
      <c r="C22692" t="s">
        <v>40005</v>
      </c>
      <c r="D22692" s="1">
        <v>372136</v>
      </c>
      <c r="E22692">
        <v>556</v>
      </c>
      <c r="F22692">
        <v>1</v>
      </c>
    </row>
    <row r="22693" spans="1:6" x14ac:dyDescent="0.35">
      <c r="A22693" t="s">
        <v>10846</v>
      </c>
      <c r="B22693">
        <v>51</v>
      </c>
      <c r="C22693" t="s">
        <v>40005</v>
      </c>
      <c r="D22693" s="1">
        <v>372170.66666666669</v>
      </c>
      <c r="E22693">
        <v>367</v>
      </c>
      <c r="F22693">
        <v>1</v>
      </c>
    </row>
    <row r="22694" spans="1:6" x14ac:dyDescent="0.35">
      <c r="A22694" t="s">
        <v>24283</v>
      </c>
      <c r="B22694">
        <v>52</v>
      </c>
      <c r="C22694" t="s">
        <v>40005</v>
      </c>
      <c r="D22694" s="1">
        <v>372176</v>
      </c>
      <c r="E22694">
        <v>468</v>
      </c>
      <c r="F22694">
        <v>0</v>
      </c>
    </row>
    <row r="22695" spans="1:6" x14ac:dyDescent="0.35">
      <c r="A22695" t="s">
        <v>5101</v>
      </c>
      <c r="B22695">
        <v>60</v>
      </c>
      <c r="C22695" t="s">
        <v>40004</v>
      </c>
      <c r="D22695" s="1">
        <v>372187</v>
      </c>
      <c r="E22695">
        <v>327</v>
      </c>
      <c r="F22695">
        <v>1</v>
      </c>
    </row>
    <row r="22696" spans="1:6" x14ac:dyDescent="0.35">
      <c r="A22696" t="s">
        <v>36998</v>
      </c>
      <c r="B22696">
        <v>48</v>
      </c>
      <c r="C22696" t="s">
        <v>40005</v>
      </c>
      <c r="D22696" s="1">
        <v>372200</v>
      </c>
      <c r="E22696">
        <v>808</v>
      </c>
      <c r="F22696">
        <v>0</v>
      </c>
    </row>
    <row r="22697" spans="1:6" x14ac:dyDescent="0.35">
      <c r="A22697" t="s">
        <v>21525</v>
      </c>
      <c r="B22697">
        <v>48</v>
      </c>
      <c r="C22697" t="s">
        <v>40004</v>
      </c>
      <c r="D22697" s="1">
        <v>372206</v>
      </c>
      <c r="E22697">
        <v>297</v>
      </c>
      <c r="F22697">
        <v>1</v>
      </c>
    </row>
    <row r="22698" spans="1:6" x14ac:dyDescent="0.35">
      <c r="A22698" t="s">
        <v>15767</v>
      </c>
      <c r="B22698">
        <v>31</v>
      </c>
      <c r="C22698" t="s">
        <v>40005</v>
      </c>
      <c r="D22698" s="1">
        <v>372210.66666666669</v>
      </c>
      <c r="E22698">
        <v>443</v>
      </c>
      <c r="F22698">
        <v>0</v>
      </c>
    </row>
    <row r="22699" spans="1:6" x14ac:dyDescent="0.35">
      <c r="A22699" t="s">
        <v>35938</v>
      </c>
      <c r="B22699">
        <v>63</v>
      </c>
      <c r="C22699" t="s">
        <v>40005</v>
      </c>
      <c r="D22699" s="1">
        <v>372218.66666666669</v>
      </c>
      <c r="E22699">
        <v>116</v>
      </c>
      <c r="F22699">
        <v>1</v>
      </c>
    </row>
    <row r="22700" spans="1:6" x14ac:dyDescent="0.35">
      <c r="A22700" t="s">
        <v>3011</v>
      </c>
      <c r="B22700">
        <v>46</v>
      </c>
      <c r="C22700" t="s">
        <v>40005</v>
      </c>
      <c r="D22700" s="1">
        <v>372221.33333333331</v>
      </c>
      <c r="E22700">
        <v>333</v>
      </c>
      <c r="F22700">
        <v>1</v>
      </c>
    </row>
    <row r="22701" spans="1:6" x14ac:dyDescent="0.35">
      <c r="A22701" t="s">
        <v>38186</v>
      </c>
      <c r="B22701">
        <v>61</v>
      </c>
      <c r="C22701" t="s">
        <v>40004</v>
      </c>
      <c r="D22701" s="1">
        <v>372247</v>
      </c>
      <c r="E22701">
        <v>455</v>
      </c>
      <c r="F22701">
        <v>1</v>
      </c>
    </row>
    <row r="22702" spans="1:6" x14ac:dyDescent="0.35">
      <c r="A22702" t="s">
        <v>7929</v>
      </c>
      <c r="B22702">
        <v>52</v>
      </c>
      <c r="C22702" t="s">
        <v>40005</v>
      </c>
      <c r="D22702" s="1">
        <v>372250.66666666669</v>
      </c>
      <c r="E22702">
        <v>229</v>
      </c>
      <c r="F22702">
        <v>1</v>
      </c>
    </row>
    <row r="22703" spans="1:6" x14ac:dyDescent="0.35">
      <c r="A22703" t="s">
        <v>28416</v>
      </c>
      <c r="B22703">
        <v>54</v>
      </c>
      <c r="C22703" t="s">
        <v>40005</v>
      </c>
      <c r="D22703" s="1">
        <v>372256</v>
      </c>
      <c r="E22703">
        <v>457</v>
      </c>
      <c r="F22703">
        <v>1</v>
      </c>
    </row>
    <row r="22704" spans="1:6" x14ac:dyDescent="0.35">
      <c r="A22704" t="s">
        <v>5266</v>
      </c>
      <c r="B22704">
        <v>40</v>
      </c>
      <c r="C22704" t="s">
        <v>40004</v>
      </c>
      <c r="D22704" s="1">
        <v>372269</v>
      </c>
      <c r="E22704">
        <v>431</v>
      </c>
      <c r="F22704">
        <v>1</v>
      </c>
    </row>
    <row r="22705" spans="1:6" x14ac:dyDescent="0.35">
      <c r="A22705" t="s">
        <v>23967</v>
      </c>
      <c r="B22705">
        <v>28</v>
      </c>
      <c r="C22705" t="s">
        <v>40005</v>
      </c>
      <c r="D22705" s="1">
        <v>372296</v>
      </c>
      <c r="E22705">
        <v>400</v>
      </c>
      <c r="F22705">
        <v>0</v>
      </c>
    </row>
    <row r="22706" spans="1:6" x14ac:dyDescent="0.35">
      <c r="A22706" t="s">
        <v>32883</v>
      </c>
      <c r="B22706">
        <v>35</v>
      </c>
      <c r="C22706" t="s">
        <v>40005</v>
      </c>
      <c r="D22706" s="1">
        <v>372301.33333333331</v>
      </c>
      <c r="E22706">
        <v>385</v>
      </c>
      <c r="F22706">
        <v>1</v>
      </c>
    </row>
    <row r="22707" spans="1:6" x14ac:dyDescent="0.35">
      <c r="A22707" t="s">
        <v>39199</v>
      </c>
      <c r="B22707">
        <v>47</v>
      </c>
      <c r="C22707" t="s">
        <v>40004</v>
      </c>
      <c r="D22707" s="1">
        <v>372311</v>
      </c>
      <c r="E22707">
        <v>241</v>
      </c>
      <c r="F22707">
        <v>1</v>
      </c>
    </row>
    <row r="22708" spans="1:6" x14ac:dyDescent="0.35">
      <c r="A22708" t="s">
        <v>23379</v>
      </c>
      <c r="B22708">
        <v>59</v>
      </c>
      <c r="C22708" t="s">
        <v>40004</v>
      </c>
      <c r="D22708" s="1">
        <v>372316</v>
      </c>
      <c r="E22708">
        <v>355</v>
      </c>
      <c r="F22708">
        <v>0</v>
      </c>
    </row>
    <row r="22709" spans="1:6" x14ac:dyDescent="0.35">
      <c r="A22709" t="s">
        <v>10557</v>
      </c>
      <c r="B22709">
        <v>50</v>
      </c>
      <c r="C22709" t="s">
        <v>40005</v>
      </c>
      <c r="D22709" s="1">
        <v>372344</v>
      </c>
      <c r="E22709">
        <v>239</v>
      </c>
      <c r="F22709">
        <v>0</v>
      </c>
    </row>
    <row r="22710" spans="1:6" x14ac:dyDescent="0.35">
      <c r="A22710" t="s">
        <v>33757</v>
      </c>
      <c r="B22710">
        <v>40</v>
      </c>
      <c r="C22710" t="s">
        <v>40005</v>
      </c>
      <c r="D22710" s="1">
        <v>372346.66666666669</v>
      </c>
      <c r="E22710">
        <v>170</v>
      </c>
      <c r="F22710">
        <v>0</v>
      </c>
    </row>
    <row r="22711" spans="1:6" x14ac:dyDescent="0.35">
      <c r="A22711" t="s">
        <v>15305</v>
      </c>
      <c r="B22711">
        <v>51</v>
      </c>
      <c r="C22711" t="s">
        <v>40005</v>
      </c>
      <c r="D22711" s="1">
        <v>372357.33333333331</v>
      </c>
      <c r="E22711">
        <v>694</v>
      </c>
      <c r="F22711">
        <v>1</v>
      </c>
    </row>
    <row r="22712" spans="1:6" x14ac:dyDescent="0.35">
      <c r="A22712" t="s">
        <v>23251</v>
      </c>
      <c r="B22712">
        <v>59</v>
      </c>
      <c r="C22712" t="s">
        <v>40005</v>
      </c>
      <c r="D22712" s="1">
        <v>372376</v>
      </c>
      <c r="E22712">
        <v>356</v>
      </c>
      <c r="F22712">
        <v>1</v>
      </c>
    </row>
    <row r="22713" spans="1:6" x14ac:dyDescent="0.35">
      <c r="A22713" t="s">
        <v>18474</v>
      </c>
      <c r="B22713">
        <v>31</v>
      </c>
      <c r="C22713" t="s">
        <v>40005</v>
      </c>
      <c r="D22713" s="1">
        <v>372378.66666666669</v>
      </c>
      <c r="E22713">
        <v>439</v>
      </c>
      <c r="F22713">
        <v>1</v>
      </c>
    </row>
    <row r="22714" spans="1:6" x14ac:dyDescent="0.35">
      <c r="A22714" t="s">
        <v>8397</v>
      </c>
      <c r="B22714">
        <v>48</v>
      </c>
      <c r="C22714" t="s">
        <v>40004</v>
      </c>
      <c r="D22714" s="1">
        <v>372388</v>
      </c>
      <c r="E22714">
        <v>239</v>
      </c>
      <c r="F22714">
        <v>1</v>
      </c>
    </row>
    <row r="22715" spans="1:6" x14ac:dyDescent="0.35">
      <c r="A22715" t="s">
        <v>1425</v>
      </c>
      <c r="B22715">
        <v>64</v>
      </c>
      <c r="C22715" t="s">
        <v>40005</v>
      </c>
      <c r="D22715" s="1">
        <v>372394.66666666669</v>
      </c>
      <c r="E22715">
        <v>278</v>
      </c>
      <c r="F22715">
        <v>0</v>
      </c>
    </row>
    <row r="22716" spans="1:6" x14ac:dyDescent="0.35">
      <c r="A22716" t="s">
        <v>16362</v>
      </c>
      <c r="B22716">
        <v>48</v>
      </c>
      <c r="C22716" t="s">
        <v>40005</v>
      </c>
      <c r="D22716" s="1">
        <v>372394.66666666669</v>
      </c>
      <c r="E22716">
        <v>311</v>
      </c>
      <c r="F22716">
        <v>0</v>
      </c>
    </row>
    <row r="22717" spans="1:6" x14ac:dyDescent="0.35">
      <c r="A22717" t="s">
        <v>29239</v>
      </c>
      <c r="B22717">
        <v>31</v>
      </c>
      <c r="C22717" t="s">
        <v>40005</v>
      </c>
      <c r="D22717" s="1">
        <v>372416</v>
      </c>
      <c r="E22717">
        <v>415</v>
      </c>
      <c r="F22717">
        <v>1</v>
      </c>
    </row>
    <row r="22718" spans="1:6" x14ac:dyDescent="0.35">
      <c r="A22718" t="s">
        <v>8967</v>
      </c>
      <c r="B22718">
        <v>51</v>
      </c>
      <c r="C22718" t="s">
        <v>40005</v>
      </c>
      <c r="D22718" s="1">
        <v>372442.66666666669</v>
      </c>
      <c r="E22718">
        <v>69</v>
      </c>
      <c r="F22718">
        <v>0</v>
      </c>
    </row>
    <row r="22719" spans="1:6" x14ac:dyDescent="0.35">
      <c r="A22719" t="s">
        <v>24217</v>
      </c>
      <c r="B22719">
        <v>36</v>
      </c>
      <c r="C22719" t="s">
        <v>40005</v>
      </c>
      <c r="D22719" s="1">
        <v>372450.66666666669</v>
      </c>
      <c r="E22719">
        <v>493</v>
      </c>
      <c r="F22719">
        <v>1</v>
      </c>
    </row>
    <row r="22720" spans="1:6" x14ac:dyDescent="0.35">
      <c r="A22720" t="s">
        <v>22329</v>
      </c>
      <c r="B22720">
        <v>52</v>
      </c>
      <c r="C22720" t="s">
        <v>40005</v>
      </c>
      <c r="D22720" s="1">
        <v>372453.33333333331</v>
      </c>
      <c r="E22720">
        <v>733</v>
      </c>
      <c r="F22720">
        <v>1</v>
      </c>
    </row>
    <row r="22721" spans="1:6" x14ac:dyDescent="0.35">
      <c r="A22721" t="s">
        <v>31818</v>
      </c>
      <c r="B22721">
        <v>30</v>
      </c>
      <c r="C22721" t="s">
        <v>40005</v>
      </c>
      <c r="D22721" s="1">
        <v>372461.66666666663</v>
      </c>
      <c r="E22721">
        <v>250</v>
      </c>
      <c r="F22721">
        <v>0</v>
      </c>
    </row>
    <row r="22722" spans="1:6" x14ac:dyDescent="0.35">
      <c r="A22722" t="s">
        <v>20507</v>
      </c>
      <c r="B22722">
        <v>25</v>
      </c>
      <c r="C22722" t="s">
        <v>40005</v>
      </c>
      <c r="D22722" s="1">
        <v>372463.66666666663</v>
      </c>
      <c r="E22722">
        <v>238</v>
      </c>
      <c r="F22722">
        <v>1</v>
      </c>
    </row>
    <row r="22723" spans="1:6" x14ac:dyDescent="0.35">
      <c r="A22723" t="s">
        <v>6956</v>
      </c>
      <c r="B22723">
        <v>38</v>
      </c>
      <c r="C22723" t="s">
        <v>40004</v>
      </c>
      <c r="D22723" s="1">
        <v>372471</v>
      </c>
      <c r="E22723">
        <v>485</v>
      </c>
      <c r="F22723">
        <v>1</v>
      </c>
    </row>
    <row r="22724" spans="1:6" x14ac:dyDescent="0.35">
      <c r="A22724" t="s">
        <v>5925</v>
      </c>
      <c r="B22724">
        <v>65</v>
      </c>
      <c r="C22724" t="s">
        <v>40005</v>
      </c>
      <c r="D22724" s="1">
        <v>372517.33333333331</v>
      </c>
      <c r="E22724">
        <v>407</v>
      </c>
      <c r="F22724">
        <v>0</v>
      </c>
    </row>
    <row r="22725" spans="1:6" x14ac:dyDescent="0.35">
      <c r="A22725" t="s">
        <v>37220</v>
      </c>
      <c r="B22725">
        <v>32</v>
      </c>
      <c r="C22725" t="s">
        <v>40005</v>
      </c>
      <c r="D22725" s="1">
        <v>372530.66666666669</v>
      </c>
      <c r="E22725">
        <v>430</v>
      </c>
      <c r="F22725">
        <v>0</v>
      </c>
    </row>
    <row r="22726" spans="1:6" x14ac:dyDescent="0.35">
      <c r="A22726" t="s">
        <v>37585</v>
      </c>
      <c r="B22726">
        <v>60</v>
      </c>
      <c r="C22726" t="s">
        <v>40005</v>
      </c>
      <c r="D22726" s="1">
        <v>372544</v>
      </c>
      <c r="E22726">
        <v>478</v>
      </c>
      <c r="F22726">
        <v>1</v>
      </c>
    </row>
    <row r="22727" spans="1:6" x14ac:dyDescent="0.35">
      <c r="A22727" t="s">
        <v>23331</v>
      </c>
      <c r="B22727">
        <v>33</v>
      </c>
      <c r="C22727" t="s">
        <v>40005</v>
      </c>
      <c r="D22727" s="1">
        <v>372546.66666666669</v>
      </c>
      <c r="E22727">
        <v>318</v>
      </c>
      <c r="F22727">
        <v>0</v>
      </c>
    </row>
    <row r="22728" spans="1:6" x14ac:dyDescent="0.35">
      <c r="A22728" t="s">
        <v>30478</v>
      </c>
      <c r="B22728">
        <v>29</v>
      </c>
      <c r="C22728" t="s">
        <v>40005</v>
      </c>
      <c r="D22728" s="1">
        <v>372563.33333333337</v>
      </c>
      <c r="E22728">
        <v>344</v>
      </c>
      <c r="F22728">
        <v>0</v>
      </c>
    </row>
    <row r="22729" spans="1:6" x14ac:dyDescent="0.35">
      <c r="A22729" t="s">
        <v>16184</v>
      </c>
      <c r="B22729">
        <v>46</v>
      </c>
      <c r="C22729" t="s">
        <v>40005</v>
      </c>
      <c r="D22729" s="1">
        <v>372565.33333333331</v>
      </c>
      <c r="E22729">
        <v>476</v>
      </c>
      <c r="F22729">
        <v>1</v>
      </c>
    </row>
    <row r="22730" spans="1:6" x14ac:dyDescent="0.35">
      <c r="A22730" t="s">
        <v>16559</v>
      </c>
      <c r="B22730">
        <v>38</v>
      </c>
      <c r="C22730" t="s">
        <v>40004</v>
      </c>
      <c r="D22730" s="1">
        <v>372601</v>
      </c>
      <c r="E22730">
        <v>78</v>
      </c>
      <c r="F22730">
        <v>1</v>
      </c>
    </row>
    <row r="22731" spans="1:6" x14ac:dyDescent="0.35">
      <c r="A22731" t="s">
        <v>19901</v>
      </c>
      <c r="B22731">
        <v>50</v>
      </c>
      <c r="C22731" t="s">
        <v>40004</v>
      </c>
      <c r="D22731" s="1">
        <v>372601</v>
      </c>
      <c r="E22731">
        <v>483</v>
      </c>
      <c r="F22731">
        <v>1</v>
      </c>
    </row>
    <row r="22732" spans="1:6" x14ac:dyDescent="0.35">
      <c r="A22732" t="s">
        <v>10015</v>
      </c>
      <c r="B22732">
        <v>26</v>
      </c>
      <c r="C22732" t="s">
        <v>40005</v>
      </c>
      <c r="D22732" s="1">
        <v>372608.33333333337</v>
      </c>
      <c r="E22732">
        <v>280</v>
      </c>
      <c r="F22732">
        <v>0</v>
      </c>
    </row>
    <row r="22733" spans="1:6" x14ac:dyDescent="0.35">
      <c r="A22733" t="s">
        <v>19712</v>
      </c>
      <c r="B22733">
        <v>52</v>
      </c>
      <c r="C22733" t="s">
        <v>40004</v>
      </c>
      <c r="D22733" s="1">
        <v>372616</v>
      </c>
      <c r="E22733">
        <v>292</v>
      </c>
      <c r="F22733">
        <v>0</v>
      </c>
    </row>
    <row r="22734" spans="1:6" x14ac:dyDescent="0.35">
      <c r="A22734" t="s">
        <v>24422</v>
      </c>
      <c r="B22734">
        <v>59</v>
      </c>
      <c r="C22734" t="s">
        <v>40005</v>
      </c>
      <c r="D22734" s="1">
        <v>372626.66666666669</v>
      </c>
      <c r="E22734">
        <v>293</v>
      </c>
      <c r="F22734">
        <v>0</v>
      </c>
    </row>
    <row r="22735" spans="1:6" x14ac:dyDescent="0.35">
      <c r="A22735" t="s">
        <v>30086</v>
      </c>
      <c r="B22735">
        <v>60</v>
      </c>
      <c r="C22735" t="s">
        <v>40004</v>
      </c>
      <c r="D22735" s="1">
        <v>372641</v>
      </c>
      <c r="E22735">
        <v>397</v>
      </c>
      <c r="F22735">
        <v>1</v>
      </c>
    </row>
    <row r="22736" spans="1:6" x14ac:dyDescent="0.35">
      <c r="A22736" t="s">
        <v>3361</v>
      </c>
      <c r="B22736">
        <v>50</v>
      </c>
      <c r="C22736" t="s">
        <v>40005</v>
      </c>
      <c r="D22736" s="1">
        <v>372650.66666666669</v>
      </c>
      <c r="E22736">
        <v>20</v>
      </c>
      <c r="F22736">
        <v>0</v>
      </c>
    </row>
    <row r="22737" spans="1:6" x14ac:dyDescent="0.35">
      <c r="A22737" t="s">
        <v>28790</v>
      </c>
      <c r="B22737">
        <v>62</v>
      </c>
      <c r="C22737" t="s">
        <v>40004</v>
      </c>
      <c r="D22737" s="1">
        <v>372658</v>
      </c>
      <c r="E22737">
        <v>245</v>
      </c>
      <c r="F22737">
        <v>0</v>
      </c>
    </row>
    <row r="22738" spans="1:6" x14ac:dyDescent="0.35">
      <c r="A22738" t="s">
        <v>25640</v>
      </c>
      <c r="B22738">
        <v>35</v>
      </c>
      <c r="C22738" t="s">
        <v>40005</v>
      </c>
      <c r="D22738" s="1">
        <v>372658.66666666669</v>
      </c>
      <c r="E22738">
        <v>318</v>
      </c>
      <c r="F22738">
        <v>0</v>
      </c>
    </row>
    <row r="22739" spans="1:6" x14ac:dyDescent="0.35">
      <c r="A22739" t="s">
        <v>15925</v>
      </c>
      <c r="B22739">
        <v>43</v>
      </c>
      <c r="C22739" t="s">
        <v>40004</v>
      </c>
      <c r="D22739" s="1">
        <v>372677</v>
      </c>
      <c r="E22739">
        <v>310</v>
      </c>
      <c r="F22739">
        <v>1</v>
      </c>
    </row>
    <row r="22740" spans="1:6" x14ac:dyDescent="0.35">
      <c r="A22740" t="s">
        <v>20352</v>
      </c>
      <c r="B22740">
        <v>40</v>
      </c>
      <c r="C22740" t="s">
        <v>40005</v>
      </c>
      <c r="D22740" s="1">
        <v>372677.33333333331</v>
      </c>
      <c r="E22740">
        <v>299</v>
      </c>
      <c r="F22740">
        <v>0</v>
      </c>
    </row>
    <row r="22741" spans="1:6" x14ac:dyDescent="0.35">
      <c r="A22741" t="s">
        <v>30503</v>
      </c>
      <c r="B22741">
        <v>47</v>
      </c>
      <c r="C22741" t="s">
        <v>40004</v>
      </c>
      <c r="D22741" s="1">
        <v>372690</v>
      </c>
      <c r="E22741">
        <v>270</v>
      </c>
      <c r="F22741">
        <v>1</v>
      </c>
    </row>
    <row r="22742" spans="1:6" x14ac:dyDescent="0.35">
      <c r="A22742" t="s">
        <v>22618</v>
      </c>
      <c r="B22742">
        <v>55</v>
      </c>
      <c r="C22742" t="s">
        <v>40004</v>
      </c>
      <c r="D22742" s="1">
        <v>372698</v>
      </c>
      <c r="E22742">
        <v>483</v>
      </c>
      <c r="F22742">
        <v>0</v>
      </c>
    </row>
    <row r="22743" spans="1:6" x14ac:dyDescent="0.35">
      <c r="A22743" t="s">
        <v>31533</v>
      </c>
      <c r="B22743">
        <v>46</v>
      </c>
      <c r="C22743" t="s">
        <v>40005</v>
      </c>
      <c r="D22743" s="1">
        <v>372698.66666666669</v>
      </c>
      <c r="E22743">
        <v>633</v>
      </c>
      <c r="F22743">
        <v>1</v>
      </c>
    </row>
    <row r="22744" spans="1:6" x14ac:dyDescent="0.35">
      <c r="A22744" t="s">
        <v>33947</v>
      </c>
      <c r="B22744">
        <v>34</v>
      </c>
      <c r="C22744" t="s">
        <v>40005</v>
      </c>
      <c r="D22744" s="1">
        <v>372719</v>
      </c>
      <c r="E22744">
        <v>320</v>
      </c>
      <c r="F22744">
        <v>1</v>
      </c>
    </row>
    <row r="22745" spans="1:6" x14ac:dyDescent="0.35">
      <c r="A22745" t="s">
        <v>9110</v>
      </c>
      <c r="B22745">
        <v>50</v>
      </c>
      <c r="C22745" t="s">
        <v>40004</v>
      </c>
      <c r="D22745" s="1">
        <v>372723</v>
      </c>
      <c r="E22745">
        <v>466</v>
      </c>
      <c r="F22745">
        <v>0</v>
      </c>
    </row>
    <row r="22746" spans="1:6" x14ac:dyDescent="0.35">
      <c r="A22746" t="s">
        <v>2219</v>
      </c>
      <c r="B22746">
        <v>26</v>
      </c>
      <c r="C22746" t="s">
        <v>40005</v>
      </c>
      <c r="D22746" s="1">
        <v>372738.66666666669</v>
      </c>
      <c r="E22746">
        <v>214</v>
      </c>
      <c r="F22746">
        <v>0</v>
      </c>
    </row>
    <row r="22747" spans="1:6" x14ac:dyDescent="0.35">
      <c r="A22747" t="s">
        <v>34160</v>
      </c>
      <c r="B22747">
        <v>47</v>
      </c>
      <c r="C22747" t="s">
        <v>40004</v>
      </c>
      <c r="D22747" s="1">
        <v>372746</v>
      </c>
      <c r="E22747">
        <v>205</v>
      </c>
      <c r="F22747">
        <v>0</v>
      </c>
    </row>
    <row r="22748" spans="1:6" x14ac:dyDescent="0.35">
      <c r="A22748" t="s">
        <v>2197</v>
      </c>
      <c r="B22748">
        <v>48</v>
      </c>
      <c r="C22748" t="s">
        <v>40005</v>
      </c>
      <c r="D22748" s="1">
        <v>372757.33333333331</v>
      </c>
      <c r="E22748">
        <v>319</v>
      </c>
      <c r="F22748">
        <v>0</v>
      </c>
    </row>
    <row r="22749" spans="1:6" x14ac:dyDescent="0.35">
      <c r="A22749" t="s">
        <v>26434</v>
      </c>
      <c r="B22749">
        <v>47</v>
      </c>
      <c r="C22749" t="s">
        <v>40004</v>
      </c>
      <c r="D22749" s="1">
        <v>372764</v>
      </c>
      <c r="E22749">
        <v>399</v>
      </c>
      <c r="F22749">
        <v>1</v>
      </c>
    </row>
    <row r="22750" spans="1:6" x14ac:dyDescent="0.35">
      <c r="A22750" t="s">
        <v>321</v>
      </c>
      <c r="B22750">
        <v>31</v>
      </c>
      <c r="C22750" t="s">
        <v>40005</v>
      </c>
      <c r="D22750" s="1">
        <v>372776</v>
      </c>
      <c r="E22750">
        <v>244</v>
      </c>
      <c r="F22750">
        <v>0</v>
      </c>
    </row>
    <row r="22751" spans="1:6" x14ac:dyDescent="0.35">
      <c r="A22751" t="s">
        <v>34392</v>
      </c>
      <c r="B22751">
        <v>34</v>
      </c>
      <c r="C22751" t="s">
        <v>40005</v>
      </c>
      <c r="D22751" s="1">
        <v>372794.66666666669</v>
      </c>
      <c r="E22751">
        <v>190</v>
      </c>
      <c r="F22751">
        <v>1</v>
      </c>
    </row>
    <row r="22752" spans="1:6" x14ac:dyDescent="0.35">
      <c r="A22752" t="s">
        <v>3471</v>
      </c>
      <c r="B22752">
        <v>49</v>
      </c>
      <c r="C22752" t="s">
        <v>40004</v>
      </c>
      <c r="D22752" s="1">
        <v>372805</v>
      </c>
      <c r="E22752">
        <v>292</v>
      </c>
      <c r="F22752">
        <v>0</v>
      </c>
    </row>
    <row r="22753" spans="1:6" x14ac:dyDescent="0.35">
      <c r="A22753" t="s">
        <v>22482</v>
      </c>
      <c r="B22753">
        <v>26</v>
      </c>
      <c r="C22753" t="s">
        <v>40005</v>
      </c>
      <c r="D22753" s="1">
        <v>372816</v>
      </c>
      <c r="E22753">
        <v>255</v>
      </c>
      <c r="F22753">
        <v>0</v>
      </c>
    </row>
    <row r="22754" spans="1:6" x14ac:dyDescent="0.35">
      <c r="A22754" t="s">
        <v>31082</v>
      </c>
      <c r="B22754">
        <v>50</v>
      </c>
      <c r="C22754" t="s">
        <v>40004</v>
      </c>
      <c r="D22754" s="1">
        <v>372846</v>
      </c>
      <c r="E22754">
        <v>232</v>
      </c>
      <c r="F22754">
        <v>0</v>
      </c>
    </row>
    <row r="22755" spans="1:6" x14ac:dyDescent="0.35">
      <c r="A22755" t="s">
        <v>37726</v>
      </c>
      <c r="B22755">
        <v>52</v>
      </c>
      <c r="C22755" t="s">
        <v>40004</v>
      </c>
      <c r="D22755" s="1">
        <v>372849</v>
      </c>
      <c r="E22755">
        <v>701</v>
      </c>
      <c r="F22755">
        <v>1</v>
      </c>
    </row>
    <row r="22756" spans="1:6" x14ac:dyDescent="0.35">
      <c r="A22756" t="s">
        <v>31428</v>
      </c>
      <c r="B22756">
        <v>58</v>
      </c>
      <c r="C22756" t="s">
        <v>40004</v>
      </c>
      <c r="D22756" s="1">
        <v>372856</v>
      </c>
      <c r="E22756">
        <v>340</v>
      </c>
      <c r="F22756">
        <v>0</v>
      </c>
    </row>
    <row r="22757" spans="1:6" x14ac:dyDescent="0.35">
      <c r="A22757" t="s">
        <v>22691</v>
      </c>
      <c r="B22757">
        <v>60</v>
      </c>
      <c r="C22757" t="s">
        <v>40005</v>
      </c>
      <c r="D22757" s="1">
        <v>372858.66666666669</v>
      </c>
      <c r="E22757">
        <v>261</v>
      </c>
      <c r="F22757">
        <v>0</v>
      </c>
    </row>
    <row r="22758" spans="1:6" x14ac:dyDescent="0.35">
      <c r="A22758" t="s">
        <v>13620</v>
      </c>
      <c r="B22758">
        <v>55</v>
      </c>
      <c r="C22758" t="s">
        <v>40005</v>
      </c>
      <c r="D22758" s="1">
        <v>372872</v>
      </c>
      <c r="E22758">
        <v>266</v>
      </c>
      <c r="F22758">
        <v>0</v>
      </c>
    </row>
    <row r="22759" spans="1:6" x14ac:dyDescent="0.35">
      <c r="A22759" t="s">
        <v>22612</v>
      </c>
      <c r="B22759">
        <v>29</v>
      </c>
      <c r="C22759" t="s">
        <v>40005</v>
      </c>
      <c r="D22759" s="1">
        <v>372872</v>
      </c>
      <c r="E22759">
        <v>300</v>
      </c>
      <c r="F22759">
        <v>1</v>
      </c>
    </row>
    <row r="22760" spans="1:6" x14ac:dyDescent="0.35">
      <c r="A22760" t="s">
        <v>9212</v>
      </c>
      <c r="B22760">
        <v>51</v>
      </c>
      <c r="C22760" t="s">
        <v>40004</v>
      </c>
      <c r="D22760" s="1">
        <v>372876</v>
      </c>
      <c r="E22760">
        <v>939</v>
      </c>
      <c r="F22760">
        <v>1</v>
      </c>
    </row>
    <row r="22761" spans="1:6" x14ac:dyDescent="0.35">
      <c r="A22761" t="s">
        <v>30567</v>
      </c>
      <c r="B22761">
        <v>64</v>
      </c>
      <c r="C22761" t="s">
        <v>40004</v>
      </c>
      <c r="D22761" s="1">
        <v>372882</v>
      </c>
      <c r="E22761">
        <v>313</v>
      </c>
      <c r="F22761">
        <v>1</v>
      </c>
    </row>
    <row r="22762" spans="1:6" x14ac:dyDescent="0.35">
      <c r="A22762" t="s">
        <v>30896</v>
      </c>
      <c r="B22762">
        <v>63</v>
      </c>
      <c r="C22762" t="s">
        <v>40004</v>
      </c>
      <c r="D22762" s="1">
        <v>372896</v>
      </c>
      <c r="E22762">
        <v>617</v>
      </c>
      <c r="F22762">
        <v>1</v>
      </c>
    </row>
    <row r="22763" spans="1:6" x14ac:dyDescent="0.35">
      <c r="A22763" t="s">
        <v>13806</v>
      </c>
      <c r="B22763">
        <v>65</v>
      </c>
      <c r="C22763" t="s">
        <v>40005</v>
      </c>
      <c r="D22763" s="1">
        <v>372901.33333333331</v>
      </c>
      <c r="E22763">
        <v>427</v>
      </c>
      <c r="F22763">
        <v>1</v>
      </c>
    </row>
    <row r="22764" spans="1:6" x14ac:dyDescent="0.35">
      <c r="A22764" t="s">
        <v>1805</v>
      </c>
      <c r="B22764">
        <v>35</v>
      </c>
      <c r="C22764" t="s">
        <v>40005</v>
      </c>
      <c r="D22764" s="1">
        <v>372906.66666666669</v>
      </c>
      <c r="E22764">
        <v>298</v>
      </c>
      <c r="F22764">
        <v>0</v>
      </c>
    </row>
    <row r="22765" spans="1:6" x14ac:dyDescent="0.35">
      <c r="A22765" t="s">
        <v>10662</v>
      </c>
      <c r="B22765">
        <v>64</v>
      </c>
      <c r="C22765" t="s">
        <v>40005</v>
      </c>
      <c r="D22765" s="1">
        <v>372912</v>
      </c>
      <c r="E22765">
        <v>109</v>
      </c>
      <c r="F22765">
        <v>1</v>
      </c>
    </row>
    <row r="22766" spans="1:6" x14ac:dyDescent="0.35">
      <c r="A22766" t="s">
        <v>22421</v>
      </c>
      <c r="B22766">
        <v>35</v>
      </c>
      <c r="C22766" t="s">
        <v>40005</v>
      </c>
      <c r="D22766" s="1">
        <v>372938.66666666669</v>
      </c>
      <c r="E22766">
        <v>317</v>
      </c>
      <c r="F22766">
        <v>0</v>
      </c>
    </row>
    <row r="22767" spans="1:6" x14ac:dyDescent="0.35">
      <c r="A22767" t="s">
        <v>3128</v>
      </c>
      <c r="B22767">
        <v>50</v>
      </c>
      <c r="C22767" t="s">
        <v>40005</v>
      </c>
      <c r="D22767" s="1">
        <v>372941.33333333331</v>
      </c>
      <c r="E22767">
        <v>175</v>
      </c>
      <c r="F22767">
        <v>0</v>
      </c>
    </row>
    <row r="22768" spans="1:6" x14ac:dyDescent="0.35">
      <c r="A22768" t="s">
        <v>6426</v>
      </c>
      <c r="B22768">
        <v>34</v>
      </c>
      <c r="C22768" t="s">
        <v>40005</v>
      </c>
      <c r="D22768" s="1">
        <v>372957.33333333331</v>
      </c>
      <c r="E22768">
        <v>320</v>
      </c>
      <c r="F22768">
        <v>0</v>
      </c>
    </row>
    <row r="22769" spans="1:6" x14ac:dyDescent="0.35">
      <c r="A22769" t="s">
        <v>24193</v>
      </c>
      <c r="B22769">
        <v>37</v>
      </c>
      <c r="C22769" t="s">
        <v>40005</v>
      </c>
      <c r="D22769" s="1">
        <v>372965.33333333331</v>
      </c>
      <c r="E22769">
        <v>204</v>
      </c>
      <c r="F22769">
        <v>0</v>
      </c>
    </row>
    <row r="22770" spans="1:6" x14ac:dyDescent="0.35">
      <c r="A22770" t="s">
        <v>28595</v>
      </c>
      <c r="B22770">
        <v>53</v>
      </c>
      <c r="C22770" t="s">
        <v>40005</v>
      </c>
      <c r="D22770" s="1">
        <v>372973.33333333331</v>
      </c>
      <c r="E22770">
        <v>453</v>
      </c>
      <c r="F22770">
        <v>0</v>
      </c>
    </row>
    <row r="22771" spans="1:6" x14ac:dyDescent="0.35">
      <c r="A22771" t="s">
        <v>34329</v>
      </c>
      <c r="B22771">
        <v>39</v>
      </c>
      <c r="C22771" t="s">
        <v>40004</v>
      </c>
      <c r="D22771" s="1">
        <v>372976</v>
      </c>
      <c r="E22771">
        <v>402</v>
      </c>
      <c r="F22771">
        <v>1</v>
      </c>
    </row>
    <row r="22772" spans="1:6" x14ac:dyDescent="0.35">
      <c r="A22772" t="s">
        <v>19290</v>
      </c>
      <c r="B22772">
        <v>41</v>
      </c>
      <c r="C22772" t="s">
        <v>40005</v>
      </c>
      <c r="D22772" s="1">
        <v>372981.33333333331</v>
      </c>
      <c r="E22772">
        <v>986</v>
      </c>
      <c r="F22772">
        <v>1</v>
      </c>
    </row>
    <row r="22773" spans="1:6" x14ac:dyDescent="0.35">
      <c r="A22773" t="s">
        <v>17623</v>
      </c>
      <c r="B22773">
        <v>37</v>
      </c>
      <c r="C22773" t="s">
        <v>40005</v>
      </c>
      <c r="D22773" s="1">
        <v>373024</v>
      </c>
      <c r="E22773">
        <v>283</v>
      </c>
      <c r="F22773">
        <v>1</v>
      </c>
    </row>
    <row r="22774" spans="1:6" x14ac:dyDescent="0.35">
      <c r="A22774" t="s">
        <v>17859</v>
      </c>
      <c r="B22774">
        <v>49</v>
      </c>
      <c r="C22774" t="s">
        <v>40005</v>
      </c>
      <c r="D22774" s="1">
        <v>373045.33333333331</v>
      </c>
      <c r="E22774">
        <v>987</v>
      </c>
      <c r="F22774">
        <v>1</v>
      </c>
    </row>
    <row r="22775" spans="1:6" x14ac:dyDescent="0.35">
      <c r="A22775" t="s">
        <v>21009</v>
      </c>
      <c r="B22775">
        <v>49</v>
      </c>
      <c r="C22775" t="s">
        <v>40004</v>
      </c>
      <c r="D22775" s="1">
        <v>373049</v>
      </c>
      <c r="E22775">
        <v>330</v>
      </c>
      <c r="F22775">
        <v>1</v>
      </c>
    </row>
    <row r="22776" spans="1:6" x14ac:dyDescent="0.35">
      <c r="A22776" t="s">
        <v>32308</v>
      </c>
      <c r="B22776">
        <v>57</v>
      </c>
      <c r="C22776" t="s">
        <v>40004</v>
      </c>
      <c r="D22776" s="1">
        <v>373069</v>
      </c>
      <c r="E22776">
        <v>696</v>
      </c>
      <c r="F22776">
        <v>1</v>
      </c>
    </row>
    <row r="22777" spans="1:6" x14ac:dyDescent="0.35">
      <c r="A22777" t="s">
        <v>33572</v>
      </c>
      <c r="B22777">
        <v>54</v>
      </c>
      <c r="C22777" t="s">
        <v>40004</v>
      </c>
      <c r="D22777" s="1">
        <v>373091</v>
      </c>
      <c r="E22777">
        <v>249</v>
      </c>
      <c r="F22777">
        <v>0</v>
      </c>
    </row>
    <row r="22778" spans="1:6" x14ac:dyDescent="0.35">
      <c r="A22778" t="s">
        <v>27523</v>
      </c>
      <c r="B22778">
        <v>41</v>
      </c>
      <c r="C22778" t="s">
        <v>40004</v>
      </c>
      <c r="D22778" s="1">
        <v>373113</v>
      </c>
      <c r="E22778">
        <v>499</v>
      </c>
      <c r="F22778">
        <v>1</v>
      </c>
    </row>
    <row r="22779" spans="1:6" x14ac:dyDescent="0.35">
      <c r="A22779" t="s">
        <v>446</v>
      </c>
      <c r="B22779">
        <v>47</v>
      </c>
      <c r="C22779" t="s">
        <v>40005</v>
      </c>
      <c r="D22779" s="1">
        <v>373136</v>
      </c>
      <c r="E22779">
        <v>947</v>
      </c>
      <c r="F22779">
        <v>1</v>
      </c>
    </row>
    <row r="22780" spans="1:6" x14ac:dyDescent="0.35">
      <c r="A22780" t="s">
        <v>27094</v>
      </c>
      <c r="B22780">
        <v>50</v>
      </c>
      <c r="C22780" t="s">
        <v>40005</v>
      </c>
      <c r="D22780" s="1">
        <v>373162.66666666669</v>
      </c>
      <c r="E22780">
        <v>361</v>
      </c>
      <c r="F22780">
        <v>1</v>
      </c>
    </row>
    <row r="22781" spans="1:6" x14ac:dyDescent="0.35">
      <c r="A22781" t="s">
        <v>39817</v>
      </c>
      <c r="B22781">
        <v>31</v>
      </c>
      <c r="C22781" t="s">
        <v>40005</v>
      </c>
      <c r="D22781" s="1">
        <v>373175.33333333337</v>
      </c>
      <c r="E22781">
        <v>328</v>
      </c>
      <c r="F22781">
        <v>1</v>
      </c>
    </row>
    <row r="22782" spans="1:6" x14ac:dyDescent="0.35">
      <c r="A22782" t="s">
        <v>35245</v>
      </c>
      <c r="B22782">
        <v>45</v>
      </c>
      <c r="C22782" t="s">
        <v>40004</v>
      </c>
      <c r="D22782" s="1">
        <v>373183</v>
      </c>
      <c r="E22782">
        <v>437</v>
      </c>
      <c r="F22782">
        <v>1</v>
      </c>
    </row>
    <row r="22783" spans="1:6" x14ac:dyDescent="0.35">
      <c r="A22783" t="s">
        <v>7553</v>
      </c>
      <c r="B22783">
        <v>49</v>
      </c>
      <c r="C22783" t="s">
        <v>40004</v>
      </c>
      <c r="D22783" s="1">
        <v>373203</v>
      </c>
      <c r="E22783">
        <v>376</v>
      </c>
      <c r="F22783">
        <v>1</v>
      </c>
    </row>
    <row r="22784" spans="1:6" x14ac:dyDescent="0.35">
      <c r="A22784" t="s">
        <v>32800</v>
      </c>
      <c r="B22784">
        <v>34</v>
      </c>
      <c r="C22784" t="s">
        <v>40005</v>
      </c>
      <c r="D22784" s="1">
        <v>373209.66666666663</v>
      </c>
      <c r="E22784">
        <v>372</v>
      </c>
      <c r="F22784">
        <v>1</v>
      </c>
    </row>
    <row r="22785" spans="1:6" x14ac:dyDescent="0.35">
      <c r="A22785" t="s">
        <v>31788</v>
      </c>
      <c r="B22785">
        <v>33</v>
      </c>
      <c r="C22785" t="s">
        <v>40005</v>
      </c>
      <c r="D22785" s="1">
        <v>373230.66666666663</v>
      </c>
      <c r="E22785">
        <v>365</v>
      </c>
      <c r="F22785">
        <v>1</v>
      </c>
    </row>
    <row r="22786" spans="1:6" x14ac:dyDescent="0.35">
      <c r="A22786" t="s">
        <v>32044</v>
      </c>
      <c r="B22786">
        <v>42</v>
      </c>
      <c r="C22786" t="s">
        <v>40005</v>
      </c>
      <c r="D22786" s="1">
        <v>373240</v>
      </c>
      <c r="E22786">
        <v>499</v>
      </c>
      <c r="F22786">
        <v>1</v>
      </c>
    </row>
    <row r="22787" spans="1:6" x14ac:dyDescent="0.35">
      <c r="A22787" t="s">
        <v>29583</v>
      </c>
      <c r="B22787">
        <v>33</v>
      </c>
      <c r="C22787" t="s">
        <v>40005</v>
      </c>
      <c r="D22787" s="1">
        <v>373247.33333333337</v>
      </c>
      <c r="E22787">
        <v>209</v>
      </c>
      <c r="F22787">
        <v>1</v>
      </c>
    </row>
    <row r="22788" spans="1:6" x14ac:dyDescent="0.35">
      <c r="A22788" t="s">
        <v>17787</v>
      </c>
      <c r="B22788">
        <v>35</v>
      </c>
      <c r="C22788" t="s">
        <v>40005</v>
      </c>
      <c r="D22788" s="1">
        <v>373261.33333333337</v>
      </c>
      <c r="E22788">
        <v>428</v>
      </c>
      <c r="F22788">
        <v>1</v>
      </c>
    </row>
    <row r="22789" spans="1:6" x14ac:dyDescent="0.35">
      <c r="A22789" t="s">
        <v>23236</v>
      </c>
      <c r="B22789">
        <v>48</v>
      </c>
      <c r="C22789" t="s">
        <v>40005</v>
      </c>
      <c r="D22789" s="1">
        <v>373266.66666666669</v>
      </c>
      <c r="E22789">
        <v>431</v>
      </c>
      <c r="F22789">
        <v>1</v>
      </c>
    </row>
    <row r="22790" spans="1:6" x14ac:dyDescent="0.35">
      <c r="A22790" t="s">
        <v>12209</v>
      </c>
      <c r="B22790">
        <v>34</v>
      </c>
      <c r="C22790" t="s">
        <v>40005</v>
      </c>
      <c r="D22790" s="1">
        <v>373328</v>
      </c>
      <c r="E22790">
        <v>268</v>
      </c>
      <c r="F22790">
        <v>1</v>
      </c>
    </row>
    <row r="22791" spans="1:6" x14ac:dyDescent="0.35">
      <c r="A22791" t="s">
        <v>22002</v>
      </c>
      <c r="B22791">
        <v>35</v>
      </c>
      <c r="C22791" t="s">
        <v>40005</v>
      </c>
      <c r="D22791" s="1">
        <v>373348.66666666663</v>
      </c>
      <c r="E22791">
        <v>325</v>
      </c>
      <c r="F22791">
        <v>1</v>
      </c>
    </row>
    <row r="22792" spans="1:6" x14ac:dyDescent="0.35">
      <c r="A22792" t="s">
        <v>6699</v>
      </c>
      <c r="B22792">
        <v>57</v>
      </c>
      <c r="C22792" t="s">
        <v>40005</v>
      </c>
      <c r="D22792" s="1">
        <v>373352</v>
      </c>
      <c r="E22792">
        <v>634</v>
      </c>
      <c r="F22792">
        <v>1</v>
      </c>
    </row>
    <row r="22793" spans="1:6" x14ac:dyDescent="0.35">
      <c r="A22793" t="s">
        <v>2291</v>
      </c>
      <c r="B22793">
        <v>48</v>
      </c>
      <c r="C22793" t="s">
        <v>40005</v>
      </c>
      <c r="D22793" s="1">
        <v>373354.66666666669</v>
      </c>
      <c r="E22793">
        <v>930</v>
      </c>
      <c r="F22793">
        <v>1</v>
      </c>
    </row>
    <row r="22794" spans="1:6" x14ac:dyDescent="0.35">
      <c r="A22794" t="s">
        <v>6493</v>
      </c>
      <c r="B22794">
        <v>49</v>
      </c>
      <c r="C22794" t="s">
        <v>40004</v>
      </c>
      <c r="D22794" s="1">
        <v>373391</v>
      </c>
      <c r="E22794">
        <v>244</v>
      </c>
      <c r="F22794">
        <v>1</v>
      </c>
    </row>
    <row r="22795" spans="1:6" x14ac:dyDescent="0.35">
      <c r="A22795" t="s">
        <v>27240</v>
      </c>
      <c r="B22795">
        <v>26</v>
      </c>
      <c r="C22795" t="s">
        <v>40005</v>
      </c>
      <c r="D22795" s="1">
        <v>373442.66666666669</v>
      </c>
      <c r="E22795">
        <v>203</v>
      </c>
      <c r="F22795">
        <v>1</v>
      </c>
    </row>
    <row r="22796" spans="1:6" x14ac:dyDescent="0.35">
      <c r="A22796" t="s">
        <v>5136</v>
      </c>
      <c r="B22796">
        <v>49</v>
      </c>
      <c r="C22796" t="s">
        <v>40004</v>
      </c>
      <c r="D22796" s="1">
        <v>373455</v>
      </c>
      <c r="E22796">
        <v>439</v>
      </c>
      <c r="F22796">
        <v>1</v>
      </c>
    </row>
    <row r="22797" spans="1:6" x14ac:dyDescent="0.35">
      <c r="A22797" t="s">
        <v>13521</v>
      </c>
      <c r="B22797">
        <v>40</v>
      </c>
      <c r="C22797" t="s">
        <v>40004</v>
      </c>
      <c r="D22797" s="1">
        <v>373467</v>
      </c>
      <c r="E22797">
        <v>65</v>
      </c>
      <c r="F22797">
        <v>1</v>
      </c>
    </row>
    <row r="22798" spans="1:6" x14ac:dyDescent="0.35">
      <c r="A22798" t="s">
        <v>2107</v>
      </c>
      <c r="B22798">
        <v>46</v>
      </c>
      <c r="C22798" t="s">
        <v>40005</v>
      </c>
      <c r="D22798" s="1">
        <v>373472</v>
      </c>
      <c r="E22798">
        <v>472</v>
      </c>
      <c r="F22798">
        <v>1</v>
      </c>
    </row>
    <row r="22799" spans="1:6" x14ac:dyDescent="0.35">
      <c r="A22799" t="s">
        <v>82</v>
      </c>
      <c r="B22799">
        <v>46</v>
      </c>
      <c r="C22799" t="s">
        <v>40004</v>
      </c>
      <c r="D22799" s="1">
        <v>373478</v>
      </c>
      <c r="E22799">
        <v>367</v>
      </c>
      <c r="F22799">
        <v>1</v>
      </c>
    </row>
    <row r="22800" spans="1:6" x14ac:dyDescent="0.35">
      <c r="A22800" t="s">
        <v>21477</v>
      </c>
      <c r="B22800">
        <v>47</v>
      </c>
      <c r="C22800" t="s">
        <v>40004</v>
      </c>
      <c r="D22800" s="1">
        <v>373479</v>
      </c>
      <c r="E22800">
        <v>445</v>
      </c>
      <c r="F22800">
        <v>1</v>
      </c>
    </row>
    <row r="22801" spans="1:6" x14ac:dyDescent="0.35">
      <c r="A22801" t="s">
        <v>38335</v>
      </c>
      <c r="B22801">
        <v>46</v>
      </c>
      <c r="C22801" t="s">
        <v>40004</v>
      </c>
      <c r="D22801" s="1">
        <v>373498</v>
      </c>
      <c r="E22801">
        <v>460</v>
      </c>
      <c r="F22801">
        <v>1</v>
      </c>
    </row>
    <row r="22802" spans="1:6" x14ac:dyDescent="0.35">
      <c r="A22802" t="s">
        <v>6865</v>
      </c>
      <c r="B22802">
        <v>62</v>
      </c>
      <c r="C22802" t="s">
        <v>40005</v>
      </c>
      <c r="D22802" s="1">
        <v>373568</v>
      </c>
      <c r="E22802">
        <v>729</v>
      </c>
      <c r="F22802">
        <v>1</v>
      </c>
    </row>
    <row r="22803" spans="1:6" x14ac:dyDescent="0.35">
      <c r="A22803" t="s">
        <v>33245</v>
      </c>
      <c r="B22803">
        <v>45</v>
      </c>
      <c r="C22803" t="s">
        <v>40005</v>
      </c>
      <c r="D22803" s="1">
        <v>373602.66666666669</v>
      </c>
      <c r="E22803">
        <v>310</v>
      </c>
      <c r="F22803">
        <v>1</v>
      </c>
    </row>
    <row r="22804" spans="1:6" x14ac:dyDescent="0.35">
      <c r="A22804" t="s">
        <v>27006</v>
      </c>
      <c r="B22804">
        <v>56</v>
      </c>
      <c r="C22804" t="s">
        <v>40004</v>
      </c>
      <c r="D22804" s="1">
        <v>373614</v>
      </c>
      <c r="E22804">
        <v>202</v>
      </c>
      <c r="F22804">
        <v>1</v>
      </c>
    </row>
    <row r="22805" spans="1:6" x14ac:dyDescent="0.35">
      <c r="A22805" t="s">
        <v>1664</v>
      </c>
      <c r="B22805">
        <v>39</v>
      </c>
      <c r="C22805" t="s">
        <v>40005</v>
      </c>
      <c r="D22805" s="1">
        <v>373629.33333333331</v>
      </c>
      <c r="E22805">
        <v>472</v>
      </c>
      <c r="F22805">
        <v>0</v>
      </c>
    </row>
    <row r="22806" spans="1:6" x14ac:dyDescent="0.35">
      <c r="A22806" t="s">
        <v>29940</v>
      </c>
      <c r="B22806">
        <v>45</v>
      </c>
      <c r="C22806" t="s">
        <v>40004</v>
      </c>
      <c r="D22806" s="1">
        <v>373641</v>
      </c>
      <c r="E22806">
        <v>176</v>
      </c>
      <c r="F22806">
        <v>0</v>
      </c>
    </row>
    <row r="22807" spans="1:6" x14ac:dyDescent="0.35">
      <c r="A22807" t="s">
        <v>8124</v>
      </c>
      <c r="B22807">
        <v>59</v>
      </c>
      <c r="C22807" t="s">
        <v>40005</v>
      </c>
      <c r="D22807" s="1">
        <v>373653.33333333331</v>
      </c>
      <c r="E22807">
        <v>288</v>
      </c>
      <c r="F22807">
        <v>0</v>
      </c>
    </row>
    <row r="22808" spans="1:6" x14ac:dyDescent="0.35">
      <c r="A22808" t="s">
        <v>28913</v>
      </c>
      <c r="B22808">
        <v>34</v>
      </c>
      <c r="C22808" t="s">
        <v>40005</v>
      </c>
      <c r="D22808" s="1">
        <v>373660.66666666663</v>
      </c>
      <c r="E22808">
        <v>468</v>
      </c>
      <c r="F22808">
        <v>1</v>
      </c>
    </row>
    <row r="22809" spans="1:6" x14ac:dyDescent="0.35">
      <c r="A22809" t="s">
        <v>25973</v>
      </c>
      <c r="B22809">
        <v>51</v>
      </c>
      <c r="C22809" t="s">
        <v>40005</v>
      </c>
      <c r="D22809" s="1">
        <v>373669.33333333331</v>
      </c>
      <c r="E22809">
        <v>284</v>
      </c>
      <c r="F22809">
        <v>1</v>
      </c>
    </row>
    <row r="22810" spans="1:6" x14ac:dyDescent="0.35">
      <c r="A22810" t="s">
        <v>5934</v>
      </c>
      <c r="B22810">
        <v>52</v>
      </c>
      <c r="C22810" t="s">
        <v>40005</v>
      </c>
      <c r="D22810" s="1">
        <v>373674.66666666669</v>
      </c>
      <c r="E22810">
        <v>479</v>
      </c>
      <c r="F22810">
        <v>1</v>
      </c>
    </row>
    <row r="22811" spans="1:6" x14ac:dyDescent="0.35">
      <c r="A22811" t="s">
        <v>10370</v>
      </c>
      <c r="B22811">
        <v>52</v>
      </c>
      <c r="C22811" t="s">
        <v>40005</v>
      </c>
      <c r="D22811" s="1">
        <v>373693.33333333331</v>
      </c>
      <c r="E22811">
        <v>54</v>
      </c>
      <c r="F22811">
        <v>0</v>
      </c>
    </row>
    <row r="22812" spans="1:6" x14ac:dyDescent="0.35">
      <c r="A22812" t="s">
        <v>21456</v>
      </c>
      <c r="B22812">
        <v>39</v>
      </c>
      <c r="C22812" t="s">
        <v>40005</v>
      </c>
      <c r="D22812" s="1">
        <v>373714.66666666669</v>
      </c>
      <c r="E22812">
        <v>302</v>
      </c>
      <c r="F22812">
        <v>0</v>
      </c>
    </row>
    <row r="22813" spans="1:6" x14ac:dyDescent="0.35">
      <c r="A22813" t="s">
        <v>17809</v>
      </c>
      <c r="B22813">
        <v>40</v>
      </c>
      <c r="C22813" t="s">
        <v>40005</v>
      </c>
      <c r="D22813" s="1">
        <v>373722.66666666669</v>
      </c>
      <c r="E22813">
        <v>466</v>
      </c>
      <c r="F22813">
        <v>1</v>
      </c>
    </row>
    <row r="22814" spans="1:6" x14ac:dyDescent="0.35">
      <c r="A22814" t="s">
        <v>3100</v>
      </c>
      <c r="B22814">
        <v>32</v>
      </c>
      <c r="C22814" t="s">
        <v>40005</v>
      </c>
      <c r="D22814" s="1">
        <v>373728</v>
      </c>
      <c r="E22814">
        <v>212</v>
      </c>
      <c r="F22814">
        <v>0</v>
      </c>
    </row>
    <row r="22815" spans="1:6" x14ac:dyDescent="0.35">
      <c r="A22815" t="s">
        <v>21575</v>
      </c>
      <c r="B22815">
        <v>41</v>
      </c>
      <c r="C22815" t="s">
        <v>40005</v>
      </c>
      <c r="D22815" s="1">
        <v>373733.33333333331</v>
      </c>
      <c r="E22815">
        <v>242</v>
      </c>
      <c r="F22815">
        <v>0</v>
      </c>
    </row>
    <row r="22816" spans="1:6" x14ac:dyDescent="0.35">
      <c r="A22816" t="s">
        <v>33733</v>
      </c>
      <c r="B22816">
        <v>34</v>
      </c>
      <c r="C22816" t="s">
        <v>40005</v>
      </c>
      <c r="D22816" s="1">
        <v>373736</v>
      </c>
      <c r="E22816">
        <v>341</v>
      </c>
      <c r="F22816">
        <v>1</v>
      </c>
    </row>
    <row r="22817" spans="1:6" x14ac:dyDescent="0.35">
      <c r="A22817" t="s">
        <v>18324</v>
      </c>
      <c r="B22817">
        <v>63</v>
      </c>
      <c r="C22817" t="s">
        <v>40005</v>
      </c>
      <c r="D22817" s="1">
        <v>373738.66666666669</v>
      </c>
      <c r="E22817">
        <v>328</v>
      </c>
      <c r="F22817">
        <v>0</v>
      </c>
    </row>
    <row r="22818" spans="1:6" x14ac:dyDescent="0.35">
      <c r="A22818" t="s">
        <v>16624</v>
      </c>
      <c r="B22818">
        <v>30</v>
      </c>
      <c r="C22818" t="s">
        <v>40005</v>
      </c>
      <c r="D22818" s="1">
        <v>373757.33333333331</v>
      </c>
      <c r="E22818">
        <v>417</v>
      </c>
      <c r="F22818">
        <v>0</v>
      </c>
    </row>
    <row r="22819" spans="1:6" x14ac:dyDescent="0.35">
      <c r="A22819" t="s">
        <v>38203</v>
      </c>
      <c r="B22819">
        <v>32</v>
      </c>
      <c r="C22819" t="s">
        <v>40005</v>
      </c>
      <c r="D22819" s="1">
        <v>373767.33333333337</v>
      </c>
      <c r="E22819">
        <v>396</v>
      </c>
      <c r="F22819">
        <v>0</v>
      </c>
    </row>
    <row r="22820" spans="1:6" x14ac:dyDescent="0.35">
      <c r="A22820" t="s">
        <v>3959</v>
      </c>
      <c r="B22820">
        <v>43</v>
      </c>
      <c r="C22820" t="s">
        <v>40005</v>
      </c>
      <c r="D22820" s="1">
        <v>373784</v>
      </c>
      <c r="E22820">
        <v>58</v>
      </c>
      <c r="F22820">
        <v>0</v>
      </c>
    </row>
    <row r="22821" spans="1:6" x14ac:dyDescent="0.35">
      <c r="A22821" t="s">
        <v>32663</v>
      </c>
      <c r="B22821">
        <v>30</v>
      </c>
      <c r="C22821" t="s">
        <v>40005</v>
      </c>
      <c r="D22821" s="1">
        <v>373785.33333333337</v>
      </c>
      <c r="E22821">
        <v>455</v>
      </c>
      <c r="F22821">
        <v>1</v>
      </c>
    </row>
    <row r="22822" spans="1:6" x14ac:dyDescent="0.35">
      <c r="A22822" t="s">
        <v>29528</v>
      </c>
      <c r="B22822">
        <v>64</v>
      </c>
      <c r="C22822" t="s">
        <v>40005</v>
      </c>
      <c r="D22822" s="1">
        <v>373789.33333333331</v>
      </c>
      <c r="E22822">
        <v>180</v>
      </c>
      <c r="F22822">
        <v>1</v>
      </c>
    </row>
    <row r="22823" spans="1:6" x14ac:dyDescent="0.35">
      <c r="A22823" t="s">
        <v>27604</v>
      </c>
      <c r="B22823">
        <v>35</v>
      </c>
      <c r="C22823" t="s">
        <v>40005</v>
      </c>
      <c r="D22823" s="1">
        <v>373803</v>
      </c>
      <c r="E22823">
        <v>384</v>
      </c>
      <c r="F22823">
        <v>1</v>
      </c>
    </row>
    <row r="22824" spans="1:6" x14ac:dyDescent="0.35">
      <c r="A22824" t="s">
        <v>14467</v>
      </c>
      <c r="B22824">
        <v>36</v>
      </c>
      <c r="C22824" t="s">
        <v>40005</v>
      </c>
      <c r="D22824" s="1">
        <v>373808</v>
      </c>
      <c r="E22824">
        <v>653</v>
      </c>
      <c r="F22824">
        <v>1</v>
      </c>
    </row>
    <row r="22825" spans="1:6" x14ac:dyDescent="0.35">
      <c r="A22825" t="s">
        <v>13629</v>
      </c>
      <c r="B22825">
        <v>58</v>
      </c>
      <c r="C22825" t="s">
        <v>40004</v>
      </c>
      <c r="D22825" s="1">
        <v>373814</v>
      </c>
      <c r="E22825">
        <v>466</v>
      </c>
      <c r="F22825">
        <v>1</v>
      </c>
    </row>
    <row r="22826" spans="1:6" x14ac:dyDescent="0.35">
      <c r="A22826" t="s">
        <v>26274</v>
      </c>
      <c r="B22826">
        <v>36</v>
      </c>
      <c r="C22826" t="s">
        <v>40004</v>
      </c>
      <c r="D22826" s="1">
        <v>373814</v>
      </c>
      <c r="E22826">
        <v>460</v>
      </c>
      <c r="F22826">
        <v>1</v>
      </c>
    </row>
    <row r="22827" spans="1:6" x14ac:dyDescent="0.35">
      <c r="A22827" t="s">
        <v>36865</v>
      </c>
      <c r="B22827">
        <v>64</v>
      </c>
      <c r="C22827" t="s">
        <v>40005</v>
      </c>
      <c r="D22827" s="1">
        <v>373821.33333333331</v>
      </c>
      <c r="E22827">
        <v>70</v>
      </c>
      <c r="F22827">
        <v>1</v>
      </c>
    </row>
    <row r="22828" spans="1:6" x14ac:dyDescent="0.35">
      <c r="A22828" t="s">
        <v>21309</v>
      </c>
      <c r="B22828">
        <v>55</v>
      </c>
      <c r="C22828" t="s">
        <v>40005</v>
      </c>
      <c r="D22828" s="1">
        <v>373834.66666666669</v>
      </c>
      <c r="E22828">
        <v>17</v>
      </c>
      <c r="F22828">
        <v>1</v>
      </c>
    </row>
    <row r="22829" spans="1:6" x14ac:dyDescent="0.35">
      <c r="A22829" t="s">
        <v>23059</v>
      </c>
      <c r="B22829">
        <v>61</v>
      </c>
      <c r="C22829" t="s">
        <v>40004</v>
      </c>
      <c r="D22829" s="1">
        <v>373839</v>
      </c>
      <c r="E22829">
        <v>231</v>
      </c>
      <c r="F22829">
        <v>0</v>
      </c>
    </row>
    <row r="22830" spans="1:6" x14ac:dyDescent="0.35">
      <c r="A22830" t="s">
        <v>37346</v>
      </c>
      <c r="B22830">
        <v>28</v>
      </c>
      <c r="C22830" t="s">
        <v>40005</v>
      </c>
      <c r="D22830" s="1">
        <v>373877</v>
      </c>
      <c r="E22830">
        <v>335</v>
      </c>
      <c r="F22830">
        <v>0</v>
      </c>
    </row>
    <row r="22831" spans="1:6" x14ac:dyDescent="0.35">
      <c r="A22831" t="s">
        <v>38910</v>
      </c>
      <c r="B22831">
        <v>65</v>
      </c>
      <c r="C22831" t="s">
        <v>40005</v>
      </c>
      <c r="D22831" s="1">
        <v>373882.66666666669</v>
      </c>
      <c r="E22831">
        <v>452</v>
      </c>
      <c r="F22831">
        <v>1</v>
      </c>
    </row>
    <row r="22832" spans="1:6" x14ac:dyDescent="0.35">
      <c r="A22832" t="s">
        <v>1289</v>
      </c>
      <c r="B22832">
        <v>46</v>
      </c>
      <c r="C22832" t="s">
        <v>40004</v>
      </c>
      <c r="D22832" s="1">
        <v>373898</v>
      </c>
      <c r="E22832">
        <v>492</v>
      </c>
      <c r="F22832">
        <v>1</v>
      </c>
    </row>
    <row r="22833" spans="1:6" x14ac:dyDescent="0.35">
      <c r="A22833" t="s">
        <v>6464</v>
      </c>
      <c r="B22833">
        <v>33</v>
      </c>
      <c r="C22833" t="s">
        <v>40005</v>
      </c>
      <c r="D22833" s="1">
        <v>373929.33333333337</v>
      </c>
      <c r="E22833">
        <v>238</v>
      </c>
      <c r="F22833">
        <v>0</v>
      </c>
    </row>
    <row r="22834" spans="1:6" x14ac:dyDescent="0.35">
      <c r="A22834" t="s">
        <v>25243</v>
      </c>
      <c r="B22834">
        <v>42</v>
      </c>
      <c r="C22834" t="s">
        <v>40005</v>
      </c>
      <c r="D22834" s="1">
        <v>373949.33333333331</v>
      </c>
      <c r="E22834">
        <v>563</v>
      </c>
      <c r="F22834">
        <v>0</v>
      </c>
    </row>
    <row r="22835" spans="1:6" x14ac:dyDescent="0.35">
      <c r="A22835" t="s">
        <v>30949</v>
      </c>
      <c r="B22835">
        <v>27</v>
      </c>
      <c r="C22835" t="s">
        <v>40005</v>
      </c>
      <c r="D22835" s="1">
        <v>373962.66666666669</v>
      </c>
      <c r="E22835">
        <v>434</v>
      </c>
      <c r="F22835">
        <v>1</v>
      </c>
    </row>
    <row r="22836" spans="1:6" x14ac:dyDescent="0.35">
      <c r="A22836" t="s">
        <v>32994</v>
      </c>
      <c r="B22836">
        <v>44</v>
      </c>
      <c r="C22836" t="s">
        <v>40005</v>
      </c>
      <c r="D22836" s="1">
        <v>373965.33333333331</v>
      </c>
      <c r="E22836">
        <v>374</v>
      </c>
      <c r="F22836">
        <v>1</v>
      </c>
    </row>
    <row r="22837" spans="1:6" x14ac:dyDescent="0.35">
      <c r="A22837" t="s">
        <v>28795</v>
      </c>
      <c r="B22837">
        <v>25</v>
      </c>
      <c r="C22837" t="s">
        <v>40005</v>
      </c>
      <c r="D22837" s="1">
        <v>373982.66666666663</v>
      </c>
      <c r="E22837">
        <v>335</v>
      </c>
      <c r="F22837">
        <v>1</v>
      </c>
    </row>
    <row r="22838" spans="1:6" x14ac:dyDescent="0.35">
      <c r="A22838" t="s">
        <v>30237</v>
      </c>
      <c r="B22838">
        <v>56</v>
      </c>
      <c r="C22838" t="s">
        <v>40005</v>
      </c>
      <c r="D22838" s="1">
        <v>373986.66666666669</v>
      </c>
      <c r="E22838">
        <v>453</v>
      </c>
      <c r="F22838">
        <v>1</v>
      </c>
    </row>
    <row r="22839" spans="1:6" x14ac:dyDescent="0.35">
      <c r="A22839" t="s">
        <v>7326</v>
      </c>
      <c r="B22839">
        <v>26</v>
      </c>
      <c r="C22839" t="s">
        <v>40005</v>
      </c>
      <c r="D22839" s="1">
        <v>374021.33333333331</v>
      </c>
      <c r="E22839">
        <v>380</v>
      </c>
      <c r="F22839">
        <v>1</v>
      </c>
    </row>
    <row r="22840" spans="1:6" x14ac:dyDescent="0.35">
      <c r="A22840" t="s">
        <v>25632</v>
      </c>
      <c r="B22840">
        <v>54</v>
      </c>
      <c r="C22840" t="s">
        <v>40004</v>
      </c>
      <c r="D22840" s="1">
        <v>374029</v>
      </c>
      <c r="E22840">
        <v>178</v>
      </c>
      <c r="F22840">
        <v>1</v>
      </c>
    </row>
    <row r="22841" spans="1:6" x14ac:dyDescent="0.35">
      <c r="A22841" t="s">
        <v>14538</v>
      </c>
      <c r="B22841">
        <v>36</v>
      </c>
      <c r="C22841" t="s">
        <v>40004</v>
      </c>
      <c r="D22841" s="1">
        <v>374035</v>
      </c>
      <c r="E22841">
        <v>138</v>
      </c>
      <c r="F22841">
        <v>1</v>
      </c>
    </row>
    <row r="22842" spans="1:6" x14ac:dyDescent="0.35">
      <c r="A22842" t="s">
        <v>14623</v>
      </c>
      <c r="B22842">
        <v>45</v>
      </c>
      <c r="C22842" t="s">
        <v>40005</v>
      </c>
      <c r="D22842" s="1">
        <v>374066.66666666669</v>
      </c>
      <c r="E22842">
        <v>379</v>
      </c>
      <c r="F22842">
        <v>1</v>
      </c>
    </row>
    <row r="22843" spans="1:6" x14ac:dyDescent="0.35">
      <c r="A22843" t="s">
        <v>363</v>
      </c>
      <c r="B22843">
        <v>36</v>
      </c>
      <c r="C22843" t="s">
        <v>40004</v>
      </c>
      <c r="D22843" s="1">
        <v>374075</v>
      </c>
      <c r="E22843">
        <v>396</v>
      </c>
      <c r="F22843">
        <v>1</v>
      </c>
    </row>
    <row r="22844" spans="1:6" x14ac:dyDescent="0.35">
      <c r="A22844" t="s">
        <v>14920</v>
      </c>
      <c r="B22844">
        <v>55</v>
      </c>
      <c r="C22844" t="s">
        <v>40005</v>
      </c>
      <c r="D22844" s="1">
        <v>374090.66666666669</v>
      </c>
      <c r="E22844">
        <v>198</v>
      </c>
      <c r="F22844">
        <v>0</v>
      </c>
    </row>
    <row r="22845" spans="1:6" x14ac:dyDescent="0.35">
      <c r="A22845" t="s">
        <v>35999</v>
      </c>
      <c r="B22845">
        <v>60</v>
      </c>
      <c r="C22845" t="s">
        <v>40004</v>
      </c>
      <c r="D22845" s="1">
        <v>374095</v>
      </c>
      <c r="E22845">
        <v>167</v>
      </c>
      <c r="F22845">
        <v>0</v>
      </c>
    </row>
    <row r="22846" spans="1:6" x14ac:dyDescent="0.35">
      <c r="A22846" t="s">
        <v>14548</v>
      </c>
      <c r="B22846">
        <v>38</v>
      </c>
      <c r="C22846" t="s">
        <v>40004</v>
      </c>
      <c r="D22846" s="1">
        <v>374101</v>
      </c>
      <c r="E22846">
        <v>437</v>
      </c>
      <c r="F22846">
        <v>1</v>
      </c>
    </row>
    <row r="22847" spans="1:6" x14ac:dyDescent="0.35">
      <c r="A22847" t="s">
        <v>5241</v>
      </c>
      <c r="B22847">
        <v>41</v>
      </c>
      <c r="C22847" t="s">
        <v>40005</v>
      </c>
      <c r="D22847" s="1">
        <v>374106.66666666669</v>
      </c>
      <c r="E22847">
        <v>229</v>
      </c>
      <c r="F22847">
        <v>1</v>
      </c>
    </row>
    <row r="22848" spans="1:6" x14ac:dyDescent="0.35">
      <c r="A22848" t="s">
        <v>17422</v>
      </c>
      <c r="B22848">
        <v>65</v>
      </c>
      <c r="C22848" t="s">
        <v>40004</v>
      </c>
      <c r="D22848" s="1">
        <v>374114</v>
      </c>
      <c r="E22848">
        <v>195</v>
      </c>
      <c r="F22848">
        <v>0</v>
      </c>
    </row>
    <row r="22849" spans="1:6" x14ac:dyDescent="0.35">
      <c r="A22849" t="s">
        <v>15260</v>
      </c>
      <c r="B22849">
        <v>59</v>
      </c>
      <c r="C22849" t="s">
        <v>40005</v>
      </c>
      <c r="D22849" s="1">
        <v>374114.66666666669</v>
      </c>
      <c r="E22849">
        <v>335</v>
      </c>
      <c r="F22849">
        <v>1</v>
      </c>
    </row>
    <row r="22850" spans="1:6" x14ac:dyDescent="0.35">
      <c r="A22850" t="s">
        <v>27187</v>
      </c>
      <c r="B22850">
        <v>55</v>
      </c>
      <c r="C22850" t="s">
        <v>40005</v>
      </c>
      <c r="D22850" s="1">
        <v>374122.66666666669</v>
      </c>
      <c r="E22850">
        <v>246</v>
      </c>
      <c r="F22850">
        <v>1</v>
      </c>
    </row>
    <row r="22851" spans="1:6" x14ac:dyDescent="0.35">
      <c r="A22851" t="s">
        <v>29519</v>
      </c>
      <c r="B22851">
        <v>63</v>
      </c>
      <c r="C22851" t="s">
        <v>40004</v>
      </c>
      <c r="D22851" s="1">
        <v>374140</v>
      </c>
      <c r="E22851">
        <v>96</v>
      </c>
      <c r="F22851">
        <v>0</v>
      </c>
    </row>
    <row r="22852" spans="1:6" x14ac:dyDescent="0.35">
      <c r="A22852" t="s">
        <v>37288</v>
      </c>
      <c r="B22852">
        <v>40</v>
      </c>
      <c r="C22852" t="s">
        <v>40005</v>
      </c>
      <c r="D22852" s="1">
        <v>374162.66666666669</v>
      </c>
      <c r="E22852">
        <v>871</v>
      </c>
      <c r="F22852">
        <v>1</v>
      </c>
    </row>
    <row r="22853" spans="1:6" x14ac:dyDescent="0.35">
      <c r="A22853" t="s">
        <v>9879</v>
      </c>
      <c r="B22853">
        <v>59</v>
      </c>
      <c r="C22853" t="s">
        <v>40004</v>
      </c>
      <c r="D22853" s="1">
        <v>374204</v>
      </c>
      <c r="E22853">
        <v>350</v>
      </c>
      <c r="F22853">
        <v>0</v>
      </c>
    </row>
    <row r="22854" spans="1:6" x14ac:dyDescent="0.35">
      <c r="A22854" t="s">
        <v>3480</v>
      </c>
      <c r="B22854">
        <v>26</v>
      </c>
      <c r="C22854" t="s">
        <v>40005</v>
      </c>
      <c r="D22854" s="1">
        <v>374208</v>
      </c>
      <c r="E22854">
        <v>420</v>
      </c>
      <c r="F22854">
        <v>0</v>
      </c>
    </row>
    <row r="22855" spans="1:6" x14ac:dyDescent="0.35">
      <c r="A22855" t="s">
        <v>7292</v>
      </c>
      <c r="B22855">
        <v>47</v>
      </c>
      <c r="C22855" t="s">
        <v>40004</v>
      </c>
      <c r="D22855" s="1">
        <v>374229</v>
      </c>
      <c r="E22855">
        <v>315</v>
      </c>
      <c r="F22855">
        <v>0</v>
      </c>
    </row>
    <row r="22856" spans="1:6" x14ac:dyDescent="0.35">
      <c r="A22856" t="s">
        <v>11497</v>
      </c>
      <c r="B22856">
        <v>62</v>
      </c>
      <c r="C22856" t="s">
        <v>40005</v>
      </c>
      <c r="D22856" s="1">
        <v>374232</v>
      </c>
      <c r="E22856">
        <v>257</v>
      </c>
      <c r="F22856">
        <v>0</v>
      </c>
    </row>
    <row r="22857" spans="1:6" x14ac:dyDescent="0.35">
      <c r="A22857" t="s">
        <v>17650</v>
      </c>
      <c r="B22857">
        <v>46</v>
      </c>
      <c r="C22857" t="s">
        <v>40005</v>
      </c>
      <c r="D22857" s="1">
        <v>374237.33333333331</v>
      </c>
      <c r="E22857">
        <v>366</v>
      </c>
      <c r="F22857">
        <v>1</v>
      </c>
    </row>
    <row r="22858" spans="1:6" x14ac:dyDescent="0.35">
      <c r="A22858" t="s">
        <v>24554</v>
      </c>
      <c r="B22858">
        <v>51</v>
      </c>
      <c r="C22858" t="s">
        <v>40004</v>
      </c>
      <c r="D22858" s="1">
        <v>374248</v>
      </c>
      <c r="E22858">
        <v>365</v>
      </c>
      <c r="F22858">
        <v>1</v>
      </c>
    </row>
    <row r="22859" spans="1:6" x14ac:dyDescent="0.35">
      <c r="A22859" t="s">
        <v>6038</v>
      </c>
      <c r="B22859">
        <v>65</v>
      </c>
      <c r="C22859" t="s">
        <v>40004</v>
      </c>
      <c r="D22859" s="1">
        <v>374294</v>
      </c>
      <c r="E22859">
        <v>372</v>
      </c>
      <c r="F22859">
        <v>1</v>
      </c>
    </row>
    <row r="22860" spans="1:6" x14ac:dyDescent="0.35">
      <c r="A22860" t="s">
        <v>38394</v>
      </c>
      <c r="B22860">
        <v>45</v>
      </c>
      <c r="C22860" t="s">
        <v>40004</v>
      </c>
      <c r="D22860" s="1">
        <v>374313</v>
      </c>
      <c r="E22860">
        <v>219</v>
      </c>
      <c r="F22860">
        <v>0</v>
      </c>
    </row>
    <row r="22861" spans="1:6" x14ac:dyDescent="0.35">
      <c r="A22861" t="s">
        <v>7533</v>
      </c>
      <c r="B22861">
        <v>27</v>
      </c>
      <c r="C22861" t="s">
        <v>40005</v>
      </c>
      <c r="D22861" s="1">
        <v>374325.33333333331</v>
      </c>
      <c r="E22861">
        <v>280</v>
      </c>
      <c r="F22861">
        <v>0</v>
      </c>
    </row>
    <row r="22862" spans="1:6" x14ac:dyDescent="0.35">
      <c r="A22862" t="s">
        <v>31684</v>
      </c>
      <c r="B22862">
        <v>27</v>
      </c>
      <c r="C22862" t="s">
        <v>40005</v>
      </c>
      <c r="D22862" s="1">
        <v>374326.66666666663</v>
      </c>
      <c r="E22862">
        <v>434</v>
      </c>
      <c r="F22862">
        <v>1</v>
      </c>
    </row>
    <row r="22863" spans="1:6" x14ac:dyDescent="0.35">
      <c r="A22863" t="s">
        <v>29959</v>
      </c>
      <c r="B22863">
        <v>51</v>
      </c>
      <c r="C22863" t="s">
        <v>40005</v>
      </c>
      <c r="D22863" s="1">
        <v>374338.66666666669</v>
      </c>
      <c r="E22863">
        <v>189</v>
      </c>
      <c r="F22863">
        <v>0</v>
      </c>
    </row>
    <row r="22864" spans="1:6" x14ac:dyDescent="0.35">
      <c r="A22864" t="s">
        <v>38190</v>
      </c>
      <c r="B22864">
        <v>55</v>
      </c>
      <c r="C22864" t="s">
        <v>40005</v>
      </c>
      <c r="D22864" s="1">
        <v>374365.33333333331</v>
      </c>
      <c r="E22864">
        <v>790</v>
      </c>
      <c r="F22864">
        <v>1</v>
      </c>
    </row>
    <row r="22865" spans="1:6" x14ac:dyDescent="0.35">
      <c r="A22865" t="s">
        <v>29332</v>
      </c>
      <c r="B22865">
        <v>51</v>
      </c>
      <c r="C22865" t="s">
        <v>40005</v>
      </c>
      <c r="D22865" s="1">
        <v>374368</v>
      </c>
      <c r="E22865">
        <v>418</v>
      </c>
      <c r="F22865">
        <v>1</v>
      </c>
    </row>
    <row r="22866" spans="1:6" x14ac:dyDescent="0.35">
      <c r="A22866" t="s">
        <v>30705</v>
      </c>
      <c r="B22866">
        <v>52</v>
      </c>
      <c r="C22866" t="s">
        <v>40005</v>
      </c>
      <c r="D22866" s="1">
        <v>374370.66666666669</v>
      </c>
      <c r="E22866">
        <v>491</v>
      </c>
      <c r="F22866">
        <v>0</v>
      </c>
    </row>
    <row r="22867" spans="1:6" x14ac:dyDescent="0.35">
      <c r="A22867" t="s">
        <v>29636</v>
      </c>
      <c r="B22867">
        <v>52</v>
      </c>
      <c r="C22867" t="s">
        <v>40004</v>
      </c>
      <c r="D22867" s="1">
        <v>374375</v>
      </c>
      <c r="E22867">
        <v>11</v>
      </c>
      <c r="F22867">
        <v>1</v>
      </c>
    </row>
    <row r="22868" spans="1:6" x14ac:dyDescent="0.35">
      <c r="A22868" t="s">
        <v>30464</v>
      </c>
      <c r="B22868">
        <v>29</v>
      </c>
      <c r="C22868" t="s">
        <v>40005</v>
      </c>
      <c r="D22868" s="1">
        <v>374382</v>
      </c>
      <c r="E22868">
        <v>281</v>
      </c>
      <c r="F22868">
        <v>1</v>
      </c>
    </row>
    <row r="22869" spans="1:6" x14ac:dyDescent="0.35">
      <c r="A22869" t="s">
        <v>30280</v>
      </c>
      <c r="B22869">
        <v>44</v>
      </c>
      <c r="C22869" t="s">
        <v>40004</v>
      </c>
      <c r="D22869" s="1">
        <v>374387</v>
      </c>
      <c r="E22869">
        <v>414</v>
      </c>
      <c r="F22869">
        <v>1</v>
      </c>
    </row>
    <row r="22870" spans="1:6" x14ac:dyDescent="0.35">
      <c r="A22870" t="s">
        <v>2470</v>
      </c>
      <c r="B22870">
        <v>31</v>
      </c>
      <c r="C22870" t="s">
        <v>40005</v>
      </c>
      <c r="D22870" s="1">
        <v>374410.66666666669</v>
      </c>
      <c r="E22870">
        <v>387</v>
      </c>
      <c r="F22870">
        <v>1</v>
      </c>
    </row>
    <row r="22871" spans="1:6" x14ac:dyDescent="0.35">
      <c r="A22871" t="s">
        <v>17019</v>
      </c>
      <c r="B22871">
        <v>42</v>
      </c>
      <c r="C22871" t="s">
        <v>40005</v>
      </c>
      <c r="D22871" s="1">
        <v>374413.33333333331</v>
      </c>
      <c r="E22871">
        <v>865</v>
      </c>
      <c r="F22871">
        <v>1</v>
      </c>
    </row>
    <row r="22872" spans="1:6" x14ac:dyDescent="0.35">
      <c r="A22872" t="s">
        <v>27517</v>
      </c>
      <c r="B22872">
        <v>45</v>
      </c>
      <c r="C22872" t="s">
        <v>40004</v>
      </c>
      <c r="D22872" s="1">
        <v>374415</v>
      </c>
      <c r="E22872">
        <v>359</v>
      </c>
      <c r="F22872">
        <v>1</v>
      </c>
    </row>
    <row r="22873" spans="1:6" x14ac:dyDescent="0.35">
      <c r="A22873" t="s">
        <v>31589</v>
      </c>
      <c r="B22873">
        <v>55</v>
      </c>
      <c r="C22873" t="s">
        <v>40004</v>
      </c>
      <c r="D22873" s="1">
        <v>374420</v>
      </c>
      <c r="E22873">
        <v>210</v>
      </c>
      <c r="F22873">
        <v>1</v>
      </c>
    </row>
    <row r="22874" spans="1:6" x14ac:dyDescent="0.35">
      <c r="A22874" t="s">
        <v>5948</v>
      </c>
      <c r="B22874">
        <v>63</v>
      </c>
      <c r="C22874" t="s">
        <v>40005</v>
      </c>
      <c r="D22874" s="1">
        <v>374421.33333333331</v>
      </c>
      <c r="E22874">
        <v>255</v>
      </c>
      <c r="F22874">
        <v>1</v>
      </c>
    </row>
    <row r="22875" spans="1:6" x14ac:dyDescent="0.35">
      <c r="A22875" t="s">
        <v>8607</v>
      </c>
      <c r="B22875">
        <v>65</v>
      </c>
      <c r="C22875" t="s">
        <v>40004</v>
      </c>
      <c r="D22875" s="1">
        <v>374426</v>
      </c>
      <c r="E22875">
        <v>964</v>
      </c>
      <c r="F22875">
        <v>1</v>
      </c>
    </row>
    <row r="22876" spans="1:6" x14ac:dyDescent="0.35">
      <c r="A22876" t="s">
        <v>34805</v>
      </c>
      <c r="B22876">
        <v>46</v>
      </c>
      <c r="C22876" t="s">
        <v>40004</v>
      </c>
      <c r="D22876" s="1">
        <v>374434</v>
      </c>
      <c r="E22876">
        <v>415</v>
      </c>
      <c r="F22876">
        <v>1</v>
      </c>
    </row>
    <row r="22877" spans="1:6" x14ac:dyDescent="0.35">
      <c r="A22877" t="s">
        <v>18181</v>
      </c>
      <c r="B22877">
        <v>37</v>
      </c>
      <c r="C22877" t="s">
        <v>40004</v>
      </c>
      <c r="D22877" s="1">
        <v>374445</v>
      </c>
      <c r="E22877">
        <v>400</v>
      </c>
      <c r="F22877">
        <v>0</v>
      </c>
    </row>
    <row r="22878" spans="1:6" x14ac:dyDescent="0.35">
      <c r="A22878" t="s">
        <v>31810</v>
      </c>
      <c r="B22878">
        <v>64</v>
      </c>
      <c r="C22878" t="s">
        <v>40005</v>
      </c>
      <c r="D22878" s="1">
        <v>374450.66666666669</v>
      </c>
      <c r="E22878">
        <v>59</v>
      </c>
      <c r="F22878">
        <v>0</v>
      </c>
    </row>
    <row r="22879" spans="1:6" x14ac:dyDescent="0.35">
      <c r="A22879" t="s">
        <v>9041</v>
      </c>
      <c r="B22879">
        <v>57</v>
      </c>
      <c r="C22879" t="s">
        <v>40005</v>
      </c>
      <c r="D22879" s="1">
        <v>374461.33333333331</v>
      </c>
      <c r="E22879">
        <v>309</v>
      </c>
      <c r="F22879">
        <v>1</v>
      </c>
    </row>
    <row r="22880" spans="1:6" x14ac:dyDescent="0.35">
      <c r="A22880" t="s">
        <v>32496</v>
      </c>
      <c r="B22880">
        <v>45</v>
      </c>
      <c r="C22880" t="s">
        <v>40005</v>
      </c>
      <c r="D22880" s="1">
        <v>374461.33333333331</v>
      </c>
      <c r="E22880">
        <v>370</v>
      </c>
      <c r="F22880">
        <v>1</v>
      </c>
    </row>
    <row r="22881" spans="1:6" x14ac:dyDescent="0.35">
      <c r="A22881" t="s">
        <v>39212</v>
      </c>
      <c r="B22881">
        <v>44</v>
      </c>
      <c r="C22881" t="s">
        <v>40004</v>
      </c>
      <c r="D22881" s="1">
        <v>374463</v>
      </c>
      <c r="E22881">
        <v>407</v>
      </c>
      <c r="F22881">
        <v>1</v>
      </c>
    </row>
    <row r="22882" spans="1:6" x14ac:dyDescent="0.35">
      <c r="A22882" t="s">
        <v>24936</v>
      </c>
      <c r="B22882">
        <v>36</v>
      </c>
      <c r="C22882" t="s">
        <v>40005</v>
      </c>
      <c r="D22882" s="1">
        <v>374474.66666666669</v>
      </c>
      <c r="E22882">
        <v>291</v>
      </c>
      <c r="F22882">
        <v>0</v>
      </c>
    </row>
    <row r="22883" spans="1:6" x14ac:dyDescent="0.35">
      <c r="A22883" t="s">
        <v>16872</v>
      </c>
      <c r="B22883">
        <v>57</v>
      </c>
      <c r="C22883" t="s">
        <v>40004</v>
      </c>
      <c r="D22883" s="1">
        <v>374480</v>
      </c>
      <c r="E22883">
        <v>170</v>
      </c>
      <c r="F22883">
        <v>0</v>
      </c>
    </row>
    <row r="22884" spans="1:6" x14ac:dyDescent="0.35">
      <c r="A22884" t="s">
        <v>2798</v>
      </c>
      <c r="B22884">
        <v>32</v>
      </c>
      <c r="C22884" t="s">
        <v>40005</v>
      </c>
      <c r="D22884" s="1">
        <v>374490.66666666669</v>
      </c>
      <c r="E22884">
        <v>390</v>
      </c>
      <c r="F22884">
        <v>0</v>
      </c>
    </row>
    <row r="22885" spans="1:6" x14ac:dyDescent="0.35">
      <c r="A22885" t="s">
        <v>5044</v>
      </c>
      <c r="B22885">
        <v>45</v>
      </c>
      <c r="C22885" t="s">
        <v>40005</v>
      </c>
      <c r="D22885" s="1">
        <v>374493.33333333331</v>
      </c>
      <c r="E22885">
        <v>321</v>
      </c>
      <c r="F22885">
        <v>0</v>
      </c>
    </row>
    <row r="22886" spans="1:6" x14ac:dyDescent="0.35">
      <c r="A22886" t="s">
        <v>6771</v>
      </c>
      <c r="B22886">
        <v>54</v>
      </c>
      <c r="C22886" t="s">
        <v>40004</v>
      </c>
      <c r="D22886" s="1">
        <v>374495</v>
      </c>
      <c r="E22886">
        <v>186</v>
      </c>
      <c r="F22886">
        <v>1</v>
      </c>
    </row>
    <row r="22887" spans="1:6" x14ac:dyDescent="0.35">
      <c r="A22887" t="s">
        <v>25778</v>
      </c>
      <c r="B22887">
        <v>44</v>
      </c>
      <c r="C22887" t="s">
        <v>40004</v>
      </c>
      <c r="D22887" s="1">
        <v>374495</v>
      </c>
      <c r="E22887">
        <v>367</v>
      </c>
      <c r="F22887">
        <v>1</v>
      </c>
    </row>
    <row r="22888" spans="1:6" x14ac:dyDescent="0.35">
      <c r="A22888" t="s">
        <v>12667</v>
      </c>
      <c r="B22888">
        <v>53</v>
      </c>
      <c r="C22888" t="s">
        <v>40004</v>
      </c>
      <c r="D22888" s="1">
        <v>374500</v>
      </c>
      <c r="E22888">
        <v>374</v>
      </c>
      <c r="F22888">
        <v>1</v>
      </c>
    </row>
    <row r="22889" spans="1:6" x14ac:dyDescent="0.35">
      <c r="A22889" t="s">
        <v>6199</v>
      </c>
      <c r="B22889">
        <v>41</v>
      </c>
      <c r="C22889" t="s">
        <v>40004</v>
      </c>
      <c r="D22889" s="1">
        <v>374528</v>
      </c>
      <c r="E22889">
        <v>360</v>
      </c>
      <c r="F22889">
        <v>0</v>
      </c>
    </row>
    <row r="22890" spans="1:6" x14ac:dyDescent="0.35">
      <c r="A22890" t="s">
        <v>33982</v>
      </c>
      <c r="B22890">
        <v>37</v>
      </c>
      <c r="C22890" t="s">
        <v>40004</v>
      </c>
      <c r="D22890" s="1">
        <v>374532</v>
      </c>
      <c r="E22890">
        <v>74</v>
      </c>
      <c r="F22890">
        <v>0</v>
      </c>
    </row>
    <row r="22891" spans="1:6" x14ac:dyDescent="0.35">
      <c r="A22891" t="s">
        <v>6113</v>
      </c>
      <c r="B22891">
        <v>26</v>
      </c>
      <c r="C22891" t="s">
        <v>40005</v>
      </c>
      <c r="D22891" s="1">
        <v>374536.33333333337</v>
      </c>
      <c r="E22891">
        <v>457</v>
      </c>
      <c r="F22891">
        <v>0</v>
      </c>
    </row>
    <row r="22892" spans="1:6" x14ac:dyDescent="0.35">
      <c r="A22892" t="s">
        <v>6019</v>
      </c>
      <c r="B22892">
        <v>64</v>
      </c>
      <c r="C22892" t="s">
        <v>40004</v>
      </c>
      <c r="D22892" s="1">
        <v>374556</v>
      </c>
      <c r="E22892">
        <v>214</v>
      </c>
      <c r="F22892">
        <v>1</v>
      </c>
    </row>
    <row r="22893" spans="1:6" x14ac:dyDescent="0.35">
      <c r="A22893" t="s">
        <v>14009</v>
      </c>
      <c r="B22893">
        <v>65</v>
      </c>
      <c r="C22893" t="s">
        <v>40004</v>
      </c>
      <c r="D22893" s="1">
        <v>374560</v>
      </c>
      <c r="E22893">
        <v>350</v>
      </c>
      <c r="F22893">
        <v>1</v>
      </c>
    </row>
    <row r="22894" spans="1:6" x14ac:dyDescent="0.35">
      <c r="A22894" t="s">
        <v>25712</v>
      </c>
      <c r="B22894">
        <v>62</v>
      </c>
      <c r="C22894" t="s">
        <v>40005</v>
      </c>
      <c r="D22894" s="1">
        <v>374560</v>
      </c>
      <c r="E22894">
        <v>239</v>
      </c>
      <c r="F22894">
        <v>1</v>
      </c>
    </row>
    <row r="22895" spans="1:6" x14ac:dyDescent="0.35">
      <c r="A22895" t="s">
        <v>17472</v>
      </c>
      <c r="B22895">
        <v>52</v>
      </c>
      <c r="C22895" t="s">
        <v>40004</v>
      </c>
      <c r="D22895" s="1">
        <v>374564</v>
      </c>
      <c r="E22895">
        <v>491</v>
      </c>
      <c r="F22895">
        <v>1</v>
      </c>
    </row>
    <row r="22896" spans="1:6" x14ac:dyDescent="0.35">
      <c r="A22896" t="s">
        <v>4694</v>
      </c>
      <c r="B22896">
        <v>41</v>
      </c>
      <c r="C22896" t="s">
        <v>40005</v>
      </c>
      <c r="D22896" s="1">
        <v>374597.33333333331</v>
      </c>
      <c r="E22896">
        <v>371</v>
      </c>
      <c r="F22896">
        <v>1</v>
      </c>
    </row>
    <row r="22897" spans="1:6" x14ac:dyDescent="0.35">
      <c r="A22897" t="s">
        <v>8906</v>
      </c>
      <c r="B22897">
        <v>51</v>
      </c>
      <c r="C22897" t="s">
        <v>40005</v>
      </c>
      <c r="D22897" s="1">
        <v>374621.33333333331</v>
      </c>
      <c r="E22897">
        <v>248</v>
      </c>
      <c r="F22897">
        <v>1</v>
      </c>
    </row>
    <row r="22898" spans="1:6" x14ac:dyDescent="0.35">
      <c r="A22898" t="s">
        <v>2114</v>
      </c>
      <c r="B22898">
        <v>34</v>
      </c>
      <c r="C22898" t="s">
        <v>40005</v>
      </c>
      <c r="D22898" s="1">
        <v>374634.66666666669</v>
      </c>
      <c r="E22898">
        <v>285</v>
      </c>
      <c r="F22898">
        <v>0</v>
      </c>
    </row>
    <row r="22899" spans="1:6" x14ac:dyDescent="0.35">
      <c r="A22899" t="s">
        <v>23919</v>
      </c>
      <c r="B22899">
        <v>52</v>
      </c>
      <c r="C22899" t="s">
        <v>40005</v>
      </c>
      <c r="D22899" s="1">
        <v>374653.33333333331</v>
      </c>
      <c r="E22899">
        <v>90</v>
      </c>
      <c r="F22899">
        <v>0</v>
      </c>
    </row>
    <row r="22900" spans="1:6" x14ac:dyDescent="0.35">
      <c r="A22900" t="s">
        <v>30874</v>
      </c>
      <c r="B22900">
        <v>46</v>
      </c>
      <c r="C22900" t="s">
        <v>40004</v>
      </c>
      <c r="D22900" s="1">
        <v>374669</v>
      </c>
      <c r="E22900">
        <v>398</v>
      </c>
      <c r="F22900">
        <v>0</v>
      </c>
    </row>
    <row r="22901" spans="1:6" x14ac:dyDescent="0.35">
      <c r="A22901" t="s">
        <v>11567</v>
      </c>
      <c r="B22901">
        <v>46</v>
      </c>
      <c r="C22901" t="s">
        <v>40004</v>
      </c>
      <c r="D22901" s="1">
        <v>374673</v>
      </c>
      <c r="E22901">
        <v>189</v>
      </c>
      <c r="F22901">
        <v>0</v>
      </c>
    </row>
    <row r="22902" spans="1:6" x14ac:dyDescent="0.35">
      <c r="A22902" t="s">
        <v>18033</v>
      </c>
      <c r="B22902">
        <v>41</v>
      </c>
      <c r="C22902" t="s">
        <v>40004</v>
      </c>
      <c r="D22902" s="1">
        <v>374681</v>
      </c>
      <c r="E22902">
        <v>394</v>
      </c>
      <c r="F22902">
        <v>1</v>
      </c>
    </row>
    <row r="22903" spans="1:6" x14ac:dyDescent="0.35">
      <c r="A22903" t="s">
        <v>3743</v>
      </c>
      <c r="B22903">
        <v>34</v>
      </c>
      <c r="C22903" t="s">
        <v>40005</v>
      </c>
      <c r="D22903" s="1">
        <v>374685.33333333331</v>
      </c>
      <c r="E22903">
        <v>495</v>
      </c>
      <c r="F22903">
        <v>0</v>
      </c>
    </row>
    <row r="22904" spans="1:6" x14ac:dyDescent="0.35">
      <c r="A22904" t="s">
        <v>36365</v>
      </c>
      <c r="B22904">
        <v>34</v>
      </c>
      <c r="C22904" t="s">
        <v>40005</v>
      </c>
      <c r="D22904" s="1">
        <v>374685.33333333331</v>
      </c>
      <c r="E22904">
        <v>422</v>
      </c>
      <c r="F22904">
        <v>0</v>
      </c>
    </row>
    <row r="22905" spans="1:6" x14ac:dyDescent="0.35">
      <c r="A22905" t="s">
        <v>16553</v>
      </c>
      <c r="B22905">
        <v>54</v>
      </c>
      <c r="C22905" t="s">
        <v>40005</v>
      </c>
      <c r="D22905" s="1">
        <v>374714.66666666669</v>
      </c>
      <c r="E22905">
        <v>167</v>
      </c>
      <c r="F22905">
        <v>0</v>
      </c>
    </row>
    <row r="22906" spans="1:6" x14ac:dyDescent="0.35">
      <c r="A22906" t="s">
        <v>21592</v>
      </c>
      <c r="B22906">
        <v>56</v>
      </c>
      <c r="C22906" t="s">
        <v>40004</v>
      </c>
      <c r="D22906" s="1">
        <v>374727</v>
      </c>
      <c r="E22906">
        <v>606</v>
      </c>
      <c r="F22906">
        <v>1</v>
      </c>
    </row>
    <row r="22907" spans="1:6" x14ac:dyDescent="0.35">
      <c r="A22907" t="s">
        <v>25793</v>
      </c>
      <c r="B22907">
        <v>44</v>
      </c>
      <c r="C22907" t="s">
        <v>40004</v>
      </c>
      <c r="D22907" s="1">
        <v>374728</v>
      </c>
      <c r="E22907">
        <v>455</v>
      </c>
      <c r="F22907">
        <v>1</v>
      </c>
    </row>
    <row r="22908" spans="1:6" x14ac:dyDescent="0.35">
      <c r="A22908" t="s">
        <v>32788</v>
      </c>
      <c r="B22908">
        <v>34</v>
      </c>
      <c r="C22908" t="s">
        <v>40005</v>
      </c>
      <c r="D22908" s="1">
        <v>374732</v>
      </c>
      <c r="E22908">
        <v>388</v>
      </c>
      <c r="F22908">
        <v>1</v>
      </c>
    </row>
    <row r="22909" spans="1:6" x14ac:dyDescent="0.35">
      <c r="A22909" t="s">
        <v>1486</v>
      </c>
      <c r="B22909">
        <v>44</v>
      </c>
      <c r="C22909" t="s">
        <v>40004</v>
      </c>
      <c r="D22909" s="1">
        <v>374756</v>
      </c>
      <c r="E22909">
        <v>281</v>
      </c>
      <c r="F22909">
        <v>0</v>
      </c>
    </row>
    <row r="22910" spans="1:6" x14ac:dyDescent="0.35">
      <c r="A22910" t="s">
        <v>3664</v>
      </c>
      <c r="B22910">
        <v>52</v>
      </c>
      <c r="C22910" t="s">
        <v>40004</v>
      </c>
      <c r="D22910" s="1">
        <v>374766</v>
      </c>
      <c r="E22910">
        <v>769</v>
      </c>
      <c r="F22910">
        <v>1</v>
      </c>
    </row>
    <row r="22911" spans="1:6" x14ac:dyDescent="0.35">
      <c r="A22911" t="s">
        <v>2946</v>
      </c>
      <c r="B22911">
        <v>31</v>
      </c>
      <c r="C22911" t="s">
        <v>40005</v>
      </c>
      <c r="D22911" s="1">
        <v>374768</v>
      </c>
      <c r="E22911">
        <v>392</v>
      </c>
      <c r="F22911">
        <v>1</v>
      </c>
    </row>
    <row r="22912" spans="1:6" x14ac:dyDescent="0.35">
      <c r="A22912" t="s">
        <v>15123</v>
      </c>
      <c r="B22912">
        <v>29</v>
      </c>
      <c r="C22912" t="s">
        <v>40005</v>
      </c>
      <c r="D22912" s="1">
        <v>374797.33333333331</v>
      </c>
      <c r="E22912">
        <v>318</v>
      </c>
      <c r="F22912">
        <v>1</v>
      </c>
    </row>
    <row r="22913" spans="1:6" x14ac:dyDescent="0.35">
      <c r="A22913" t="s">
        <v>17874</v>
      </c>
      <c r="B22913">
        <v>59</v>
      </c>
      <c r="C22913" t="s">
        <v>40004</v>
      </c>
      <c r="D22913" s="1">
        <v>374821</v>
      </c>
      <c r="E22913">
        <v>885</v>
      </c>
      <c r="F22913">
        <v>1</v>
      </c>
    </row>
    <row r="22914" spans="1:6" x14ac:dyDescent="0.35">
      <c r="A22914" t="s">
        <v>38861</v>
      </c>
      <c r="B22914">
        <v>31</v>
      </c>
      <c r="C22914" t="s">
        <v>40005</v>
      </c>
      <c r="D22914" s="1">
        <v>374827.66666666663</v>
      </c>
      <c r="E22914">
        <v>211</v>
      </c>
      <c r="F22914">
        <v>1</v>
      </c>
    </row>
    <row r="22915" spans="1:6" x14ac:dyDescent="0.35">
      <c r="A22915" t="s">
        <v>32070</v>
      </c>
      <c r="B22915">
        <v>37</v>
      </c>
      <c r="C22915" t="s">
        <v>40004</v>
      </c>
      <c r="D22915" s="1">
        <v>374833</v>
      </c>
      <c r="E22915">
        <v>465</v>
      </c>
      <c r="F22915">
        <v>0</v>
      </c>
    </row>
    <row r="22916" spans="1:6" x14ac:dyDescent="0.35">
      <c r="A22916" t="s">
        <v>34984</v>
      </c>
      <c r="B22916">
        <v>28</v>
      </c>
      <c r="C22916" t="s">
        <v>40005</v>
      </c>
      <c r="D22916" s="1">
        <v>374858.66666666669</v>
      </c>
      <c r="E22916">
        <v>328</v>
      </c>
      <c r="F22916">
        <v>0</v>
      </c>
    </row>
    <row r="22917" spans="1:6" x14ac:dyDescent="0.35">
      <c r="A22917" t="s">
        <v>36441</v>
      </c>
      <c r="B22917">
        <v>28</v>
      </c>
      <c r="C22917" t="s">
        <v>40005</v>
      </c>
      <c r="D22917" s="1">
        <v>374880</v>
      </c>
      <c r="E22917">
        <v>264</v>
      </c>
      <c r="F22917">
        <v>1</v>
      </c>
    </row>
    <row r="22918" spans="1:6" x14ac:dyDescent="0.35">
      <c r="A22918" t="s">
        <v>14625</v>
      </c>
      <c r="B22918">
        <v>41</v>
      </c>
      <c r="C22918" t="s">
        <v>40004</v>
      </c>
      <c r="D22918" s="1">
        <v>374888</v>
      </c>
      <c r="E22918">
        <v>386</v>
      </c>
      <c r="F22918">
        <v>1</v>
      </c>
    </row>
    <row r="22919" spans="1:6" x14ac:dyDescent="0.35">
      <c r="A22919" t="s">
        <v>33916</v>
      </c>
      <c r="B22919">
        <v>31</v>
      </c>
      <c r="C22919" t="s">
        <v>40005</v>
      </c>
      <c r="D22919" s="1">
        <v>374890</v>
      </c>
      <c r="E22919">
        <v>393</v>
      </c>
      <c r="F22919">
        <v>0</v>
      </c>
    </row>
    <row r="22920" spans="1:6" x14ac:dyDescent="0.35">
      <c r="A22920" t="s">
        <v>4248</v>
      </c>
      <c r="B22920">
        <v>45</v>
      </c>
      <c r="C22920" t="s">
        <v>40005</v>
      </c>
      <c r="D22920" s="1">
        <v>374893.33333333331</v>
      </c>
      <c r="E22920">
        <v>699</v>
      </c>
      <c r="F22920">
        <v>1</v>
      </c>
    </row>
    <row r="22921" spans="1:6" x14ac:dyDescent="0.35">
      <c r="A22921" t="s">
        <v>34617</v>
      </c>
      <c r="B22921">
        <v>53</v>
      </c>
      <c r="C22921" t="s">
        <v>40005</v>
      </c>
      <c r="D22921" s="1">
        <v>374946.66666666669</v>
      </c>
      <c r="E22921">
        <v>366</v>
      </c>
      <c r="F22921">
        <v>1</v>
      </c>
    </row>
    <row r="22922" spans="1:6" x14ac:dyDescent="0.35">
      <c r="A22922" t="s">
        <v>28446</v>
      </c>
      <c r="B22922">
        <v>36</v>
      </c>
      <c r="C22922" t="s">
        <v>40005</v>
      </c>
      <c r="D22922" s="1">
        <v>374952</v>
      </c>
      <c r="E22922">
        <v>997</v>
      </c>
      <c r="F22922">
        <v>1</v>
      </c>
    </row>
    <row r="22923" spans="1:6" x14ac:dyDescent="0.35">
      <c r="A22923" t="s">
        <v>413</v>
      </c>
      <c r="B22923">
        <v>55</v>
      </c>
      <c r="C22923" t="s">
        <v>40005</v>
      </c>
      <c r="D22923" s="1">
        <v>374984</v>
      </c>
      <c r="E22923">
        <v>352</v>
      </c>
      <c r="F22923">
        <v>1</v>
      </c>
    </row>
    <row r="22924" spans="1:6" x14ac:dyDescent="0.35">
      <c r="A22924" t="s">
        <v>35609</v>
      </c>
      <c r="B22924">
        <v>41</v>
      </c>
      <c r="C22924" t="s">
        <v>40005</v>
      </c>
      <c r="D22924" s="1">
        <v>374989.33333333331</v>
      </c>
      <c r="E22924">
        <v>928</v>
      </c>
      <c r="F22924">
        <v>1</v>
      </c>
    </row>
    <row r="22925" spans="1:6" x14ac:dyDescent="0.35">
      <c r="A22925" t="s">
        <v>39071</v>
      </c>
      <c r="B22925">
        <v>49</v>
      </c>
      <c r="C22925" t="s">
        <v>40005</v>
      </c>
      <c r="D22925" s="1">
        <v>374992</v>
      </c>
      <c r="E22925">
        <v>280</v>
      </c>
      <c r="F22925">
        <v>1</v>
      </c>
    </row>
    <row r="22926" spans="1:6" x14ac:dyDescent="0.35">
      <c r="A22926" t="s">
        <v>35376</v>
      </c>
      <c r="B22926">
        <v>26</v>
      </c>
      <c r="C22926" t="s">
        <v>40005</v>
      </c>
      <c r="D22926" s="1">
        <v>375000</v>
      </c>
      <c r="E22926">
        <v>383</v>
      </c>
      <c r="F22926">
        <v>1</v>
      </c>
    </row>
    <row r="22927" spans="1:6" x14ac:dyDescent="0.35">
      <c r="A22927" t="s">
        <v>23015</v>
      </c>
      <c r="B22927">
        <v>61</v>
      </c>
      <c r="C22927" t="s">
        <v>40004</v>
      </c>
      <c r="D22927" s="1">
        <v>375026</v>
      </c>
      <c r="E22927">
        <v>444</v>
      </c>
      <c r="F22927">
        <v>0</v>
      </c>
    </row>
    <row r="22928" spans="1:6" x14ac:dyDescent="0.35">
      <c r="A22928" t="s">
        <v>33707</v>
      </c>
      <c r="B22928">
        <v>52</v>
      </c>
      <c r="C22928" t="s">
        <v>40004</v>
      </c>
      <c r="D22928" s="1">
        <v>375028</v>
      </c>
      <c r="E22928">
        <v>204</v>
      </c>
      <c r="F22928">
        <v>1</v>
      </c>
    </row>
    <row r="22929" spans="1:6" x14ac:dyDescent="0.35">
      <c r="A22929" t="s">
        <v>39146</v>
      </c>
      <c r="B22929">
        <v>55</v>
      </c>
      <c r="C22929" t="s">
        <v>40004</v>
      </c>
      <c r="D22929" s="1">
        <v>375036</v>
      </c>
      <c r="E22929">
        <v>986</v>
      </c>
      <c r="F22929">
        <v>1</v>
      </c>
    </row>
    <row r="22930" spans="1:6" x14ac:dyDescent="0.35">
      <c r="A22930" t="s">
        <v>427</v>
      </c>
      <c r="B22930">
        <v>44</v>
      </c>
      <c r="C22930" t="s">
        <v>40004</v>
      </c>
      <c r="D22930" s="1">
        <v>375053</v>
      </c>
      <c r="E22930">
        <v>214</v>
      </c>
      <c r="F22930">
        <v>1</v>
      </c>
    </row>
    <row r="22931" spans="1:6" x14ac:dyDescent="0.35">
      <c r="A22931" t="s">
        <v>12878</v>
      </c>
      <c r="B22931">
        <v>59</v>
      </c>
      <c r="C22931" t="s">
        <v>40004</v>
      </c>
      <c r="D22931" s="1">
        <v>375066</v>
      </c>
      <c r="E22931">
        <v>303</v>
      </c>
      <c r="F22931">
        <v>0</v>
      </c>
    </row>
    <row r="22932" spans="1:6" x14ac:dyDescent="0.35">
      <c r="A22932" t="s">
        <v>9267</v>
      </c>
      <c r="B22932">
        <v>58</v>
      </c>
      <c r="C22932" t="s">
        <v>40004</v>
      </c>
      <c r="D22932" s="1">
        <v>375081</v>
      </c>
      <c r="E22932">
        <v>422</v>
      </c>
      <c r="F22932">
        <v>1</v>
      </c>
    </row>
    <row r="22933" spans="1:6" x14ac:dyDescent="0.35">
      <c r="A22933" t="s">
        <v>17425</v>
      </c>
      <c r="B22933">
        <v>31</v>
      </c>
      <c r="C22933" t="s">
        <v>40005</v>
      </c>
      <c r="D22933" s="1">
        <v>375120</v>
      </c>
      <c r="E22933">
        <v>276</v>
      </c>
      <c r="F22933">
        <v>0</v>
      </c>
    </row>
    <row r="22934" spans="1:6" x14ac:dyDescent="0.35">
      <c r="A22934" t="s">
        <v>32700</v>
      </c>
      <c r="B22934">
        <v>45</v>
      </c>
      <c r="C22934" t="s">
        <v>40004</v>
      </c>
      <c r="D22934" s="1">
        <v>375132</v>
      </c>
      <c r="E22934">
        <v>411</v>
      </c>
      <c r="F22934">
        <v>0</v>
      </c>
    </row>
    <row r="22935" spans="1:6" x14ac:dyDescent="0.35">
      <c r="A22935" t="s">
        <v>30306</v>
      </c>
      <c r="B22935">
        <v>65</v>
      </c>
      <c r="C22935" t="s">
        <v>40005</v>
      </c>
      <c r="D22935" s="1">
        <v>375136</v>
      </c>
      <c r="E22935">
        <v>400</v>
      </c>
      <c r="F22935">
        <v>0</v>
      </c>
    </row>
    <row r="22936" spans="1:6" x14ac:dyDescent="0.35">
      <c r="A22936" t="s">
        <v>29180</v>
      </c>
      <c r="B22936">
        <v>57</v>
      </c>
      <c r="C22936" t="s">
        <v>40005</v>
      </c>
      <c r="D22936" s="1">
        <v>375138.66666666669</v>
      </c>
      <c r="E22936">
        <v>439</v>
      </c>
      <c r="F22936">
        <v>1</v>
      </c>
    </row>
    <row r="22937" spans="1:6" x14ac:dyDescent="0.35">
      <c r="A22937" t="s">
        <v>32251</v>
      </c>
      <c r="B22937">
        <v>64</v>
      </c>
      <c r="C22937" t="s">
        <v>40005</v>
      </c>
      <c r="D22937" s="1">
        <v>375141.33333333331</v>
      </c>
      <c r="E22937">
        <v>333</v>
      </c>
      <c r="F22937">
        <v>0</v>
      </c>
    </row>
    <row r="22938" spans="1:6" x14ac:dyDescent="0.35">
      <c r="A22938" t="s">
        <v>23139</v>
      </c>
      <c r="B22938">
        <v>27</v>
      </c>
      <c r="C22938" t="s">
        <v>40005</v>
      </c>
      <c r="D22938" s="1">
        <v>375144</v>
      </c>
      <c r="E22938">
        <v>457</v>
      </c>
      <c r="F22938">
        <v>1</v>
      </c>
    </row>
    <row r="22939" spans="1:6" x14ac:dyDescent="0.35">
      <c r="A22939" t="s">
        <v>33554</v>
      </c>
      <c r="B22939">
        <v>41</v>
      </c>
      <c r="C22939" t="s">
        <v>40005</v>
      </c>
      <c r="D22939" s="1">
        <v>375192</v>
      </c>
      <c r="E22939">
        <v>493</v>
      </c>
      <c r="F22939">
        <v>1</v>
      </c>
    </row>
    <row r="22940" spans="1:6" x14ac:dyDescent="0.35">
      <c r="A22940" t="s">
        <v>22070</v>
      </c>
      <c r="B22940">
        <v>26</v>
      </c>
      <c r="C22940" t="s">
        <v>40005</v>
      </c>
      <c r="D22940" s="1">
        <v>375194.66666666669</v>
      </c>
      <c r="E22940">
        <v>500</v>
      </c>
      <c r="F22940">
        <v>1</v>
      </c>
    </row>
    <row r="22941" spans="1:6" x14ac:dyDescent="0.35">
      <c r="A22941" t="s">
        <v>23403</v>
      </c>
      <c r="B22941">
        <v>51</v>
      </c>
      <c r="C22941" t="s">
        <v>40004</v>
      </c>
      <c r="D22941" s="1">
        <v>375207</v>
      </c>
      <c r="E22941">
        <v>838</v>
      </c>
      <c r="F22941">
        <v>1</v>
      </c>
    </row>
    <row r="22942" spans="1:6" x14ac:dyDescent="0.35">
      <c r="A22942" t="s">
        <v>25633</v>
      </c>
      <c r="B22942">
        <v>58</v>
      </c>
      <c r="C22942" t="s">
        <v>40005</v>
      </c>
      <c r="D22942" s="1">
        <v>375213.33333333331</v>
      </c>
      <c r="E22942">
        <v>770</v>
      </c>
      <c r="F22942">
        <v>1</v>
      </c>
    </row>
    <row r="22943" spans="1:6" x14ac:dyDescent="0.35">
      <c r="A22943" t="s">
        <v>35361</v>
      </c>
      <c r="B22943">
        <v>42</v>
      </c>
      <c r="C22943" t="s">
        <v>40004</v>
      </c>
      <c r="D22943" s="1">
        <v>375236</v>
      </c>
      <c r="E22943">
        <v>301</v>
      </c>
      <c r="F22943">
        <v>1</v>
      </c>
    </row>
    <row r="22944" spans="1:6" x14ac:dyDescent="0.35">
      <c r="A22944" t="s">
        <v>1186</v>
      </c>
      <c r="B22944">
        <v>34</v>
      </c>
      <c r="C22944" t="s">
        <v>40005</v>
      </c>
      <c r="D22944" s="1">
        <v>375242.66666666669</v>
      </c>
      <c r="E22944">
        <v>472</v>
      </c>
      <c r="F22944">
        <v>1</v>
      </c>
    </row>
    <row r="22945" spans="1:6" x14ac:dyDescent="0.35">
      <c r="A22945" t="s">
        <v>23819</v>
      </c>
      <c r="B22945">
        <v>47</v>
      </c>
      <c r="C22945" t="s">
        <v>40004</v>
      </c>
      <c r="D22945" s="1">
        <v>375257</v>
      </c>
      <c r="E22945">
        <v>486</v>
      </c>
      <c r="F22945">
        <v>1</v>
      </c>
    </row>
    <row r="22946" spans="1:6" x14ac:dyDescent="0.35">
      <c r="A22946" t="s">
        <v>19996</v>
      </c>
      <c r="B22946">
        <v>57</v>
      </c>
      <c r="C22946" t="s">
        <v>40004</v>
      </c>
      <c r="D22946" s="1">
        <v>375270</v>
      </c>
      <c r="E22946">
        <v>831</v>
      </c>
      <c r="F22946">
        <v>1</v>
      </c>
    </row>
    <row r="22947" spans="1:6" x14ac:dyDescent="0.35">
      <c r="A22947" t="s">
        <v>19323</v>
      </c>
      <c r="B22947">
        <v>28</v>
      </c>
      <c r="C22947" t="s">
        <v>40005</v>
      </c>
      <c r="D22947" s="1">
        <v>375305</v>
      </c>
      <c r="E22947">
        <v>226</v>
      </c>
      <c r="F22947">
        <v>0</v>
      </c>
    </row>
    <row r="22948" spans="1:6" x14ac:dyDescent="0.35">
      <c r="A22948" t="s">
        <v>35732</v>
      </c>
      <c r="B22948">
        <v>43</v>
      </c>
      <c r="C22948" t="s">
        <v>40005</v>
      </c>
      <c r="D22948" s="1">
        <v>375306.66666666669</v>
      </c>
      <c r="E22948">
        <v>284</v>
      </c>
      <c r="F22948">
        <v>1</v>
      </c>
    </row>
    <row r="22949" spans="1:6" x14ac:dyDescent="0.35">
      <c r="A22949" t="s">
        <v>38372</v>
      </c>
      <c r="B22949">
        <v>33</v>
      </c>
      <c r="C22949" t="s">
        <v>40005</v>
      </c>
      <c r="D22949" s="1">
        <v>375325</v>
      </c>
      <c r="E22949">
        <v>72</v>
      </c>
      <c r="F22949">
        <v>0</v>
      </c>
    </row>
    <row r="22950" spans="1:6" x14ac:dyDescent="0.35">
      <c r="A22950" t="s">
        <v>32311</v>
      </c>
      <c r="B22950">
        <v>64</v>
      </c>
      <c r="C22950" t="s">
        <v>40004</v>
      </c>
      <c r="D22950" s="1">
        <v>375327</v>
      </c>
      <c r="E22950">
        <v>10</v>
      </c>
      <c r="F22950">
        <v>1</v>
      </c>
    </row>
    <row r="22951" spans="1:6" x14ac:dyDescent="0.35">
      <c r="A22951" t="s">
        <v>33523</v>
      </c>
      <c r="B22951">
        <v>54</v>
      </c>
      <c r="C22951" t="s">
        <v>40005</v>
      </c>
      <c r="D22951" s="1">
        <v>375330.66666666669</v>
      </c>
      <c r="E22951">
        <v>410</v>
      </c>
      <c r="F22951">
        <v>1</v>
      </c>
    </row>
    <row r="22952" spans="1:6" x14ac:dyDescent="0.35">
      <c r="A22952" t="s">
        <v>9148</v>
      </c>
      <c r="B22952">
        <v>37</v>
      </c>
      <c r="C22952" t="s">
        <v>40005</v>
      </c>
      <c r="D22952" s="1">
        <v>375352</v>
      </c>
      <c r="E22952">
        <v>23</v>
      </c>
      <c r="F22952">
        <v>0</v>
      </c>
    </row>
    <row r="22953" spans="1:6" x14ac:dyDescent="0.35">
      <c r="A22953" t="s">
        <v>9986</v>
      </c>
      <c r="B22953">
        <v>28</v>
      </c>
      <c r="C22953" t="s">
        <v>40005</v>
      </c>
      <c r="D22953" s="1">
        <v>375352</v>
      </c>
      <c r="E22953">
        <v>243</v>
      </c>
      <c r="F22953">
        <v>1</v>
      </c>
    </row>
    <row r="22954" spans="1:6" x14ac:dyDescent="0.35">
      <c r="A22954" t="s">
        <v>11202</v>
      </c>
      <c r="B22954">
        <v>33</v>
      </c>
      <c r="C22954" t="s">
        <v>40005</v>
      </c>
      <c r="D22954" s="1">
        <v>375352</v>
      </c>
      <c r="E22954">
        <v>399</v>
      </c>
      <c r="F22954">
        <v>1</v>
      </c>
    </row>
    <row r="22955" spans="1:6" x14ac:dyDescent="0.35">
      <c r="A22955" t="s">
        <v>33847</v>
      </c>
      <c r="B22955">
        <v>61</v>
      </c>
      <c r="C22955" t="s">
        <v>40005</v>
      </c>
      <c r="D22955" s="1">
        <v>375362.66666666669</v>
      </c>
      <c r="E22955">
        <v>304</v>
      </c>
      <c r="F22955">
        <v>0</v>
      </c>
    </row>
    <row r="22956" spans="1:6" x14ac:dyDescent="0.35">
      <c r="A22956" t="s">
        <v>35627</v>
      </c>
      <c r="B22956">
        <v>28</v>
      </c>
      <c r="C22956" t="s">
        <v>40005</v>
      </c>
      <c r="D22956" s="1">
        <v>375380.66666666663</v>
      </c>
      <c r="E22956">
        <v>332</v>
      </c>
      <c r="F22956">
        <v>0</v>
      </c>
    </row>
    <row r="22957" spans="1:6" x14ac:dyDescent="0.35">
      <c r="A22957" t="s">
        <v>22275</v>
      </c>
      <c r="B22957">
        <v>35</v>
      </c>
      <c r="C22957" t="s">
        <v>40005</v>
      </c>
      <c r="D22957" s="1">
        <v>375386.66666666669</v>
      </c>
      <c r="E22957">
        <v>285</v>
      </c>
      <c r="F22957">
        <v>1</v>
      </c>
    </row>
    <row r="22958" spans="1:6" x14ac:dyDescent="0.35">
      <c r="A22958" t="s">
        <v>33496</v>
      </c>
      <c r="B22958">
        <v>45</v>
      </c>
      <c r="C22958" t="s">
        <v>40004</v>
      </c>
      <c r="D22958" s="1">
        <v>375427</v>
      </c>
      <c r="E22958">
        <v>337</v>
      </c>
      <c r="F22958">
        <v>0</v>
      </c>
    </row>
    <row r="22959" spans="1:6" x14ac:dyDescent="0.35">
      <c r="A22959" t="s">
        <v>16880</v>
      </c>
      <c r="B22959">
        <v>30</v>
      </c>
      <c r="C22959" t="s">
        <v>40005</v>
      </c>
      <c r="D22959" s="1">
        <v>375434.66666666669</v>
      </c>
      <c r="E22959">
        <v>415</v>
      </c>
      <c r="F22959">
        <v>1</v>
      </c>
    </row>
    <row r="22960" spans="1:6" x14ac:dyDescent="0.35">
      <c r="A22960" t="s">
        <v>24282</v>
      </c>
      <c r="B22960">
        <v>30</v>
      </c>
      <c r="C22960" t="s">
        <v>40005</v>
      </c>
      <c r="D22960" s="1">
        <v>375456</v>
      </c>
      <c r="E22960">
        <v>344</v>
      </c>
      <c r="F22960">
        <v>1</v>
      </c>
    </row>
    <row r="22961" spans="1:6" x14ac:dyDescent="0.35">
      <c r="A22961" t="s">
        <v>31544</v>
      </c>
      <c r="B22961">
        <v>33</v>
      </c>
      <c r="C22961" t="s">
        <v>40005</v>
      </c>
      <c r="D22961" s="1">
        <v>375466.66666666669</v>
      </c>
      <c r="E22961">
        <v>489</v>
      </c>
      <c r="F22961">
        <v>1</v>
      </c>
    </row>
    <row r="22962" spans="1:6" x14ac:dyDescent="0.35">
      <c r="A22962" t="s">
        <v>1207</v>
      </c>
      <c r="B22962">
        <v>29</v>
      </c>
      <c r="C22962" t="s">
        <v>40005</v>
      </c>
      <c r="D22962" s="1">
        <v>375469.33333333331</v>
      </c>
      <c r="E22962">
        <v>126</v>
      </c>
      <c r="F22962">
        <v>1</v>
      </c>
    </row>
    <row r="22963" spans="1:6" x14ac:dyDescent="0.35">
      <c r="A22963" t="s">
        <v>2916</v>
      </c>
      <c r="B22963">
        <v>47</v>
      </c>
      <c r="C22963" t="s">
        <v>40004</v>
      </c>
      <c r="D22963" s="1">
        <v>375471</v>
      </c>
      <c r="E22963">
        <v>414</v>
      </c>
      <c r="F22963">
        <v>1</v>
      </c>
    </row>
    <row r="22964" spans="1:6" x14ac:dyDescent="0.35">
      <c r="A22964" t="s">
        <v>3759</v>
      </c>
      <c r="B22964">
        <v>63</v>
      </c>
      <c r="C22964" t="s">
        <v>40005</v>
      </c>
      <c r="D22964" s="1">
        <v>375472</v>
      </c>
      <c r="E22964">
        <v>261</v>
      </c>
      <c r="F22964">
        <v>0</v>
      </c>
    </row>
    <row r="22965" spans="1:6" x14ac:dyDescent="0.35">
      <c r="A22965" t="s">
        <v>38940</v>
      </c>
      <c r="B22965">
        <v>48</v>
      </c>
      <c r="C22965" t="s">
        <v>40004</v>
      </c>
      <c r="D22965" s="1">
        <v>375475</v>
      </c>
      <c r="E22965">
        <v>309</v>
      </c>
      <c r="F22965">
        <v>1</v>
      </c>
    </row>
    <row r="22966" spans="1:6" x14ac:dyDescent="0.35">
      <c r="A22966" t="s">
        <v>23878</v>
      </c>
      <c r="B22966">
        <v>32</v>
      </c>
      <c r="C22966" t="s">
        <v>40005</v>
      </c>
      <c r="D22966" s="1">
        <v>375488.66666666663</v>
      </c>
      <c r="E22966">
        <v>353</v>
      </c>
      <c r="F22966">
        <v>0</v>
      </c>
    </row>
    <row r="22967" spans="1:6" x14ac:dyDescent="0.35">
      <c r="A22967" t="s">
        <v>9966</v>
      </c>
      <c r="B22967">
        <v>52</v>
      </c>
      <c r="C22967" t="s">
        <v>40005</v>
      </c>
      <c r="D22967" s="1">
        <v>375490.66666666669</v>
      </c>
      <c r="E22967">
        <v>728</v>
      </c>
      <c r="F22967">
        <v>1</v>
      </c>
    </row>
    <row r="22968" spans="1:6" x14ac:dyDescent="0.35">
      <c r="A22968" t="s">
        <v>38533</v>
      </c>
      <c r="B22968">
        <v>45</v>
      </c>
      <c r="C22968" t="s">
        <v>40005</v>
      </c>
      <c r="D22968" s="1">
        <v>375498.66666666669</v>
      </c>
      <c r="E22968">
        <v>906</v>
      </c>
      <c r="F22968">
        <v>1</v>
      </c>
    </row>
    <row r="22969" spans="1:6" x14ac:dyDescent="0.35">
      <c r="A22969" t="s">
        <v>30130</v>
      </c>
      <c r="B22969">
        <v>34</v>
      </c>
      <c r="C22969" t="s">
        <v>40005</v>
      </c>
      <c r="D22969" s="1">
        <v>375510.33333333337</v>
      </c>
      <c r="E22969">
        <v>395</v>
      </c>
      <c r="F22969">
        <v>1</v>
      </c>
    </row>
    <row r="22970" spans="1:6" x14ac:dyDescent="0.35">
      <c r="A22970" t="s">
        <v>25672</v>
      </c>
      <c r="B22970">
        <v>63</v>
      </c>
      <c r="C22970" t="s">
        <v>40004</v>
      </c>
      <c r="D22970" s="1">
        <v>375518</v>
      </c>
      <c r="E22970">
        <v>128</v>
      </c>
      <c r="F22970">
        <v>0</v>
      </c>
    </row>
    <row r="22971" spans="1:6" x14ac:dyDescent="0.35">
      <c r="A22971" t="s">
        <v>23464</v>
      </c>
      <c r="B22971">
        <v>58</v>
      </c>
      <c r="C22971" t="s">
        <v>40005</v>
      </c>
      <c r="D22971" s="1">
        <v>375552</v>
      </c>
      <c r="E22971">
        <v>242</v>
      </c>
      <c r="F22971">
        <v>1</v>
      </c>
    </row>
    <row r="22972" spans="1:6" x14ac:dyDescent="0.35">
      <c r="A22972" t="s">
        <v>34007</v>
      </c>
      <c r="B22972">
        <v>63</v>
      </c>
      <c r="C22972" t="s">
        <v>40005</v>
      </c>
      <c r="D22972" s="1">
        <v>375560</v>
      </c>
      <c r="E22972">
        <v>224</v>
      </c>
      <c r="F22972">
        <v>1</v>
      </c>
    </row>
    <row r="22973" spans="1:6" x14ac:dyDescent="0.35">
      <c r="A22973" t="s">
        <v>22067</v>
      </c>
      <c r="B22973">
        <v>49</v>
      </c>
      <c r="C22973" t="s">
        <v>40004</v>
      </c>
      <c r="D22973" s="1">
        <v>375562</v>
      </c>
      <c r="E22973">
        <v>372</v>
      </c>
      <c r="F22973">
        <v>0</v>
      </c>
    </row>
    <row r="22974" spans="1:6" x14ac:dyDescent="0.35">
      <c r="A22974" t="s">
        <v>38415</v>
      </c>
      <c r="B22974">
        <v>38</v>
      </c>
      <c r="C22974" t="s">
        <v>40004</v>
      </c>
      <c r="D22974" s="1">
        <v>375567</v>
      </c>
      <c r="E22974">
        <v>417</v>
      </c>
      <c r="F22974">
        <v>0</v>
      </c>
    </row>
    <row r="22975" spans="1:6" x14ac:dyDescent="0.35">
      <c r="A22975" t="s">
        <v>28991</v>
      </c>
      <c r="B22975">
        <v>27</v>
      </c>
      <c r="C22975" t="s">
        <v>40005</v>
      </c>
      <c r="D22975" s="1">
        <v>375604.33333333337</v>
      </c>
      <c r="E22975">
        <v>251</v>
      </c>
      <c r="F22975">
        <v>0</v>
      </c>
    </row>
    <row r="22976" spans="1:6" x14ac:dyDescent="0.35">
      <c r="A22976" t="s">
        <v>22126</v>
      </c>
      <c r="B22976">
        <v>38</v>
      </c>
      <c r="C22976" t="s">
        <v>40004</v>
      </c>
      <c r="D22976" s="1">
        <v>375619</v>
      </c>
      <c r="E22976">
        <v>212</v>
      </c>
      <c r="F22976">
        <v>0</v>
      </c>
    </row>
    <row r="22977" spans="1:6" x14ac:dyDescent="0.35">
      <c r="A22977" t="s">
        <v>8140</v>
      </c>
      <c r="B22977">
        <v>27</v>
      </c>
      <c r="C22977" t="s">
        <v>40005</v>
      </c>
      <c r="D22977" s="1">
        <v>375624</v>
      </c>
      <c r="E22977">
        <v>274</v>
      </c>
      <c r="F22977">
        <v>0</v>
      </c>
    </row>
    <row r="22978" spans="1:6" x14ac:dyDescent="0.35">
      <c r="A22978" t="s">
        <v>39847</v>
      </c>
      <c r="B22978">
        <v>54</v>
      </c>
      <c r="C22978" t="s">
        <v>40005</v>
      </c>
      <c r="D22978" s="1">
        <v>375645.33333333331</v>
      </c>
      <c r="E22978">
        <v>310</v>
      </c>
      <c r="F22978">
        <v>1</v>
      </c>
    </row>
    <row r="22979" spans="1:6" x14ac:dyDescent="0.35">
      <c r="A22979" t="s">
        <v>33323</v>
      </c>
      <c r="B22979">
        <v>39</v>
      </c>
      <c r="C22979" t="s">
        <v>40005</v>
      </c>
      <c r="D22979" s="1">
        <v>375674.66666666669</v>
      </c>
      <c r="E22979">
        <v>591</v>
      </c>
      <c r="F22979">
        <v>1</v>
      </c>
    </row>
    <row r="22980" spans="1:6" x14ac:dyDescent="0.35">
      <c r="A22980" t="s">
        <v>452</v>
      </c>
      <c r="B22980">
        <v>48</v>
      </c>
      <c r="C22980" t="s">
        <v>40004</v>
      </c>
      <c r="D22980" s="1">
        <v>375688</v>
      </c>
      <c r="E22980">
        <v>218</v>
      </c>
      <c r="F22980">
        <v>1</v>
      </c>
    </row>
    <row r="22981" spans="1:6" x14ac:dyDescent="0.35">
      <c r="A22981" t="s">
        <v>11431</v>
      </c>
      <c r="B22981">
        <v>30</v>
      </c>
      <c r="C22981" t="s">
        <v>40005</v>
      </c>
      <c r="D22981" s="1">
        <v>375702</v>
      </c>
      <c r="E22981">
        <v>333</v>
      </c>
      <c r="F22981">
        <v>1</v>
      </c>
    </row>
    <row r="22982" spans="1:6" x14ac:dyDescent="0.35">
      <c r="A22982" t="s">
        <v>12905</v>
      </c>
      <c r="B22982">
        <v>28</v>
      </c>
      <c r="C22982" t="s">
        <v>40005</v>
      </c>
      <c r="D22982" s="1">
        <v>375704</v>
      </c>
      <c r="E22982">
        <v>451</v>
      </c>
      <c r="F22982">
        <v>1</v>
      </c>
    </row>
    <row r="22983" spans="1:6" x14ac:dyDescent="0.35">
      <c r="A22983" t="s">
        <v>940</v>
      </c>
      <c r="B22983">
        <v>48</v>
      </c>
      <c r="C22983" t="s">
        <v>40004</v>
      </c>
      <c r="D22983" s="1">
        <v>375728</v>
      </c>
      <c r="E22983">
        <v>430</v>
      </c>
      <c r="F22983">
        <v>1</v>
      </c>
    </row>
    <row r="22984" spans="1:6" x14ac:dyDescent="0.35">
      <c r="A22984" t="s">
        <v>37572</v>
      </c>
      <c r="B22984">
        <v>55</v>
      </c>
      <c r="C22984" t="s">
        <v>40005</v>
      </c>
      <c r="D22984" s="1">
        <v>375728</v>
      </c>
      <c r="E22984">
        <v>197</v>
      </c>
      <c r="F22984">
        <v>1</v>
      </c>
    </row>
    <row r="22985" spans="1:6" x14ac:dyDescent="0.35">
      <c r="A22985" t="s">
        <v>8049</v>
      </c>
      <c r="B22985">
        <v>40</v>
      </c>
      <c r="C22985" t="s">
        <v>40004</v>
      </c>
      <c r="D22985" s="1">
        <v>375736</v>
      </c>
      <c r="E22985">
        <v>327</v>
      </c>
      <c r="F22985">
        <v>0</v>
      </c>
    </row>
    <row r="22986" spans="1:6" x14ac:dyDescent="0.35">
      <c r="A22986" t="s">
        <v>11678</v>
      </c>
      <c r="B22986">
        <v>37</v>
      </c>
      <c r="C22986" t="s">
        <v>40004</v>
      </c>
      <c r="D22986" s="1">
        <v>375794</v>
      </c>
      <c r="E22986">
        <v>219</v>
      </c>
      <c r="F22986">
        <v>1</v>
      </c>
    </row>
    <row r="22987" spans="1:6" x14ac:dyDescent="0.35">
      <c r="A22987" t="s">
        <v>16115</v>
      </c>
      <c r="B22987">
        <v>62</v>
      </c>
      <c r="C22987" t="s">
        <v>40004</v>
      </c>
      <c r="D22987" s="1">
        <v>375801</v>
      </c>
      <c r="E22987">
        <v>510</v>
      </c>
      <c r="F22987">
        <v>1</v>
      </c>
    </row>
    <row r="22988" spans="1:6" x14ac:dyDescent="0.35">
      <c r="A22988" t="s">
        <v>8062</v>
      </c>
      <c r="B22988">
        <v>54</v>
      </c>
      <c r="C22988" t="s">
        <v>40004</v>
      </c>
      <c r="D22988" s="1">
        <v>375808</v>
      </c>
      <c r="E22988">
        <v>105</v>
      </c>
      <c r="F22988">
        <v>1</v>
      </c>
    </row>
    <row r="22989" spans="1:6" x14ac:dyDescent="0.35">
      <c r="A22989" t="s">
        <v>3384</v>
      </c>
      <c r="B22989">
        <v>42</v>
      </c>
      <c r="C22989" t="s">
        <v>40004</v>
      </c>
      <c r="D22989" s="1">
        <v>375866</v>
      </c>
      <c r="E22989">
        <v>286</v>
      </c>
      <c r="F22989">
        <v>0</v>
      </c>
    </row>
    <row r="22990" spans="1:6" x14ac:dyDescent="0.35">
      <c r="A22990" t="s">
        <v>29034</v>
      </c>
      <c r="B22990">
        <v>54</v>
      </c>
      <c r="C22990" t="s">
        <v>40005</v>
      </c>
      <c r="D22990" s="1">
        <v>375866.66666666669</v>
      </c>
      <c r="E22990">
        <v>209</v>
      </c>
      <c r="F22990">
        <v>1</v>
      </c>
    </row>
    <row r="22991" spans="1:6" x14ac:dyDescent="0.35">
      <c r="A22991" t="s">
        <v>24865</v>
      </c>
      <c r="B22991">
        <v>34</v>
      </c>
      <c r="C22991" t="s">
        <v>40005</v>
      </c>
      <c r="D22991" s="1">
        <v>375874.66666666669</v>
      </c>
      <c r="E22991">
        <v>361</v>
      </c>
      <c r="F22991">
        <v>1</v>
      </c>
    </row>
    <row r="22992" spans="1:6" x14ac:dyDescent="0.35">
      <c r="A22992" t="s">
        <v>11103</v>
      </c>
      <c r="B22992">
        <v>44</v>
      </c>
      <c r="C22992" t="s">
        <v>40004</v>
      </c>
      <c r="D22992" s="1">
        <v>375890</v>
      </c>
      <c r="E22992">
        <v>257</v>
      </c>
      <c r="F22992">
        <v>0</v>
      </c>
    </row>
    <row r="22993" spans="1:6" x14ac:dyDescent="0.35">
      <c r="A22993" t="s">
        <v>5704</v>
      </c>
      <c r="B22993">
        <v>46</v>
      </c>
      <c r="C22993" t="s">
        <v>40005</v>
      </c>
      <c r="D22993" s="1">
        <v>375898.66666666669</v>
      </c>
      <c r="E22993">
        <v>673</v>
      </c>
      <c r="F22993">
        <v>1</v>
      </c>
    </row>
    <row r="22994" spans="1:6" x14ac:dyDescent="0.35">
      <c r="A22994" t="s">
        <v>36154</v>
      </c>
      <c r="B22994">
        <v>48</v>
      </c>
      <c r="C22994" t="s">
        <v>40004</v>
      </c>
      <c r="D22994" s="1">
        <v>375922</v>
      </c>
      <c r="E22994">
        <v>483</v>
      </c>
      <c r="F22994">
        <v>0</v>
      </c>
    </row>
    <row r="22995" spans="1:6" x14ac:dyDescent="0.35">
      <c r="A22995" t="s">
        <v>29240</v>
      </c>
      <c r="B22995">
        <v>46</v>
      </c>
      <c r="C22995" t="s">
        <v>40005</v>
      </c>
      <c r="D22995" s="1">
        <v>375925.33333333331</v>
      </c>
      <c r="E22995">
        <v>329</v>
      </c>
      <c r="F22995">
        <v>0</v>
      </c>
    </row>
    <row r="22996" spans="1:6" x14ac:dyDescent="0.35">
      <c r="A22996" t="s">
        <v>16838</v>
      </c>
      <c r="B22996">
        <v>50</v>
      </c>
      <c r="C22996" t="s">
        <v>40004</v>
      </c>
      <c r="D22996" s="1">
        <v>375926</v>
      </c>
      <c r="E22996">
        <v>143</v>
      </c>
      <c r="F22996">
        <v>0</v>
      </c>
    </row>
    <row r="22997" spans="1:6" x14ac:dyDescent="0.35">
      <c r="A22997" t="s">
        <v>13700</v>
      </c>
      <c r="B22997">
        <v>29</v>
      </c>
      <c r="C22997" t="s">
        <v>40005</v>
      </c>
      <c r="D22997" s="1">
        <v>375930.66666666669</v>
      </c>
      <c r="E22997">
        <v>361</v>
      </c>
      <c r="F22997">
        <v>1</v>
      </c>
    </row>
    <row r="22998" spans="1:6" x14ac:dyDescent="0.35">
      <c r="A22998" t="s">
        <v>29202</v>
      </c>
      <c r="B22998">
        <v>50</v>
      </c>
      <c r="C22998" t="s">
        <v>40004</v>
      </c>
      <c r="D22998" s="1">
        <v>375934</v>
      </c>
      <c r="E22998">
        <v>27</v>
      </c>
      <c r="F22998">
        <v>1</v>
      </c>
    </row>
    <row r="22999" spans="1:6" x14ac:dyDescent="0.35">
      <c r="A22999" t="s">
        <v>36155</v>
      </c>
      <c r="B22999">
        <v>44</v>
      </c>
      <c r="C22999" t="s">
        <v>40004</v>
      </c>
      <c r="D22999" s="1">
        <v>375947</v>
      </c>
      <c r="E22999">
        <v>201</v>
      </c>
      <c r="F22999">
        <v>1</v>
      </c>
    </row>
    <row r="23000" spans="1:6" x14ac:dyDescent="0.35">
      <c r="A23000" t="s">
        <v>29219</v>
      </c>
      <c r="B23000">
        <v>56</v>
      </c>
      <c r="C23000" t="s">
        <v>40004</v>
      </c>
      <c r="D23000" s="1">
        <v>375948</v>
      </c>
      <c r="E23000">
        <v>423</v>
      </c>
      <c r="F23000">
        <v>1</v>
      </c>
    </row>
    <row r="23001" spans="1:6" x14ac:dyDescent="0.35">
      <c r="A23001" t="s">
        <v>16478</v>
      </c>
      <c r="B23001">
        <v>46</v>
      </c>
      <c r="C23001" t="s">
        <v>40004</v>
      </c>
      <c r="D23001" s="1">
        <v>375955</v>
      </c>
      <c r="E23001">
        <v>465</v>
      </c>
      <c r="F23001">
        <v>1</v>
      </c>
    </row>
    <row r="23002" spans="1:6" x14ac:dyDescent="0.35">
      <c r="A23002" t="s">
        <v>24527</v>
      </c>
      <c r="B23002">
        <v>61</v>
      </c>
      <c r="C23002" t="s">
        <v>40004</v>
      </c>
      <c r="D23002" s="1">
        <v>375959</v>
      </c>
      <c r="E23002">
        <v>320</v>
      </c>
      <c r="F23002">
        <v>0</v>
      </c>
    </row>
    <row r="23003" spans="1:6" x14ac:dyDescent="0.35">
      <c r="A23003" t="s">
        <v>24738</v>
      </c>
      <c r="B23003">
        <v>52</v>
      </c>
      <c r="C23003" t="s">
        <v>40004</v>
      </c>
      <c r="D23003" s="1">
        <v>375968</v>
      </c>
      <c r="E23003">
        <v>212</v>
      </c>
      <c r="F23003">
        <v>0</v>
      </c>
    </row>
    <row r="23004" spans="1:6" x14ac:dyDescent="0.35">
      <c r="A23004" t="s">
        <v>30171</v>
      </c>
      <c r="B23004">
        <v>43</v>
      </c>
      <c r="C23004" t="s">
        <v>40004</v>
      </c>
      <c r="D23004" s="1">
        <v>376016</v>
      </c>
      <c r="E23004">
        <v>380</v>
      </c>
      <c r="F23004">
        <v>0</v>
      </c>
    </row>
    <row r="23005" spans="1:6" x14ac:dyDescent="0.35">
      <c r="A23005" t="s">
        <v>2880</v>
      </c>
      <c r="B23005">
        <v>40</v>
      </c>
      <c r="C23005" t="s">
        <v>40004</v>
      </c>
      <c r="D23005" s="1">
        <v>376028</v>
      </c>
      <c r="E23005">
        <v>234</v>
      </c>
      <c r="F23005">
        <v>1</v>
      </c>
    </row>
    <row r="23006" spans="1:6" x14ac:dyDescent="0.35">
      <c r="A23006" t="s">
        <v>18214</v>
      </c>
      <c r="B23006">
        <v>61</v>
      </c>
      <c r="C23006" t="s">
        <v>40005</v>
      </c>
      <c r="D23006" s="1">
        <v>376032</v>
      </c>
      <c r="E23006">
        <v>419</v>
      </c>
      <c r="F23006">
        <v>1</v>
      </c>
    </row>
    <row r="23007" spans="1:6" x14ac:dyDescent="0.35">
      <c r="A23007" t="s">
        <v>5185</v>
      </c>
      <c r="B23007">
        <v>26</v>
      </c>
      <c r="C23007" t="s">
        <v>40005</v>
      </c>
      <c r="D23007" s="1">
        <v>376045.66666666663</v>
      </c>
      <c r="E23007">
        <v>422</v>
      </c>
      <c r="F23007">
        <v>1</v>
      </c>
    </row>
    <row r="23008" spans="1:6" x14ac:dyDescent="0.35">
      <c r="A23008" t="s">
        <v>11931</v>
      </c>
      <c r="B23008">
        <v>37</v>
      </c>
      <c r="C23008" t="s">
        <v>40004</v>
      </c>
      <c r="D23008" s="1">
        <v>376054</v>
      </c>
      <c r="E23008">
        <v>474</v>
      </c>
      <c r="F23008">
        <v>1</v>
      </c>
    </row>
    <row r="23009" spans="1:6" x14ac:dyDescent="0.35">
      <c r="A23009" t="s">
        <v>5176</v>
      </c>
      <c r="B23009">
        <v>64</v>
      </c>
      <c r="C23009" t="s">
        <v>40005</v>
      </c>
      <c r="D23009" s="1">
        <v>376056</v>
      </c>
      <c r="E23009">
        <v>18</v>
      </c>
      <c r="F23009">
        <v>0</v>
      </c>
    </row>
    <row r="23010" spans="1:6" x14ac:dyDescent="0.35">
      <c r="A23010" t="s">
        <v>15910</v>
      </c>
      <c r="B23010">
        <v>30</v>
      </c>
      <c r="C23010" t="s">
        <v>40005</v>
      </c>
      <c r="D23010" s="1">
        <v>376064</v>
      </c>
      <c r="E23010">
        <v>27</v>
      </c>
      <c r="F23010">
        <v>0</v>
      </c>
    </row>
    <row r="23011" spans="1:6" x14ac:dyDescent="0.35">
      <c r="A23011" t="s">
        <v>28777</v>
      </c>
      <c r="B23011">
        <v>53</v>
      </c>
      <c r="C23011" t="s">
        <v>40004</v>
      </c>
      <c r="D23011" s="1">
        <v>376077</v>
      </c>
      <c r="E23011">
        <v>420</v>
      </c>
      <c r="F23011">
        <v>1</v>
      </c>
    </row>
    <row r="23012" spans="1:6" x14ac:dyDescent="0.35">
      <c r="A23012" t="s">
        <v>2086</v>
      </c>
      <c r="B23012">
        <v>65</v>
      </c>
      <c r="C23012" t="s">
        <v>40005</v>
      </c>
      <c r="D23012" s="1">
        <v>376080</v>
      </c>
      <c r="E23012">
        <v>205</v>
      </c>
      <c r="F23012">
        <v>0</v>
      </c>
    </row>
    <row r="23013" spans="1:6" x14ac:dyDescent="0.35">
      <c r="A23013" t="s">
        <v>38771</v>
      </c>
      <c r="B23013">
        <v>64</v>
      </c>
      <c r="C23013" t="s">
        <v>40004</v>
      </c>
      <c r="D23013" s="1">
        <v>376086</v>
      </c>
      <c r="E23013">
        <v>150</v>
      </c>
      <c r="F23013">
        <v>1</v>
      </c>
    </row>
    <row r="23014" spans="1:6" x14ac:dyDescent="0.35">
      <c r="A23014" t="s">
        <v>20253</v>
      </c>
      <c r="B23014">
        <v>35</v>
      </c>
      <c r="C23014" t="s">
        <v>40005</v>
      </c>
      <c r="D23014" s="1">
        <v>376088</v>
      </c>
      <c r="E23014">
        <v>304</v>
      </c>
      <c r="F23014">
        <v>0</v>
      </c>
    </row>
    <row r="23015" spans="1:6" x14ac:dyDescent="0.35">
      <c r="A23015" t="s">
        <v>8738</v>
      </c>
      <c r="B23015">
        <v>26</v>
      </c>
      <c r="C23015" t="s">
        <v>40005</v>
      </c>
      <c r="D23015" s="1">
        <v>376128</v>
      </c>
      <c r="E23015">
        <v>232</v>
      </c>
      <c r="F23015">
        <v>1</v>
      </c>
    </row>
    <row r="23016" spans="1:6" x14ac:dyDescent="0.35">
      <c r="A23016" t="s">
        <v>37842</v>
      </c>
      <c r="B23016">
        <v>42</v>
      </c>
      <c r="C23016" t="s">
        <v>40005</v>
      </c>
      <c r="D23016" s="1">
        <v>376138.66666666669</v>
      </c>
      <c r="E23016">
        <v>297</v>
      </c>
      <c r="F23016">
        <v>0</v>
      </c>
    </row>
    <row r="23017" spans="1:6" x14ac:dyDescent="0.35">
      <c r="A23017" t="s">
        <v>7246</v>
      </c>
      <c r="B23017">
        <v>65</v>
      </c>
      <c r="C23017" t="s">
        <v>40005</v>
      </c>
      <c r="D23017" s="1">
        <v>376162.66666666669</v>
      </c>
      <c r="E23017">
        <v>488</v>
      </c>
      <c r="F23017">
        <v>1</v>
      </c>
    </row>
    <row r="23018" spans="1:6" x14ac:dyDescent="0.35">
      <c r="A23018" t="s">
        <v>17869</v>
      </c>
      <c r="B23018">
        <v>56</v>
      </c>
      <c r="C23018" t="s">
        <v>40005</v>
      </c>
      <c r="D23018" s="1">
        <v>376173.33333333331</v>
      </c>
      <c r="E23018">
        <v>140</v>
      </c>
      <c r="F23018">
        <v>1</v>
      </c>
    </row>
    <row r="23019" spans="1:6" x14ac:dyDescent="0.35">
      <c r="A23019" t="s">
        <v>18733</v>
      </c>
      <c r="B23019">
        <v>48</v>
      </c>
      <c r="C23019" t="s">
        <v>40004</v>
      </c>
      <c r="D23019" s="1">
        <v>376229</v>
      </c>
      <c r="E23019">
        <v>363</v>
      </c>
      <c r="F23019">
        <v>1</v>
      </c>
    </row>
    <row r="23020" spans="1:6" x14ac:dyDescent="0.35">
      <c r="A23020" t="s">
        <v>6561</v>
      </c>
      <c r="B23020">
        <v>57</v>
      </c>
      <c r="C23020" t="s">
        <v>40005</v>
      </c>
      <c r="D23020" s="1">
        <v>376232</v>
      </c>
      <c r="E23020">
        <v>779</v>
      </c>
      <c r="F23020">
        <v>1</v>
      </c>
    </row>
    <row r="23021" spans="1:6" x14ac:dyDescent="0.35">
      <c r="A23021" t="s">
        <v>15378</v>
      </c>
      <c r="B23021">
        <v>37</v>
      </c>
      <c r="C23021" t="s">
        <v>40005</v>
      </c>
      <c r="D23021" s="1">
        <v>376248</v>
      </c>
      <c r="E23021">
        <v>444</v>
      </c>
      <c r="F23021">
        <v>1</v>
      </c>
    </row>
    <row r="23022" spans="1:6" x14ac:dyDescent="0.35">
      <c r="A23022" t="s">
        <v>25388</v>
      </c>
      <c r="B23022">
        <v>58</v>
      </c>
      <c r="C23022" t="s">
        <v>40005</v>
      </c>
      <c r="D23022" s="1">
        <v>376250.66666666669</v>
      </c>
      <c r="E23022">
        <v>297</v>
      </c>
      <c r="F23022">
        <v>1</v>
      </c>
    </row>
    <row r="23023" spans="1:6" x14ac:dyDescent="0.35">
      <c r="A23023" t="s">
        <v>23555</v>
      </c>
      <c r="B23023">
        <v>25</v>
      </c>
      <c r="C23023" t="s">
        <v>40005</v>
      </c>
      <c r="D23023" s="1">
        <v>376255</v>
      </c>
      <c r="E23023">
        <v>443</v>
      </c>
      <c r="F23023">
        <v>0</v>
      </c>
    </row>
    <row r="23024" spans="1:6" x14ac:dyDescent="0.35">
      <c r="A23024" t="s">
        <v>25076</v>
      </c>
      <c r="B23024">
        <v>31</v>
      </c>
      <c r="C23024" t="s">
        <v>40005</v>
      </c>
      <c r="D23024" s="1">
        <v>376264</v>
      </c>
      <c r="E23024">
        <v>411</v>
      </c>
      <c r="F23024">
        <v>1</v>
      </c>
    </row>
    <row r="23025" spans="1:6" x14ac:dyDescent="0.35">
      <c r="A23025" t="s">
        <v>27707</v>
      </c>
      <c r="B23025">
        <v>61</v>
      </c>
      <c r="C23025" t="s">
        <v>40005</v>
      </c>
      <c r="D23025" s="1">
        <v>376272</v>
      </c>
      <c r="E23025">
        <v>115</v>
      </c>
      <c r="F23025">
        <v>1</v>
      </c>
    </row>
    <row r="23026" spans="1:6" x14ac:dyDescent="0.35">
      <c r="A23026" t="s">
        <v>19300</v>
      </c>
      <c r="B23026">
        <v>30</v>
      </c>
      <c r="C23026" t="s">
        <v>40005</v>
      </c>
      <c r="D23026" s="1">
        <v>376275.66666666663</v>
      </c>
      <c r="E23026">
        <v>232</v>
      </c>
      <c r="F23026">
        <v>0</v>
      </c>
    </row>
    <row r="23027" spans="1:6" x14ac:dyDescent="0.35">
      <c r="A23027" t="s">
        <v>7183</v>
      </c>
      <c r="B23027">
        <v>63</v>
      </c>
      <c r="C23027" t="s">
        <v>40005</v>
      </c>
      <c r="D23027" s="1">
        <v>376288</v>
      </c>
      <c r="E23027">
        <v>257</v>
      </c>
      <c r="F23027">
        <v>1</v>
      </c>
    </row>
    <row r="23028" spans="1:6" x14ac:dyDescent="0.35">
      <c r="A23028" t="s">
        <v>26027</v>
      </c>
      <c r="B23028">
        <v>30</v>
      </c>
      <c r="C23028" t="s">
        <v>40005</v>
      </c>
      <c r="D23028" s="1">
        <v>376290.66666666669</v>
      </c>
      <c r="E23028">
        <v>444</v>
      </c>
      <c r="F23028">
        <v>1</v>
      </c>
    </row>
    <row r="23029" spans="1:6" x14ac:dyDescent="0.35">
      <c r="A23029" t="s">
        <v>21146</v>
      </c>
      <c r="B23029">
        <v>32</v>
      </c>
      <c r="C23029" t="s">
        <v>40005</v>
      </c>
      <c r="D23029" s="1">
        <v>376293.33333333331</v>
      </c>
      <c r="E23029">
        <v>335</v>
      </c>
      <c r="F23029">
        <v>1</v>
      </c>
    </row>
    <row r="23030" spans="1:6" x14ac:dyDescent="0.35">
      <c r="A23030" t="s">
        <v>31502</v>
      </c>
      <c r="B23030">
        <v>44</v>
      </c>
      <c r="C23030" t="s">
        <v>40004</v>
      </c>
      <c r="D23030" s="1">
        <v>376304</v>
      </c>
      <c r="E23030">
        <v>493</v>
      </c>
      <c r="F23030">
        <v>1</v>
      </c>
    </row>
    <row r="23031" spans="1:6" x14ac:dyDescent="0.35">
      <c r="A23031" t="s">
        <v>29554</v>
      </c>
      <c r="B23031">
        <v>65</v>
      </c>
      <c r="C23031" t="s">
        <v>40004</v>
      </c>
      <c r="D23031" s="1">
        <v>376320</v>
      </c>
      <c r="E23031">
        <v>255</v>
      </c>
      <c r="F23031">
        <v>0</v>
      </c>
    </row>
    <row r="23032" spans="1:6" x14ac:dyDescent="0.35">
      <c r="A23032" t="s">
        <v>13769</v>
      </c>
      <c r="B23032">
        <v>42</v>
      </c>
      <c r="C23032" t="s">
        <v>40004</v>
      </c>
      <c r="D23032" s="1">
        <v>376350</v>
      </c>
      <c r="E23032">
        <v>365</v>
      </c>
      <c r="F23032">
        <v>1</v>
      </c>
    </row>
    <row r="23033" spans="1:6" x14ac:dyDescent="0.35">
      <c r="A23033" t="s">
        <v>36994</v>
      </c>
      <c r="B23033">
        <v>46</v>
      </c>
      <c r="C23033" t="s">
        <v>40004</v>
      </c>
      <c r="D23033" s="1">
        <v>376369</v>
      </c>
      <c r="E23033">
        <v>468</v>
      </c>
      <c r="F23033">
        <v>1</v>
      </c>
    </row>
    <row r="23034" spans="1:6" x14ac:dyDescent="0.35">
      <c r="A23034" t="s">
        <v>31662</v>
      </c>
      <c r="B23034">
        <v>46</v>
      </c>
      <c r="C23034" t="s">
        <v>40004</v>
      </c>
      <c r="D23034" s="1">
        <v>376371</v>
      </c>
      <c r="E23034">
        <v>428</v>
      </c>
      <c r="F23034">
        <v>1</v>
      </c>
    </row>
    <row r="23035" spans="1:6" x14ac:dyDescent="0.35">
      <c r="A23035" t="s">
        <v>23778</v>
      </c>
      <c r="B23035">
        <v>33</v>
      </c>
      <c r="C23035" t="s">
        <v>40005</v>
      </c>
      <c r="D23035" s="1">
        <v>376376</v>
      </c>
      <c r="E23035">
        <v>20</v>
      </c>
      <c r="F23035">
        <v>1</v>
      </c>
    </row>
    <row r="23036" spans="1:6" x14ac:dyDescent="0.35">
      <c r="A23036" t="s">
        <v>16841</v>
      </c>
      <c r="B23036">
        <v>45</v>
      </c>
      <c r="C23036" t="s">
        <v>40005</v>
      </c>
      <c r="D23036" s="1">
        <v>376378.66666666669</v>
      </c>
      <c r="E23036">
        <v>353</v>
      </c>
      <c r="F23036">
        <v>0</v>
      </c>
    </row>
    <row r="23037" spans="1:6" x14ac:dyDescent="0.35">
      <c r="A23037" t="s">
        <v>34873</v>
      </c>
      <c r="B23037">
        <v>28</v>
      </c>
      <c r="C23037" t="s">
        <v>40005</v>
      </c>
      <c r="D23037" s="1">
        <v>376391.33333333337</v>
      </c>
      <c r="E23037">
        <v>164</v>
      </c>
      <c r="F23037">
        <v>1</v>
      </c>
    </row>
    <row r="23038" spans="1:6" x14ac:dyDescent="0.35">
      <c r="A23038" t="s">
        <v>18110</v>
      </c>
      <c r="B23038">
        <v>46</v>
      </c>
      <c r="C23038" t="s">
        <v>40004</v>
      </c>
      <c r="D23038" s="1">
        <v>376406</v>
      </c>
      <c r="E23038">
        <v>316</v>
      </c>
      <c r="F23038">
        <v>0</v>
      </c>
    </row>
    <row r="23039" spans="1:6" x14ac:dyDescent="0.35">
      <c r="A23039" t="s">
        <v>22135</v>
      </c>
      <c r="B23039">
        <v>54</v>
      </c>
      <c r="C23039" t="s">
        <v>40004</v>
      </c>
      <c r="D23039" s="1">
        <v>376407</v>
      </c>
      <c r="E23039">
        <v>36</v>
      </c>
      <c r="F23039">
        <v>1</v>
      </c>
    </row>
    <row r="23040" spans="1:6" x14ac:dyDescent="0.35">
      <c r="A23040" t="s">
        <v>24418</v>
      </c>
      <c r="B23040">
        <v>34</v>
      </c>
      <c r="C23040" t="s">
        <v>40005</v>
      </c>
      <c r="D23040" s="1">
        <v>376409.66666666663</v>
      </c>
      <c r="E23040">
        <v>203</v>
      </c>
      <c r="F23040">
        <v>1</v>
      </c>
    </row>
    <row r="23041" spans="1:6" x14ac:dyDescent="0.35">
      <c r="A23041" t="s">
        <v>21771</v>
      </c>
      <c r="B23041">
        <v>65</v>
      </c>
      <c r="C23041" t="s">
        <v>40005</v>
      </c>
      <c r="D23041" s="1">
        <v>376448</v>
      </c>
      <c r="E23041">
        <v>258</v>
      </c>
      <c r="F23041">
        <v>1</v>
      </c>
    </row>
    <row r="23042" spans="1:6" x14ac:dyDescent="0.35">
      <c r="A23042" t="s">
        <v>1325</v>
      </c>
      <c r="B23042">
        <v>62</v>
      </c>
      <c r="C23042" t="s">
        <v>40005</v>
      </c>
      <c r="D23042" s="1">
        <v>376456</v>
      </c>
      <c r="E23042">
        <v>110</v>
      </c>
      <c r="F23042">
        <v>0</v>
      </c>
    </row>
    <row r="23043" spans="1:6" x14ac:dyDescent="0.35">
      <c r="A23043" t="s">
        <v>5989</v>
      </c>
      <c r="B23043">
        <v>55</v>
      </c>
      <c r="C23043" t="s">
        <v>40005</v>
      </c>
      <c r="D23043" s="1">
        <v>376466.66666666669</v>
      </c>
      <c r="E23043">
        <v>765</v>
      </c>
      <c r="F23043">
        <v>1</v>
      </c>
    </row>
    <row r="23044" spans="1:6" x14ac:dyDescent="0.35">
      <c r="A23044" t="s">
        <v>14680</v>
      </c>
      <c r="B23044">
        <v>61</v>
      </c>
      <c r="C23044" t="s">
        <v>40005</v>
      </c>
      <c r="D23044" s="1">
        <v>376520</v>
      </c>
      <c r="E23044">
        <v>225</v>
      </c>
      <c r="F23044">
        <v>0</v>
      </c>
    </row>
    <row r="23045" spans="1:6" x14ac:dyDescent="0.35">
      <c r="A23045" t="s">
        <v>2749</v>
      </c>
      <c r="B23045">
        <v>61</v>
      </c>
      <c r="C23045" t="s">
        <v>40005</v>
      </c>
      <c r="D23045" s="1">
        <v>376530.66666666669</v>
      </c>
      <c r="E23045">
        <v>40</v>
      </c>
      <c r="F23045">
        <v>0</v>
      </c>
    </row>
    <row r="23046" spans="1:6" x14ac:dyDescent="0.35">
      <c r="A23046" t="s">
        <v>13142</v>
      </c>
      <c r="B23046">
        <v>64</v>
      </c>
      <c r="C23046" t="s">
        <v>40005</v>
      </c>
      <c r="D23046" s="1">
        <v>376533.33333333331</v>
      </c>
      <c r="E23046">
        <v>805</v>
      </c>
      <c r="F23046">
        <v>1</v>
      </c>
    </row>
    <row r="23047" spans="1:6" x14ac:dyDescent="0.35">
      <c r="A23047" t="s">
        <v>10588</v>
      </c>
      <c r="B23047">
        <v>64</v>
      </c>
      <c r="C23047" t="s">
        <v>40005</v>
      </c>
      <c r="D23047" s="1">
        <v>376536</v>
      </c>
      <c r="E23047">
        <v>527</v>
      </c>
      <c r="F23047">
        <v>1</v>
      </c>
    </row>
    <row r="23048" spans="1:6" x14ac:dyDescent="0.35">
      <c r="A23048" t="s">
        <v>26518</v>
      </c>
      <c r="B23048">
        <v>26</v>
      </c>
      <c r="C23048" t="s">
        <v>40005</v>
      </c>
      <c r="D23048" s="1">
        <v>376541.33333333337</v>
      </c>
      <c r="E23048">
        <v>249</v>
      </c>
      <c r="F23048">
        <v>1</v>
      </c>
    </row>
    <row r="23049" spans="1:6" x14ac:dyDescent="0.35">
      <c r="A23049" t="s">
        <v>37989</v>
      </c>
      <c r="B23049">
        <v>26</v>
      </c>
      <c r="C23049" t="s">
        <v>40005</v>
      </c>
      <c r="D23049" s="1">
        <v>376554.66666666663</v>
      </c>
      <c r="E23049">
        <v>290</v>
      </c>
      <c r="F23049">
        <v>1</v>
      </c>
    </row>
    <row r="23050" spans="1:6" x14ac:dyDescent="0.35">
      <c r="A23050" t="s">
        <v>20672</v>
      </c>
      <c r="B23050">
        <v>36</v>
      </c>
      <c r="C23050" t="s">
        <v>40005</v>
      </c>
      <c r="D23050" s="1">
        <v>376616</v>
      </c>
      <c r="E23050">
        <v>950</v>
      </c>
      <c r="F23050">
        <v>1</v>
      </c>
    </row>
    <row r="23051" spans="1:6" x14ac:dyDescent="0.35">
      <c r="A23051" t="s">
        <v>38816</v>
      </c>
      <c r="B23051">
        <v>26</v>
      </c>
      <c r="C23051" t="s">
        <v>40005</v>
      </c>
      <c r="D23051" s="1">
        <v>376654.33333333337</v>
      </c>
      <c r="E23051">
        <v>416</v>
      </c>
      <c r="F23051">
        <v>1</v>
      </c>
    </row>
    <row r="23052" spans="1:6" x14ac:dyDescent="0.35">
      <c r="A23052" t="s">
        <v>17761</v>
      </c>
      <c r="B23052">
        <v>44</v>
      </c>
      <c r="C23052" t="s">
        <v>40004</v>
      </c>
      <c r="D23052" s="1">
        <v>376672</v>
      </c>
      <c r="E23052">
        <v>395</v>
      </c>
      <c r="F23052">
        <v>0</v>
      </c>
    </row>
    <row r="23053" spans="1:6" x14ac:dyDescent="0.35">
      <c r="A23053" t="s">
        <v>5568</v>
      </c>
      <c r="B23053">
        <v>58</v>
      </c>
      <c r="C23053" t="s">
        <v>40004</v>
      </c>
      <c r="D23053" s="1">
        <v>376673</v>
      </c>
      <c r="E23053">
        <v>224</v>
      </c>
      <c r="F23053">
        <v>1</v>
      </c>
    </row>
    <row r="23054" spans="1:6" x14ac:dyDescent="0.35">
      <c r="A23054" t="s">
        <v>30573</v>
      </c>
      <c r="B23054">
        <v>34</v>
      </c>
      <c r="C23054" t="s">
        <v>40005</v>
      </c>
      <c r="D23054" s="1">
        <v>376682.66666666669</v>
      </c>
      <c r="E23054">
        <v>336</v>
      </c>
      <c r="F23054">
        <v>0</v>
      </c>
    </row>
    <row r="23055" spans="1:6" x14ac:dyDescent="0.35">
      <c r="A23055" t="s">
        <v>38532</v>
      </c>
      <c r="B23055">
        <v>27</v>
      </c>
      <c r="C23055" t="s">
        <v>40005</v>
      </c>
      <c r="D23055" s="1">
        <v>376724.33333333337</v>
      </c>
      <c r="E23055">
        <v>273</v>
      </c>
      <c r="F23055">
        <v>1</v>
      </c>
    </row>
    <row r="23056" spans="1:6" x14ac:dyDescent="0.35">
      <c r="A23056" t="s">
        <v>21052</v>
      </c>
      <c r="B23056">
        <v>52</v>
      </c>
      <c r="C23056" t="s">
        <v>40005</v>
      </c>
      <c r="D23056" s="1">
        <v>376728</v>
      </c>
      <c r="E23056">
        <v>959</v>
      </c>
      <c r="F23056">
        <v>1</v>
      </c>
    </row>
    <row r="23057" spans="1:6" x14ac:dyDescent="0.35">
      <c r="A23057" t="s">
        <v>36551</v>
      </c>
      <c r="B23057">
        <v>28</v>
      </c>
      <c r="C23057" t="s">
        <v>40005</v>
      </c>
      <c r="D23057" s="1">
        <v>376732.66666666663</v>
      </c>
      <c r="E23057">
        <v>321</v>
      </c>
      <c r="F23057">
        <v>0</v>
      </c>
    </row>
    <row r="23058" spans="1:6" x14ac:dyDescent="0.35">
      <c r="A23058" t="s">
        <v>6288</v>
      </c>
      <c r="B23058">
        <v>62</v>
      </c>
      <c r="C23058" t="s">
        <v>40005</v>
      </c>
      <c r="D23058" s="1">
        <v>376738.66666666669</v>
      </c>
      <c r="E23058">
        <v>407</v>
      </c>
      <c r="F23058">
        <v>1</v>
      </c>
    </row>
    <row r="23059" spans="1:6" x14ac:dyDescent="0.35">
      <c r="A23059" t="s">
        <v>30530</v>
      </c>
      <c r="B23059">
        <v>27</v>
      </c>
      <c r="C23059" t="s">
        <v>40005</v>
      </c>
      <c r="D23059" s="1">
        <v>376749.33333333331</v>
      </c>
      <c r="E23059">
        <v>282</v>
      </c>
      <c r="F23059">
        <v>0</v>
      </c>
    </row>
    <row r="23060" spans="1:6" x14ac:dyDescent="0.35">
      <c r="A23060" t="s">
        <v>3624</v>
      </c>
      <c r="B23060">
        <v>45</v>
      </c>
      <c r="C23060" t="s">
        <v>40004</v>
      </c>
      <c r="D23060" s="1">
        <v>376776</v>
      </c>
      <c r="E23060">
        <v>201</v>
      </c>
      <c r="F23060">
        <v>0</v>
      </c>
    </row>
    <row r="23061" spans="1:6" x14ac:dyDescent="0.35">
      <c r="A23061" t="s">
        <v>24060</v>
      </c>
      <c r="B23061">
        <v>50</v>
      </c>
      <c r="C23061" t="s">
        <v>40005</v>
      </c>
      <c r="D23061" s="1">
        <v>376781.33333333331</v>
      </c>
      <c r="E23061">
        <v>104</v>
      </c>
      <c r="F23061">
        <v>0</v>
      </c>
    </row>
    <row r="23062" spans="1:6" x14ac:dyDescent="0.35">
      <c r="A23062" t="s">
        <v>32970</v>
      </c>
      <c r="B23062">
        <v>59</v>
      </c>
      <c r="C23062" t="s">
        <v>40004</v>
      </c>
      <c r="D23062" s="1">
        <v>376797</v>
      </c>
      <c r="E23062">
        <v>264</v>
      </c>
      <c r="F23062">
        <v>0</v>
      </c>
    </row>
    <row r="23063" spans="1:6" x14ac:dyDescent="0.35">
      <c r="A23063" t="s">
        <v>33511</v>
      </c>
      <c r="B23063">
        <v>46</v>
      </c>
      <c r="C23063" t="s">
        <v>40005</v>
      </c>
      <c r="D23063" s="1">
        <v>376797.33333333331</v>
      </c>
      <c r="E23063">
        <v>237</v>
      </c>
      <c r="F23063">
        <v>0</v>
      </c>
    </row>
    <row r="23064" spans="1:6" x14ac:dyDescent="0.35">
      <c r="A23064" t="s">
        <v>17475</v>
      </c>
      <c r="B23064">
        <v>51</v>
      </c>
      <c r="C23064" t="s">
        <v>40004</v>
      </c>
      <c r="D23064" s="1">
        <v>376810</v>
      </c>
      <c r="E23064">
        <v>867</v>
      </c>
      <c r="F23064">
        <v>1</v>
      </c>
    </row>
    <row r="23065" spans="1:6" x14ac:dyDescent="0.35">
      <c r="A23065" t="s">
        <v>16723</v>
      </c>
      <c r="B23065">
        <v>53</v>
      </c>
      <c r="C23065" t="s">
        <v>40004</v>
      </c>
      <c r="D23065" s="1">
        <v>376820</v>
      </c>
      <c r="E23065">
        <v>380</v>
      </c>
      <c r="F23065">
        <v>1</v>
      </c>
    </row>
    <row r="23066" spans="1:6" x14ac:dyDescent="0.35">
      <c r="A23066" t="s">
        <v>37673</v>
      </c>
      <c r="B23066">
        <v>30</v>
      </c>
      <c r="C23066" t="s">
        <v>40005</v>
      </c>
      <c r="D23066" s="1">
        <v>376824</v>
      </c>
      <c r="E23066">
        <v>89</v>
      </c>
      <c r="F23066">
        <v>1</v>
      </c>
    </row>
    <row r="23067" spans="1:6" x14ac:dyDescent="0.35">
      <c r="A23067" t="s">
        <v>14041</v>
      </c>
      <c r="B23067">
        <v>33</v>
      </c>
      <c r="C23067" t="s">
        <v>40005</v>
      </c>
      <c r="D23067" s="1">
        <v>376848</v>
      </c>
      <c r="E23067">
        <v>48</v>
      </c>
      <c r="F23067">
        <v>1</v>
      </c>
    </row>
    <row r="23068" spans="1:6" x14ac:dyDescent="0.35">
      <c r="A23068" t="s">
        <v>23395</v>
      </c>
      <c r="B23068">
        <v>50</v>
      </c>
      <c r="C23068" t="s">
        <v>40005</v>
      </c>
      <c r="D23068" s="1">
        <v>376872</v>
      </c>
      <c r="E23068">
        <v>450</v>
      </c>
      <c r="F23068">
        <v>1</v>
      </c>
    </row>
    <row r="23069" spans="1:6" x14ac:dyDescent="0.35">
      <c r="A23069" t="s">
        <v>12471</v>
      </c>
      <c r="B23069">
        <v>62</v>
      </c>
      <c r="C23069" t="s">
        <v>40004</v>
      </c>
      <c r="D23069" s="1">
        <v>376875</v>
      </c>
      <c r="E23069">
        <v>340</v>
      </c>
      <c r="F23069">
        <v>0</v>
      </c>
    </row>
    <row r="23070" spans="1:6" x14ac:dyDescent="0.35">
      <c r="A23070" t="s">
        <v>35855</v>
      </c>
      <c r="B23070">
        <v>57</v>
      </c>
      <c r="C23070" t="s">
        <v>40005</v>
      </c>
      <c r="D23070" s="1">
        <v>376885.33333333331</v>
      </c>
      <c r="E23070">
        <v>70</v>
      </c>
      <c r="F23070">
        <v>1</v>
      </c>
    </row>
    <row r="23071" spans="1:6" x14ac:dyDescent="0.35">
      <c r="A23071" t="s">
        <v>1410</v>
      </c>
      <c r="B23071">
        <v>64</v>
      </c>
      <c r="C23071" t="s">
        <v>40005</v>
      </c>
      <c r="D23071" s="1">
        <v>376888</v>
      </c>
      <c r="E23071">
        <v>250</v>
      </c>
      <c r="F23071">
        <v>0</v>
      </c>
    </row>
    <row r="23072" spans="1:6" x14ac:dyDescent="0.35">
      <c r="A23072" t="s">
        <v>639</v>
      </c>
      <c r="B23072">
        <v>30</v>
      </c>
      <c r="C23072" t="s">
        <v>40005</v>
      </c>
      <c r="D23072" s="1">
        <v>376951</v>
      </c>
      <c r="E23072">
        <v>201</v>
      </c>
      <c r="F23072">
        <v>0</v>
      </c>
    </row>
    <row r="23073" spans="1:6" x14ac:dyDescent="0.35">
      <c r="A23073" t="s">
        <v>36952</v>
      </c>
      <c r="B23073">
        <v>43</v>
      </c>
      <c r="C23073" t="s">
        <v>40004</v>
      </c>
      <c r="D23073" s="1">
        <v>376953</v>
      </c>
      <c r="E23073">
        <v>449</v>
      </c>
      <c r="F23073">
        <v>1</v>
      </c>
    </row>
    <row r="23074" spans="1:6" x14ac:dyDescent="0.35">
      <c r="A23074" t="s">
        <v>22778</v>
      </c>
      <c r="B23074">
        <v>57</v>
      </c>
      <c r="C23074" t="s">
        <v>40004</v>
      </c>
      <c r="D23074" s="1">
        <v>376971</v>
      </c>
      <c r="E23074">
        <v>307</v>
      </c>
      <c r="F23074">
        <v>1</v>
      </c>
    </row>
    <row r="23075" spans="1:6" x14ac:dyDescent="0.35">
      <c r="A23075" t="s">
        <v>37624</v>
      </c>
      <c r="B23075">
        <v>55</v>
      </c>
      <c r="C23075" t="s">
        <v>40005</v>
      </c>
      <c r="D23075" s="1">
        <v>376976</v>
      </c>
      <c r="E23075">
        <v>489</v>
      </c>
      <c r="F23075">
        <v>0</v>
      </c>
    </row>
    <row r="23076" spans="1:6" x14ac:dyDescent="0.35">
      <c r="A23076" t="s">
        <v>28006</v>
      </c>
      <c r="B23076">
        <v>37</v>
      </c>
      <c r="C23076" t="s">
        <v>40005</v>
      </c>
      <c r="D23076" s="1">
        <v>377000</v>
      </c>
      <c r="E23076">
        <v>360</v>
      </c>
      <c r="F23076">
        <v>0</v>
      </c>
    </row>
    <row r="23077" spans="1:6" x14ac:dyDescent="0.35">
      <c r="A23077" t="s">
        <v>37451</v>
      </c>
      <c r="B23077">
        <v>32</v>
      </c>
      <c r="C23077" t="s">
        <v>40005</v>
      </c>
      <c r="D23077" s="1">
        <v>377037.33333333331</v>
      </c>
      <c r="E23077">
        <v>377</v>
      </c>
      <c r="F23077">
        <v>1</v>
      </c>
    </row>
    <row r="23078" spans="1:6" x14ac:dyDescent="0.35">
      <c r="A23078" t="s">
        <v>4449</v>
      </c>
      <c r="B23078">
        <v>62</v>
      </c>
      <c r="C23078" t="s">
        <v>40005</v>
      </c>
      <c r="D23078" s="1">
        <v>377056</v>
      </c>
      <c r="E23078">
        <v>428</v>
      </c>
      <c r="F23078">
        <v>1</v>
      </c>
    </row>
    <row r="23079" spans="1:6" x14ac:dyDescent="0.35">
      <c r="A23079" t="s">
        <v>18535</v>
      </c>
      <c r="B23079">
        <v>30</v>
      </c>
      <c r="C23079" t="s">
        <v>40005</v>
      </c>
      <c r="D23079" s="1">
        <v>377070.33333333337</v>
      </c>
      <c r="E23079">
        <v>410</v>
      </c>
      <c r="F23079">
        <v>1</v>
      </c>
    </row>
    <row r="23080" spans="1:6" x14ac:dyDescent="0.35">
      <c r="A23080" t="s">
        <v>15645</v>
      </c>
      <c r="B23080">
        <v>30</v>
      </c>
      <c r="C23080" t="s">
        <v>40005</v>
      </c>
      <c r="D23080" s="1">
        <v>377072</v>
      </c>
      <c r="E23080">
        <v>342</v>
      </c>
      <c r="F23080">
        <v>0</v>
      </c>
    </row>
    <row r="23081" spans="1:6" x14ac:dyDescent="0.35">
      <c r="A23081" t="s">
        <v>4154</v>
      </c>
      <c r="B23081">
        <v>62</v>
      </c>
      <c r="C23081" t="s">
        <v>40005</v>
      </c>
      <c r="D23081" s="1">
        <v>377074.66666666669</v>
      </c>
      <c r="E23081">
        <v>249</v>
      </c>
      <c r="F23081">
        <v>1</v>
      </c>
    </row>
    <row r="23082" spans="1:6" x14ac:dyDescent="0.35">
      <c r="A23082" t="s">
        <v>17670</v>
      </c>
      <c r="B23082">
        <v>27</v>
      </c>
      <c r="C23082" t="s">
        <v>40005</v>
      </c>
      <c r="D23082" s="1">
        <v>377082</v>
      </c>
      <c r="E23082">
        <v>408</v>
      </c>
      <c r="F23082">
        <v>0</v>
      </c>
    </row>
    <row r="23083" spans="1:6" x14ac:dyDescent="0.35">
      <c r="A23083" t="s">
        <v>24683</v>
      </c>
      <c r="B23083">
        <v>25</v>
      </c>
      <c r="C23083" t="s">
        <v>40005</v>
      </c>
      <c r="D23083" s="1">
        <v>377084</v>
      </c>
      <c r="E23083">
        <v>226</v>
      </c>
      <c r="F23083">
        <v>1</v>
      </c>
    </row>
    <row r="23084" spans="1:6" x14ac:dyDescent="0.35">
      <c r="A23084" t="s">
        <v>28274</v>
      </c>
      <c r="B23084">
        <v>30</v>
      </c>
      <c r="C23084" t="s">
        <v>40005</v>
      </c>
      <c r="D23084" s="1">
        <v>377090.66666666669</v>
      </c>
      <c r="E23084">
        <v>398</v>
      </c>
      <c r="F23084">
        <v>1</v>
      </c>
    </row>
    <row r="23085" spans="1:6" x14ac:dyDescent="0.35">
      <c r="A23085" t="s">
        <v>16294</v>
      </c>
      <c r="B23085">
        <v>47</v>
      </c>
      <c r="C23085" t="s">
        <v>40005</v>
      </c>
      <c r="D23085" s="1">
        <v>377096</v>
      </c>
      <c r="E23085">
        <v>857</v>
      </c>
      <c r="F23085">
        <v>1</v>
      </c>
    </row>
    <row r="23086" spans="1:6" x14ac:dyDescent="0.35">
      <c r="A23086" t="s">
        <v>25978</v>
      </c>
      <c r="B23086">
        <v>45</v>
      </c>
      <c r="C23086" t="s">
        <v>40005</v>
      </c>
      <c r="D23086" s="1">
        <v>377101.33333333331</v>
      </c>
      <c r="E23086">
        <v>273</v>
      </c>
      <c r="F23086">
        <v>1</v>
      </c>
    </row>
    <row r="23087" spans="1:6" x14ac:dyDescent="0.35">
      <c r="A23087" t="s">
        <v>12739</v>
      </c>
      <c r="B23087">
        <v>26</v>
      </c>
      <c r="C23087" t="s">
        <v>40005</v>
      </c>
      <c r="D23087" s="1">
        <v>377110.66666666663</v>
      </c>
      <c r="E23087">
        <v>307</v>
      </c>
      <c r="F23087">
        <v>0</v>
      </c>
    </row>
    <row r="23088" spans="1:6" x14ac:dyDescent="0.35">
      <c r="A23088" t="s">
        <v>33150</v>
      </c>
      <c r="B23088">
        <v>56</v>
      </c>
      <c r="C23088" t="s">
        <v>40005</v>
      </c>
      <c r="D23088" s="1">
        <v>377117.33333333331</v>
      </c>
      <c r="E23088">
        <v>691</v>
      </c>
      <c r="F23088">
        <v>0</v>
      </c>
    </row>
    <row r="23089" spans="1:6" x14ac:dyDescent="0.35">
      <c r="A23089" t="s">
        <v>33113</v>
      </c>
      <c r="B23089">
        <v>43</v>
      </c>
      <c r="C23089" t="s">
        <v>40004</v>
      </c>
      <c r="D23089" s="1">
        <v>377126</v>
      </c>
      <c r="E23089">
        <v>159</v>
      </c>
      <c r="F23089">
        <v>1</v>
      </c>
    </row>
    <row r="23090" spans="1:6" x14ac:dyDescent="0.35">
      <c r="A23090" t="s">
        <v>7188</v>
      </c>
      <c r="B23090">
        <v>52</v>
      </c>
      <c r="C23090" t="s">
        <v>40005</v>
      </c>
      <c r="D23090" s="1">
        <v>377168</v>
      </c>
      <c r="E23090">
        <v>182</v>
      </c>
      <c r="F23090">
        <v>1</v>
      </c>
    </row>
    <row r="23091" spans="1:6" x14ac:dyDescent="0.35">
      <c r="A23091" t="s">
        <v>28084</v>
      </c>
      <c r="B23091">
        <v>55</v>
      </c>
      <c r="C23091" t="s">
        <v>40004</v>
      </c>
      <c r="D23091" s="1">
        <v>377224</v>
      </c>
      <c r="E23091">
        <v>340</v>
      </c>
      <c r="F23091">
        <v>1</v>
      </c>
    </row>
    <row r="23092" spans="1:6" x14ac:dyDescent="0.35">
      <c r="A23092" t="s">
        <v>16279</v>
      </c>
      <c r="B23092">
        <v>28</v>
      </c>
      <c r="C23092" t="s">
        <v>40005</v>
      </c>
      <c r="D23092" s="1">
        <v>377228.33333333337</v>
      </c>
      <c r="E23092">
        <v>376</v>
      </c>
      <c r="F23092">
        <v>0</v>
      </c>
    </row>
    <row r="23093" spans="1:6" x14ac:dyDescent="0.35">
      <c r="A23093" t="s">
        <v>11930</v>
      </c>
      <c r="B23093">
        <v>32</v>
      </c>
      <c r="C23093" t="s">
        <v>40005</v>
      </c>
      <c r="D23093" s="1">
        <v>377240.33333333337</v>
      </c>
      <c r="E23093">
        <v>230</v>
      </c>
      <c r="F23093">
        <v>0</v>
      </c>
    </row>
    <row r="23094" spans="1:6" x14ac:dyDescent="0.35">
      <c r="A23094" t="s">
        <v>26187</v>
      </c>
      <c r="B23094">
        <v>28</v>
      </c>
      <c r="C23094" t="s">
        <v>40005</v>
      </c>
      <c r="D23094" s="1">
        <v>377256</v>
      </c>
      <c r="E23094">
        <v>248</v>
      </c>
      <c r="F23094">
        <v>1</v>
      </c>
    </row>
    <row r="23095" spans="1:6" x14ac:dyDescent="0.35">
      <c r="A23095" t="s">
        <v>2609</v>
      </c>
      <c r="B23095">
        <v>60</v>
      </c>
      <c r="C23095" t="s">
        <v>40005</v>
      </c>
      <c r="D23095" s="1">
        <v>377272</v>
      </c>
      <c r="E23095">
        <v>589</v>
      </c>
      <c r="F23095">
        <v>1</v>
      </c>
    </row>
    <row r="23096" spans="1:6" x14ac:dyDescent="0.35">
      <c r="A23096" t="s">
        <v>36889</v>
      </c>
      <c r="B23096">
        <v>34</v>
      </c>
      <c r="C23096" t="s">
        <v>40005</v>
      </c>
      <c r="D23096" s="1">
        <v>377291</v>
      </c>
      <c r="E23096">
        <v>389</v>
      </c>
      <c r="F23096">
        <v>1</v>
      </c>
    </row>
    <row r="23097" spans="1:6" x14ac:dyDescent="0.35">
      <c r="A23097" t="s">
        <v>31398</v>
      </c>
      <c r="B23097">
        <v>33</v>
      </c>
      <c r="C23097" t="s">
        <v>40005</v>
      </c>
      <c r="D23097" s="1">
        <v>377306.66666666669</v>
      </c>
      <c r="E23097">
        <v>214</v>
      </c>
      <c r="F23097">
        <v>0</v>
      </c>
    </row>
    <row r="23098" spans="1:6" x14ac:dyDescent="0.35">
      <c r="A23098" t="s">
        <v>3871</v>
      </c>
      <c r="B23098">
        <v>32</v>
      </c>
      <c r="C23098" t="s">
        <v>40005</v>
      </c>
      <c r="D23098" s="1">
        <v>377317.33333333331</v>
      </c>
      <c r="E23098">
        <v>434</v>
      </c>
      <c r="F23098">
        <v>0</v>
      </c>
    </row>
    <row r="23099" spans="1:6" x14ac:dyDescent="0.35">
      <c r="A23099" t="s">
        <v>36840</v>
      </c>
      <c r="B23099">
        <v>65</v>
      </c>
      <c r="C23099" t="s">
        <v>40004</v>
      </c>
      <c r="D23099" s="1">
        <v>377334</v>
      </c>
      <c r="E23099">
        <v>800</v>
      </c>
      <c r="F23099">
        <v>1</v>
      </c>
    </row>
    <row r="23100" spans="1:6" x14ac:dyDescent="0.35">
      <c r="A23100" t="s">
        <v>36125</v>
      </c>
      <c r="B23100">
        <v>55</v>
      </c>
      <c r="C23100" t="s">
        <v>40005</v>
      </c>
      <c r="D23100" s="1">
        <v>377338.66666666669</v>
      </c>
      <c r="E23100">
        <v>805</v>
      </c>
      <c r="F23100">
        <v>1</v>
      </c>
    </row>
    <row r="23101" spans="1:6" x14ac:dyDescent="0.35">
      <c r="A23101" t="s">
        <v>16832</v>
      </c>
      <c r="B23101">
        <v>48</v>
      </c>
      <c r="C23101" t="s">
        <v>40005</v>
      </c>
      <c r="D23101" s="1">
        <v>377341.33333333331</v>
      </c>
      <c r="E23101">
        <v>431</v>
      </c>
      <c r="F23101">
        <v>1</v>
      </c>
    </row>
    <row r="23102" spans="1:6" x14ac:dyDescent="0.35">
      <c r="A23102" t="s">
        <v>28298</v>
      </c>
      <c r="B23102">
        <v>28</v>
      </c>
      <c r="C23102" t="s">
        <v>40005</v>
      </c>
      <c r="D23102" s="1">
        <v>377350</v>
      </c>
      <c r="E23102">
        <v>375</v>
      </c>
      <c r="F23102">
        <v>1</v>
      </c>
    </row>
    <row r="23103" spans="1:6" x14ac:dyDescent="0.35">
      <c r="A23103" t="s">
        <v>4743</v>
      </c>
      <c r="B23103">
        <v>28</v>
      </c>
      <c r="C23103" t="s">
        <v>40005</v>
      </c>
      <c r="D23103" s="1">
        <v>377359.33333333337</v>
      </c>
      <c r="E23103">
        <v>348</v>
      </c>
      <c r="F23103">
        <v>1</v>
      </c>
    </row>
    <row r="23104" spans="1:6" x14ac:dyDescent="0.35">
      <c r="A23104" t="s">
        <v>8415</v>
      </c>
      <c r="B23104">
        <v>47</v>
      </c>
      <c r="C23104" t="s">
        <v>40005</v>
      </c>
      <c r="D23104" s="1">
        <v>377362.66666666669</v>
      </c>
      <c r="E23104">
        <v>414</v>
      </c>
      <c r="F23104">
        <v>1</v>
      </c>
    </row>
    <row r="23105" spans="1:6" x14ac:dyDescent="0.35">
      <c r="A23105" t="s">
        <v>8054</v>
      </c>
      <c r="B23105">
        <v>28</v>
      </c>
      <c r="C23105" t="s">
        <v>40005</v>
      </c>
      <c r="D23105" s="1">
        <v>377365.33333333331</v>
      </c>
      <c r="E23105">
        <v>246</v>
      </c>
      <c r="F23105">
        <v>1</v>
      </c>
    </row>
    <row r="23106" spans="1:6" x14ac:dyDescent="0.35">
      <c r="A23106" t="s">
        <v>2874</v>
      </c>
      <c r="B23106">
        <v>41</v>
      </c>
      <c r="C23106" t="s">
        <v>40004</v>
      </c>
      <c r="D23106" s="1">
        <v>377368</v>
      </c>
      <c r="E23106">
        <v>74</v>
      </c>
      <c r="F23106">
        <v>0</v>
      </c>
    </row>
    <row r="23107" spans="1:6" x14ac:dyDescent="0.35">
      <c r="A23107" t="s">
        <v>9744</v>
      </c>
      <c r="B23107">
        <v>55</v>
      </c>
      <c r="C23107" t="s">
        <v>40004</v>
      </c>
      <c r="D23107" s="1">
        <v>377368</v>
      </c>
      <c r="E23107">
        <v>484</v>
      </c>
      <c r="F23107">
        <v>1</v>
      </c>
    </row>
    <row r="23108" spans="1:6" x14ac:dyDescent="0.35">
      <c r="A23108" t="s">
        <v>19057</v>
      </c>
      <c r="B23108">
        <v>44</v>
      </c>
      <c r="C23108" t="s">
        <v>40005</v>
      </c>
      <c r="D23108" s="1">
        <v>377368</v>
      </c>
      <c r="E23108">
        <v>361</v>
      </c>
      <c r="F23108">
        <v>0</v>
      </c>
    </row>
    <row r="23109" spans="1:6" x14ac:dyDescent="0.35">
      <c r="A23109" t="s">
        <v>18050</v>
      </c>
      <c r="B23109">
        <v>48</v>
      </c>
      <c r="C23109" t="s">
        <v>40004</v>
      </c>
      <c r="D23109" s="1">
        <v>377413</v>
      </c>
      <c r="E23109">
        <v>452</v>
      </c>
      <c r="F23109">
        <v>1</v>
      </c>
    </row>
    <row r="23110" spans="1:6" x14ac:dyDescent="0.35">
      <c r="A23110" t="s">
        <v>31941</v>
      </c>
      <c r="B23110">
        <v>45</v>
      </c>
      <c r="C23110" t="s">
        <v>40004</v>
      </c>
      <c r="D23110" s="1">
        <v>377433</v>
      </c>
      <c r="E23110">
        <v>361</v>
      </c>
      <c r="F23110">
        <v>1</v>
      </c>
    </row>
    <row r="23111" spans="1:6" x14ac:dyDescent="0.35">
      <c r="A23111" t="s">
        <v>38668</v>
      </c>
      <c r="B23111">
        <v>38</v>
      </c>
      <c r="C23111" t="s">
        <v>40004</v>
      </c>
      <c r="D23111" s="1">
        <v>377437</v>
      </c>
      <c r="E23111">
        <v>347</v>
      </c>
      <c r="F23111">
        <v>0</v>
      </c>
    </row>
    <row r="23112" spans="1:6" x14ac:dyDescent="0.35">
      <c r="A23112" t="s">
        <v>15936</v>
      </c>
      <c r="B23112">
        <v>25</v>
      </c>
      <c r="C23112" t="s">
        <v>40005</v>
      </c>
      <c r="D23112" s="1">
        <v>377442.66666666669</v>
      </c>
      <c r="E23112">
        <v>310</v>
      </c>
      <c r="F23112">
        <v>0</v>
      </c>
    </row>
    <row r="23113" spans="1:6" x14ac:dyDescent="0.35">
      <c r="A23113" t="s">
        <v>2279</v>
      </c>
      <c r="B23113">
        <v>63</v>
      </c>
      <c r="C23113" t="s">
        <v>40005</v>
      </c>
      <c r="D23113" s="1">
        <v>377448</v>
      </c>
      <c r="E23113">
        <v>238</v>
      </c>
      <c r="F23113">
        <v>1</v>
      </c>
    </row>
    <row r="23114" spans="1:6" x14ac:dyDescent="0.35">
      <c r="A23114" t="s">
        <v>8677</v>
      </c>
      <c r="B23114">
        <v>62</v>
      </c>
      <c r="C23114" t="s">
        <v>40005</v>
      </c>
      <c r="D23114" s="1">
        <v>377456</v>
      </c>
      <c r="E23114">
        <v>158</v>
      </c>
      <c r="F23114">
        <v>1</v>
      </c>
    </row>
    <row r="23115" spans="1:6" x14ac:dyDescent="0.35">
      <c r="A23115" t="s">
        <v>36547</v>
      </c>
      <c r="B23115">
        <v>44</v>
      </c>
      <c r="C23115" t="s">
        <v>40005</v>
      </c>
      <c r="D23115" s="1">
        <v>377464</v>
      </c>
      <c r="E23115">
        <v>396</v>
      </c>
      <c r="F23115">
        <v>1</v>
      </c>
    </row>
    <row r="23116" spans="1:6" x14ac:dyDescent="0.35">
      <c r="A23116" t="s">
        <v>5341</v>
      </c>
      <c r="B23116">
        <v>47</v>
      </c>
      <c r="C23116" t="s">
        <v>40005</v>
      </c>
      <c r="D23116" s="1">
        <v>377480</v>
      </c>
      <c r="E23116">
        <v>123</v>
      </c>
      <c r="F23116">
        <v>0</v>
      </c>
    </row>
    <row r="23117" spans="1:6" x14ac:dyDescent="0.35">
      <c r="A23117" t="s">
        <v>27881</v>
      </c>
      <c r="B23117">
        <v>59</v>
      </c>
      <c r="C23117" t="s">
        <v>40004</v>
      </c>
      <c r="D23117" s="1">
        <v>377491</v>
      </c>
      <c r="E23117">
        <v>528</v>
      </c>
      <c r="F23117">
        <v>1</v>
      </c>
    </row>
    <row r="23118" spans="1:6" x14ac:dyDescent="0.35">
      <c r="A23118" t="s">
        <v>13224</v>
      </c>
      <c r="B23118">
        <v>45</v>
      </c>
      <c r="C23118" t="s">
        <v>40005</v>
      </c>
      <c r="D23118" s="1">
        <v>377501.33333333331</v>
      </c>
      <c r="E23118">
        <v>952</v>
      </c>
      <c r="F23118">
        <v>1</v>
      </c>
    </row>
    <row r="23119" spans="1:6" x14ac:dyDescent="0.35">
      <c r="A23119" t="s">
        <v>12887</v>
      </c>
      <c r="B23119">
        <v>26</v>
      </c>
      <c r="C23119" t="s">
        <v>40005</v>
      </c>
      <c r="D23119" s="1">
        <v>377516</v>
      </c>
      <c r="E23119">
        <v>262</v>
      </c>
      <c r="F23119">
        <v>1</v>
      </c>
    </row>
    <row r="23120" spans="1:6" x14ac:dyDescent="0.35">
      <c r="A23120" t="s">
        <v>2093</v>
      </c>
      <c r="B23120">
        <v>51</v>
      </c>
      <c r="C23120" t="s">
        <v>40005</v>
      </c>
      <c r="D23120" s="1">
        <v>377517.33333333331</v>
      </c>
      <c r="E23120">
        <v>268</v>
      </c>
      <c r="F23120">
        <v>1</v>
      </c>
    </row>
    <row r="23121" spans="1:6" x14ac:dyDescent="0.35">
      <c r="A23121" t="s">
        <v>7843</v>
      </c>
      <c r="B23121">
        <v>60</v>
      </c>
      <c r="C23121" t="s">
        <v>40004</v>
      </c>
      <c r="D23121" s="1">
        <v>377529</v>
      </c>
      <c r="E23121">
        <v>206</v>
      </c>
      <c r="F23121">
        <v>1</v>
      </c>
    </row>
    <row r="23122" spans="1:6" x14ac:dyDescent="0.35">
      <c r="A23122" t="s">
        <v>6399</v>
      </c>
      <c r="B23122">
        <v>40</v>
      </c>
      <c r="C23122" t="s">
        <v>40004</v>
      </c>
      <c r="D23122" s="1">
        <v>377543</v>
      </c>
      <c r="E23122">
        <v>462</v>
      </c>
      <c r="F23122">
        <v>1</v>
      </c>
    </row>
    <row r="23123" spans="1:6" x14ac:dyDescent="0.35">
      <c r="A23123" t="s">
        <v>39029</v>
      </c>
      <c r="B23123">
        <v>26</v>
      </c>
      <c r="C23123" t="s">
        <v>40005</v>
      </c>
      <c r="D23123" s="1">
        <v>377562.66666666669</v>
      </c>
      <c r="E23123">
        <v>66</v>
      </c>
      <c r="F23123">
        <v>0</v>
      </c>
    </row>
    <row r="23124" spans="1:6" x14ac:dyDescent="0.35">
      <c r="A23124" t="s">
        <v>10020</v>
      </c>
      <c r="B23124">
        <v>55</v>
      </c>
      <c r="C23124" t="s">
        <v>40005</v>
      </c>
      <c r="D23124" s="1">
        <v>377565.33333333331</v>
      </c>
      <c r="E23124">
        <v>276</v>
      </c>
      <c r="F23124">
        <v>0</v>
      </c>
    </row>
    <row r="23125" spans="1:6" x14ac:dyDescent="0.35">
      <c r="A23125" t="s">
        <v>39712</v>
      </c>
      <c r="B23125">
        <v>57</v>
      </c>
      <c r="C23125" t="s">
        <v>40005</v>
      </c>
      <c r="D23125" s="1">
        <v>377592</v>
      </c>
      <c r="E23125">
        <v>441</v>
      </c>
      <c r="F23125">
        <v>0</v>
      </c>
    </row>
    <row r="23126" spans="1:6" x14ac:dyDescent="0.35">
      <c r="A23126" t="s">
        <v>16805</v>
      </c>
      <c r="B23126">
        <v>42</v>
      </c>
      <c r="C23126" t="s">
        <v>40005</v>
      </c>
      <c r="D23126" s="1">
        <v>377608</v>
      </c>
      <c r="E23126">
        <v>909</v>
      </c>
      <c r="F23126">
        <v>1</v>
      </c>
    </row>
    <row r="23127" spans="1:6" x14ac:dyDescent="0.35">
      <c r="A23127" t="s">
        <v>12190</v>
      </c>
      <c r="B23127">
        <v>25</v>
      </c>
      <c r="C23127" t="s">
        <v>40005</v>
      </c>
      <c r="D23127" s="1">
        <v>377621.66666666663</v>
      </c>
      <c r="E23127">
        <v>346</v>
      </c>
      <c r="F23127">
        <v>1</v>
      </c>
    </row>
    <row r="23128" spans="1:6" x14ac:dyDescent="0.35">
      <c r="A23128" t="s">
        <v>19547</v>
      </c>
      <c r="B23128">
        <v>33</v>
      </c>
      <c r="C23128" t="s">
        <v>40005</v>
      </c>
      <c r="D23128" s="1">
        <v>377627</v>
      </c>
      <c r="E23128">
        <v>285</v>
      </c>
      <c r="F23128">
        <v>1</v>
      </c>
    </row>
    <row r="23129" spans="1:6" x14ac:dyDescent="0.35">
      <c r="A23129" t="s">
        <v>13151</v>
      </c>
      <c r="B23129">
        <v>44</v>
      </c>
      <c r="C23129" t="s">
        <v>40005</v>
      </c>
      <c r="D23129" s="1">
        <v>377632</v>
      </c>
      <c r="E23129">
        <v>486</v>
      </c>
      <c r="F23129">
        <v>0</v>
      </c>
    </row>
    <row r="23130" spans="1:6" x14ac:dyDescent="0.35">
      <c r="A23130" t="s">
        <v>32180</v>
      </c>
      <c r="B23130">
        <v>54</v>
      </c>
      <c r="C23130" t="s">
        <v>40005</v>
      </c>
      <c r="D23130" s="1">
        <v>377645.33333333331</v>
      </c>
      <c r="E23130">
        <v>297</v>
      </c>
      <c r="F23130">
        <v>0</v>
      </c>
    </row>
    <row r="23131" spans="1:6" x14ac:dyDescent="0.35">
      <c r="A23131" t="s">
        <v>15487</v>
      </c>
      <c r="B23131">
        <v>33</v>
      </c>
      <c r="C23131" t="s">
        <v>40005</v>
      </c>
      <c r="D23131" s="1">
        <v>377648</v>
      </c>
      <c r="E23131">
        <v>412</v>
      </c>
      <c r="F23131">
        <v>1</v>
      </c>
    </row>
    <row r="23132" spans="1:6" x14ac:dyDescent="0.35">
      <c r="A23132" t="s">
        <v>37314</v>
      </c>
      <c r="B23132">
        <v>41</v>
      </c>
      <c r="C23132" t="s">
        <v>40005</v>
      </c>
      <c r="D23132" s="1">
        <v>377648</v>
      </c>
      <c r="E23132">
        <v>367</v>
      </c>
      <c r="F23132">
        <v>1</v>
      </c>
    </row>
    <row r="23133" spans="1:6" x14ac:dyDescent="0.35">
      <c r="A23133" t="s">
        <v>35618</v>
      </c>
      <c r="B23133">
        <v>58</v>
      </c>
      <c r="C23133" t="s">
        <v>40005</v>
      </c>
      <c r="D23133" s="1">
        <v>377656</v>
      </c>
      <c r="E23133">
        <v>685</v>
      </c>
      <c r="F23133">
        <v>1</v>
      </c>
    </row>
    <row r="23134" spans="1:6" x14ac:dyDescent="0.35">
      <c r="A23134" t="s">
        <v>19927</v>
      </c>
      <c r="B23134">
        <v>30</v>
      </c>
      <c r="C23134" t="s">
        <v>40005</v>
      </c>
      <c r="D23134" s="1">
        <v>377658.66666666669</v>
      </c>
      <c r="E23134">
        <v>459</v>
      </c>
      <c r="F23134">
        <v>0</v>
      </c>
    </row>
    <row r="23135" spans="1:6" x14ac:dyDescent="0.35">
      <c r="A23135" t="s">
        <v>33824</v>
      </c>
      <c r="B23135">
        <v>28</v>
      </c>
      <c r="C23135" t="s">
        <v>40005</v>
      </c>
      <c r="D23135" s="1">
        <v>377673</v>
      </c>
      <c r="E23135">
        <v>298</v>
      </c>
      <c r="F23135">
        <v>0</v>
      </c>
    </row>
    <row r="23136" spans="1:6" x14ac:dyDescent="0.35">
      <c r="A23136" t="s">
        <v>20376</v>
      </c>
      <c r="B23136">
        <v>56</v>
      </c>
      <c r="C23136" t="s">
        <v>40005</v>
      </c>
      <c r="D23136" s="1">
        <v>377677.33333333331</v>
      </c>
      <c r="E23136">
        <v>245</v>
      </c>
      <c r="F23136">
        <v>0</v>
      </c>
    </row>
    <row r="23137" spans="1:6" x14ac:dyDescent="0.35">
      <c r="A23137" t="s">
        <v>4682</v>
      </c>
      <c r="B23137">
        <v>29</v>
      </c>
      <c r="C23137" t="s">
        <v>40005</v>
      </c>
      <c r="D23137" s="1">
        <v>377680</v>
      </c>
      <c r="E23137">
        <v>238</v>
      </c>
      <c r="F23137">
        <v>0</v>
      </c>
    </row>
    <row r="23138" spans="1:6" x14ac:dyDescent="0.35">
      <c r="A23138" t="s">
        <v>25348</v>
      </c>
      <c r="B23138">
        <v>58</v>
      </c>
      <c r="C23138" t="s">
        <v>40005</v>
      </c>
      <c r="D23138" s="1">
        <v>377682.66666666669</v>
      </c>
      <c r="E23138">
        <v>231</v>
      </c>
      <c r="F23138">
        <v>0</v>
      </c>
    </row>
    <row r="23139" spans="1:6" x14ac:dyDescent="0.35">
      <c r="A23139" t="s">
        <v>16925</v>
      </c>
      <c r="B23139">
        <v>30</v>
      </c>
      <c r="C23139" t="s">
        <v>40005</v>
      </c>
      <c r="D23139" s="1">
        <v>377685.66666666663</v>
      </c>
      <c r="E23139">
        <v>471</v>
      </c>
      <c r="F23139">
        <v>1</v>
      </c>
    </row>
    <row r="23140" spans="1:6" x14ac:dyDescent="0.35">
      <c r="A23140" t="s">
        <v>28645</v>
      </c>
      <c r="B23140">
        <v>33</v>
      </c>
      <c r="C23140" t="s">
        <v>40005</v>
      </c>
      <c r="D23140" s="1">
        <v>377721.66666666663</v>
      </c>
      <c r="E23140">
        <v>476</v>
      </c>
      <c r="F23140">
        <v>0</v>
      </c>
    </row>
    <row r="23141" spans="1:6" x14ac:dyDescent="0.35">
      <c r="A23141" t="s">
        <v>20850</v>
      </c>
      <c r="B23141">
        <v>40</v>
      </c>
      <c r="C23141" t="s">
        <v>40005</v>
      </c>
      <c r="D23141" s="1">
        <v>377746.66666666669</v>
      </c>
      <c r="E23141">
        <v>767</v>
      </c>
      <c r="F23141">
        <v>1</v>
      </c>
    </row>
    <row r="23142" spans="1:6" x14ac:dyDescent="0.35">
      <c r="A23142" t="s">
        <v>22973</v>
      </c>
      <c r="B23142">
        <v>37</v>
      </c>
      <c r="C23142" t="s">
        <v>40005</v>
      </c>
      <c r="D23142" s="1">
        <v>377754.66666666669</v>
      </c>
      <c r="E23142">
        <v>358</v>
      </c>
      <c r="F23142">
        <v>1</v>
      </c>
    </row>
    <row r="23143" spans="1:6" x14ac:dyDescent="0.35">
      <c r="A23143" t="s">
        <v>6087</v>
      </c>
      <c r="B23143">
        <v>49</v>
      </c>
      <c r="C23143" t="s">
        <v>40004</v>
      </c>
      <c r="D23143" s="1">
        <v>377756</v>
      </c>
      <c r="E23143">
        <v>27</v>
      </c>
      <c r="F23143">
        <v>1</v>
      </c>
    </row>
    <row r="23144" spans="1:6" x14ac:dyDescent="0.35">
      <c r="A23144" t="s">
        <v>22300</v>
      </c>
      <c r="B23144">
        <v>62</v>
      </c>
      <c r="C23144" t="s">
        <v>40005</v>
      </c>
      <c r="D23144" s="1">
        <v>377757.33333333331</v>
      </c>
      <c r="E23144">
        <v>419</v>
      </c>
      <c r="F23144">
        <v>1</v>
      </c>
    </row>
    <row r="23145" spans="1:6" x14ac:dyDescent="0.35">
      <c r="A23145" t="s">
        <v>1788</v>
      </c>
      <c r="B23145">
        <v>38</v>
      </c>
      <c r="C23145" t="s">
        <v>40005</v>
      </c>
      <c r="D23145" s="1">
        <v>377784</v>
      </c>
      <c r="E23145">
        <v>387</v>
      </c>
      <c r="F23145">
        <v>1</v>
      </c>
    </row>
    <row r="23146" spans="1:6" x14ac:dyDescent="0.35">
      <c r="A23146" t="s">
        <v>37962</v>
      </c>
      <c r="B23146">
        <v>58</v>
      </c>
      <c r="C23146" t="s">
        <v>40005</v>
      </c>
      <c r="D23146" s="1">
        <v>377802.66666666669</v>
      </c>
      <c r="E23146">
        <v>204</v>
      </c>
      <c r="F23146">
        <v>0</v>
      </c>
    </row>
    <row r="23147" spans="1:6" x14ac:dyDescent="0.35">
      <c r="A23147" t="s">
        <v>21638</v>
      </c>
      <c r="B23147">
        <v>26</v>
      </c>
      <c r="C23147" t="s">
        <v>40005</v>
      </c>
      <c r="D23147" s="1">
        <v>377838.33333333337</v>
      </c>
      <c r="E23147">
        <v>170</v>
      </c>
      <c r="F23147">
        <v>0</v>
      </c>
    </row>
    <row r="23148" spans="1:6" x14ac:dyDescent="0.35">
      <c r="A23148" t="s">
        <v>31459</v>
      </c>
      <c r="B23148">
        <v>34</v>
      </c>
      <c r="C23148" t="s">
        <v>40005</v>
      </c>
      <c r="D23148" s="1">
        <v>377845.33333333331</v>
      </c>
      <c r="E23148">
        <v>340</v>
      </c>
      <c r="F23148">
        <v>0</v>
      </c>
    </row>
    <row r="23149" spans="1:6" x14ac:dyDescent="0.35">
      <c r="A23149" t="s">
        <v>17152</v>
      </c>
      <c r="B23149">
        <v>51</v>
      </c>
      <c r="C23149" t="s">
        <v>40004</v>
      </c>
      <c r="D23149" s="1">
        <v>377852</v>
      </c>
      <c r="E23149">
        <v>214</v>
      </c>
      <c r="F23149">
        <v>0</v>
      </c>
    </row>
    <row r="23150" spans="1:6" x14ac:dyDescent="0.35">
      <c r="A23150" t="s">
        <v>5880</v>
      </c>
      <c r="B23150">
        <v>63</v>
      </c>
      <c r="C23150" t="s">
        <v>40005</v>
      </c>
      <c r="D23150" s="1">
        <v>377861.33333333331</v>
      </c>
      <c r="E23150">
        <v>403</v>
      </c>
      <c r="F23150">
        <v>1</v>
      </c>
    </row>
    <row r="23151" spans="1:6" x14ac:dyDescent="0.35">
      <c r="A23151" t="s">
        <v>27468</v>
      </c>
      <c r="B23151">
        <v>40</v>
      </c>
      <c r="C23151" t="s">
        <v>40005</v>
      </c>
      <c r="D23151" s="1">
        <v>377877.33333333331</v>
      </c>
      <c r="E23151">
        <v>408</v>
      </c>
      <c r="F23151">
        <v>1</v>
      </c>
    </row>
    <row r="23152" spans="1:6" x14ac:dyDescent="0.35">
      <c r="A23152" t="s">
        <v>38835</v>
      </c>
      <c r="B23152">
        <v>42</v>
      </c>
      <c r="C23152" t="s">
        <v>40005</v>
      </c>
      <c r="D23152" s="1">
        <v>377888</v>
      </c>
      <c r="E23152">
        <v>35</v>
      </c>
      <c r="F23152">
        <v>0</v>
      </c>
    </row>
    <row r="23153" spans="1:6" x14ac:dyDescent="0.35">
      <c r="A23153" t="s">
        <v>20865</v>
      </c>
      <c r="B23153">
        <v>33</v>
      </c>
      <c r="C23153" t="s">
        <v>40005</v>
      </c>
      <c r="D23153" s="1">
        <v>377896</v>
      </c>
      <c r="E23153">
        <v>412</v>
      </c>
      <c r="F23153">
        <v>1</v>
      </c>
    </row>
    <row r="23154" spans="1:6" x14ac:dyDescent="0.35">
      <c r="A23154" t="s">
        <v>11512</v>
      </c>
      <c r="B23154">
        <v>25</v>
      </c>
      <c r="C23154" t="s">
        <v>40005</v>
      </c>
      <c r="D23154" s="1">
        <v>377932.66666666663</v>
      </c>
      <c r="E23154">
        <v>101</v>
      </c>
      <c r="F23154">
        <v>1</v>
      </c>
    </row>
    <row r="23155" spans="1:6" x14ac:dyDescent="0.35">
      <c r="A23155" t="s">
        <v>37039</v>
      </c>
      <c r="B23155">
        <v>37</v>
      </c>
      <c r="C23155" t="s">
        <v>40005</v>
      </c>
      <c r="D23155" s="1">
        <v>377936</v>
      </c>
      <c r="E23155">
        <v>364</v>
      </c>
      <c r="F23155">
        <v>1</v>
      </c>
    </row>
    <row r="23156" spans="1:6" x14ac:dyDescent="0.35">
      <c r="A23156" t="s">
        <v>16392</v>
      </c>
      <c r="B23156">
        <v>42</v>
      </c>
      <c r="C23156" t="s">
        <v>40004</v>
      </c>
      <c r="D23156" s="1">
        <v>377951</v>
      </c>
      <c r="E23156">
        <v>203</v>
      </c>
      <c r="F23156">
        <v>0</v>
      </c>
    </row>
    <row r="23157" spans="1:6" x14ac:dyDescent="0.35">
      <c r="A23157" t="s">
        <v>39812</v>
      </c>
      <c r="B23157">
        <v>51</v>
      </c>
      <c r="C23157" t="s">
        <v>40005</v>
      </c>
      <c r="D23157" s="1">
        <v>377952</v>
      </c>
      <c r="E23157">
        <v>197</v>
      </c>
      <c r="F23157">
        <v>0</v>
      </c>
    </row>
    <row r="23158" spans="1:6" x14ac:dyDescent="0.35">
      <c r="A23158" t="s">
        <v>24341</v>
      </c>
      <c r="B23158">
        <v>33</v>
      </c>
      <c r="C23158" t="s">
        <v>40005</v>
      </c>
      <c r="D23158" s="1">
        <v>377976.66666666663</v>
      </c>
      <c r="E23158">
        <v>369</v>
      </c>
      <c r="F23158">
        <v>1</v>
      </c>
    </row>
    <row r="23159" spans="1:6" x14ac:dyDescent="0.35">
      <c r="A23159" t="s">
        <v>5079</v>
      </c>
      <c r="B23159">
        <v>37</v>
      </c>
      <c r="C23159" t="s">
        <v>40005</v>
      </c>
      <c r="D23159" s="1">
        <v>377978.66666666669</v>
      </c>
      <c r="E23159">
        <v>293</v>
      </c>
      <c r="F23159">
        <v>1</v>
      </c>
    </row>
    <row r="23160" spans="1:6" x14ac:dyDescent="0.35">
      <c r="A23160" t="s">
        <v>38858</v>
      </c>
      <c r="B23160">
        <v>41</v>
      </c>
      <c r="C23160" t="s">
        <v>40005</v>
      </c>
      <c r="D23160" s="1">
        <v>378010.66666666669</v>
      </c>
      <c r="E23160">
        <v>328</v>
      </c>
      <c r="F23160">
        <v>0</v>
      </c>
    </row>
    <row r="23161" spans="1:6" x14ac:dyDescent="0.35">
      <c r="A23161" t="s">
        <v>8038</v>
      </c>
      <c r="B23161">
        <v>42</v>
      </c>
      <c r="C23161" t="s">
        <v>40004</v>
      </c>
      <c r="D23161" s="1">
        <v>378051</v>
      </c>
      <c r="E23161">
        <v>476</v>
      </c>
      <c r="F23161">
        <v>1</v>
      </c>
    </row>
    <row r="23162" spans="1:6" x14ac:dyDescent="0.35">
      <c r="A23162" t="s">
        <v>33657</v>
      </c>
      <c r="B23162">
        <v>42</v>
      </c>
      <c r="C23162" t="s">
        <v>40005</v>
      </c>
      <c r="D23162" s="1">
        <v>378066.66666666669</v>
      </c>
      <c r="E23162">
        <v>391</v>
      </c>
      <c r="F23162">
        <v>1</v>
      </c>
    </row>
    <row r="23163" spans="1:6" x14ac:dyDescent="0.35">
      <c r="A23163" t="s">
        <v>33148</v>
      </c>
      <c r="B23163">
        <v>56</v>
      </c>
      <c r="C23163" t="s">
        <v>40004</v>
      </c>
      <c r="D23163" s="1">
        <v>378070</v>
      </c>
      <c r="E23163">
        <v>485</v>
      </c>
      <c r="F23163">
        <v>1</v>
      </c>
    </row>
    <row r="23164" spans="1:6" x14ac:dyDescent="0.35">
      <c r="A23164" t="s">
        <v>37915</v>
      </c>
      <c r="B23164">
        <v>60</v>
      </c>
      <c r="C23164" t="s">
        <v>40005</v>
      </c>
      <c r="D23164" s="1">
        <v>378074.66666666669</v>
      </c>
      <c r="E23164">
        <v>679</v>
      </c>
      <c r="F23164">
        <v>1</v>
      </c>
    </row>
    <row r="23165" spans="1:6" x14ac:dyDescent="0.35">
      <c r="A23165" t="s">
        <v>26930</v>
      </c>
      <c r="B23165">
        <v>45</v>
      </c>
      <c r="C23165" t="s">
        <v>40005</v>
      </c>
      <c r="D23165" s="1">
        <v>378090.66666666669</v>
      </c>
      <c r="E23165">
        <v>313</v>
      </c>
      <c r="F23165">
        <v>1</v>
      </c>
    </row>
    <row r="23166" spans="1:6" x14ac:dyDescent="0.35">
      <c r="A23166" t="s">
        <v>2015</v>
      </c>
      <c r="B23166">
        <v>65</v>
      </c>
      <c r="C23166" t="s">
        <v>40005</v>
      </c>
      <c r="D23166" s="1">
        <v>378114.66666666669</v>
      </c>
      <c r="E23166">
        <v>324</v>
      </c>
      <c r="F23166">
        <v>0</v>
      </c>
    </row>
    <row r="23167" spans="1:6" x14ac:dyDescent="0.35">
      <c r="A23167" t="s">
        <v>11049</v>
      </c>
      <c r="B23167">
        <v>26</v>
      </c>
      <c r="C23167" t="s">
        <v>40005</v>
      </c>
      <c r="D23167" s="1">
        <v>378117.33333333331</v>
      </c>
      <c r="E23167">
        <v>250</v>
      </c>
      <c r="F23167">
        <v>1</v>
      </c>
    </row>
    <row r="23168" spans="1:6" x14ac:dyDescent="0.35">
      <c r="A23168" t="s">
        <v>21655</v>
      </c>
      <c r="B23168">
        <v>27</v>
      </c>
      <c r="C23168" t="s">
        <v>40005</v>
      </c>
      <c r="D23168" s="1">
        <v>378124.33333333337</v>
      </c>
      <c r="E23168">
        <v>204</v>
      </c>
      <c r="F23168">
        <v>1</v>
      </c>
    </row>
    <row r="23169" spans="1:6" x14ac:dyDescent="0.35">
      <c r="A23169" t="s">
        <v>24347</v>
      </c>
      <c r="B23169">
        <v>37</v>
      </c>
      <c r="C23169" t="s">
        <v>40005</v>
      </c>
      <c r="D23169" s="1">
        <v>378152</v>
      </c>
      <c r="E23169">
        <v>217</v>
      </c>
      <c r="F23169">
        <v>1</v>
      </c>
    </row>
    <row r="23170" spans="1:6" x14ac:dyDescent="0.35">
      <c r="A23170" t="s">
        <v>5094</v>
      </c>
      <c r="B23170">
        <v>46</v>
      </c>
      <c r="C23170" t="s">
        <v>40004</v>
      </c>
      <c r="D23170" s="1">
        <v>378204</v>
      </c>
      <c r="E23170">
        <v>247</v>
      </c>
      <c r="F23170">
        <v>0</v>
      </c>
    </row>
    <row r="23171" spans="1:6" x14ac:dyDescent="0.35">
      <c r="A23171" t="s">
        <v>10101</v>
      </c>
      <c r="B23171">
        <v>45</v>
      </c>
      <c r="C23171" t="s">
        <v>40004</v>
      </c>
      <c r="D23171" s="1">
        <v>378209</v>
      </c>
      <c r="E23171">
        <v>281</v>
      </c>
      <c r="F23171">
        <v>0</v>
      </c>
    </row>
    <row r="23172" spans="1:6" x14ac:dyDescent="0.35">
      <c r="A23172" t="s">
        <v>11977</v>
      </c>
      <c r="B23172">
        <v>57</v>
      </c>
      <c r="C23172" t="s">
        <v>40004</v>
      </c>
      <c r="D23172" s="1">
        <v>378210</v>
      </c>
      <c r="E23172">
        <v>237</v>
      </c>
      <c r="F23172">
        <v>0</v>
      </c>
    </row>
    <row r="23173" spans="1:6" x14ac:dyDescent="0.35">
      <c r="A23173" t="s">
        <v>23821</v>
      </c>
      <c r="B23173">
        <v>29</v>
      </c>
      <c r="C23173" t="s">
        <v>40005</v>
      </c>
      <c r="D23173" s="1">
        <v>378217.33333333337</v>
      </c>
      <c r="E23173">
        <v>193</v>
      </c>
      <c r="F23173">
        <v>0</v>
      </c>
    </row>
    <row r="23174" spans="1:6" x14ac:dyDescent="0.35">
      <c r="A23174" t="s">
        <v>12742</v>
      </c>
      <c r="B23174">
        <v>47</v>
      </c>
      <c r="C23174" t="s">
        <v>40005</v>
      </c>
      <c r="D23174" s="1">
        <v>378229.33333333331</v>
      </c>
      <c r="E23174">
        <v>625</v>
      </c>
      <c r="F23174">
        <v>1</v>
      </c>
    </row>
    <row r="23175" spans="1:6" x14ac:dyDescent="0.35">
      <c r="A23175" t="s">
        <v>29459</v>
      </c>
      <c r="B23175">
        <v>25</v>
      </c>
      <c r="C23175" t="s">
        <v>40005</v>
      </c>
      <c r="D23175" s="1">
        <v>378229.33333333331</v>
      </c>
      <c r="E23175">
        <v>238</v>
      </c>
      <c r="F23175">
        <v>1</v>
      </c>
    </row>
    <row r="23176" spans="1:6" x14ac:dyDescent="0.35">
      <c r="A23176" t="s">
        <v>32900</v>
      </c>
      <c r="B23176">
        <v>53</v>
      </c>
      <c r="C23176" t="s">
        <v>40005</v>
      </c>
      <c r="D23176" s="1">
        <v>378229.33333333331</v>
      </c>
      <c r="E23176">
        <v>872</v>
      </c>
      <c r="F23176">
        <v>1</v>
      </c>
    </row>
    <row r="23177" spans="1:6" x14ac:dyDescent="0.35">
      <c r="A23177" t="s">
        <v>13527</v>
      </c>
      <c r="B23177">
        <v>55</v>
      </c>
      <c r="C23177" t="s">
        <v>40005</v>
      </c>
      <c r="D23177" s="1">
        <v>378240</v>
      </c>
      <c r="E23177">
        <v>433</v>
      </c>
      <c r="F23177">
        <v>0</v>
      </c>
    </row>
    <row r="23178" spans="1:6" x14ac:dyDescent="0.35">
      <c r="A23178" t="s">
        <v>21614</v>
      </c>
      <c r="B23178">
        <v>46</v>
      </c>
      <c r="C23178" t="s">
        <v>40005</v>
      </c>
      <c r="D23178" s="1">
        <v>378240</v>
      </c>
      <c r="E23178">
        <v>270</v>
      </c>
      <c r="F23178">
        <v>0</v>
      </c>
    </row>
    <row r="23179" spans="1:6" x14ac:dyDescent="0.35">
      <c r="A23179" t="s">
        <v>32978</v>
      </c>
      <c r="B23179">
        <v>62</v>
      </c>
      <c r="C23179" t="s">
        <v>40004</v>
      </c>
      <c r="D23179" s="1">
        <v>378278</v>
      </c>
      <c r="E23179">
        <v>275</v>
      </c>
      <c r="F23179">
        <v>0</v>
      </c>
    </row>
    <row r="23180" spans="1:6" x14ac:dyDescent="0.35">
      <c r="A23180" t="s">
        <v>25066</v>
      </c>
      <c r="B23180">
        <v>25</v>
      </c>
      <c r="C23180" t="s">
        <v>40005</v>
      </c>
      <c r="D23180" s="1">
        <v>378391.33333333337</v>
      </c>
      <c r="E23180">
        <v>436</v>
      </c>
      <c r="F23180">
        <v>1</v>
      </c>
    </row>
    <row r="23181" spans="1:6" x14ac:dyDescent="0.35">
      <c r="A23181" t="s">
        <v>11560</v>
      </c>
      <c r="B23181">
        <v>64</v>
      </c>
      <c r="C23181" t="s">
        <v>40004</v>
      </c>
      <c r="D23181" s="1">
        <v>378395</v>
      </c>
      <c r="E23181">
        <v>257</v>
      </c>
      <c r="F23181">
        <v>0</v>
      </c>
    </row>
    <row r="23182" spans="1:6" x14ac:dyDescent="0.35">
      <c r="A23182" t="s">
        <v>28158</v>
      </c>
      <c r="B23182">
        <v>29</v>
      </c>
      <c r="C23182" t="s">
        <v>40005</v>
      </c>
      <c r="D23182" s="1">
        <v>378408</v>
      </c>
      <c r="E23182">
        <v>484</v>
      </c>
      <c r="F23182">
        <v>1</v>
      </c>
    </row>
    <row r="23183" spans="1:6" x14ac:dyDescent="0.35">
      <c r="A23183" t="s">
        <v>8629</v>
      </c>
      <c r="B23183">
        <v>47</v>
      </c>
      <c r="C23183" t="s">
        <v>40005</v>
      </c>
      <c r="D23183" s="1">
        <v>378461.33333333331</v>
      </c>
      <c r="E23183">
        <v>491</v>
      </c>
      <c r="F23183">
        <v>1</v>
      </c>
    </row>
    <row r="23184" spans="1:6" x14ac:dyDescent="0.35">
      <c r="A23184" t="s">
        <v>31559</v>
      </c>
      <c r="B23184">
        <v>41</v>
      </c>
      <c r="C23184" t="s">
        <v>40005</v>
      </c>
      <c r="D23184" s="1">
        <v>378466.66666666669</v>
      </c>
      <c r="E23184">
        <v>359</v>
      </c>
      <c r="F23184">
        <v>0</v>
      </c>
    </row>
    <row r="23185" spans="1:6" x14ac:dyDescent="0.35">
      <c r="A23185" t="s">
        <v>240</v>
      </c>
      <c r="B23185">
        <v>56</v>
      </c>
      <c r="C23185" t="s">
        <v>40004</v>
      </c>
      <c r="D23185" s="1">
        <v>378477</v>
      </c>
      <c r="E23185">
        <v>463</v>
      </c>
      <c r="F23185">
        <v>1</v>
      </c>
    </row>
    <row r="23186" spans="1:6" x14ac:dyDescent="0.35">
      <c r="A23186" t="s">
        <v>21055</v>
      </c>
      <c r="B23186">
        <v>53</v>
      </c>
      <c r="C23186" t="s">
        <v>40005</v>
      </c>
      <c r="D23186" s="1">
        <v>378493.33333333331</v>
      </c>
      <c r="E23186">
        <v>242</v>
      </c>
      <c r="F23186">
        <v>0</v>
      </c>
    </row>
    <row r="23187" spans="1:6" x14ac:dyDescent="0.35">
      <c r="A23187" t="s">
        <v>20212</v>
      </c>
      <c r="B23187">
        <v>63</v>
      </c>
      <c r="C23187" t="s">
        <v>40005</v>
      </c>
      <c r="D23187" s="1">
        <v>378530.66666666669</v>
      </c>
      <c r="E23187">
        <v>96</v>
      </c>
      <c r="F23187">
        <v>0</v>
      </c>
    </row>
    <row r="23188" spans="1:6" x14ac:dyDescent="0.35">
      <c r="A23188" t="s">
        <v>14567</v>
      </c>
      <c r="B23188">
        <v>33</v>
      </c>
      <c r="C23188" t="s">
        <v>40005</v>
      </c>
      <c r="D23188" s="1">
        <v>378533.33333333331</v>
      </c>
      <c r="E23188">
        <v>185</v>
      </c>
      <c r="F23188">
        <v>0</v>
      </c>
    </row>
    <row r="23189" spans="1:6" x14ac:dyDescent="0.35">
      <c r="A23189" t="s">
        <v>24337</v>
      </c>
      <c r="B23189">
        <v>44</v>
      </c>
      <c r="C23189" t="s">
        <v>40004</v>
      </c>
      <c r="D23189" s="1">
        <v>378546</v>
      </c>
      <c r="E23189">
        <v>422</v>
      </c>
      <c r="F23189">
        <v>1</v>
      </c>
    </row>
    <row r="23190" spans="1:6" x14ac:dyDescent="0.35">
      <c r="A23190" t="s">
        <v>23970</v>
      </c>
      <c r="B23190">
        <v>65</v>
      </c>
      <c r="C23190" t="s">
        <v>40005</v>
      </c>
      <c r="D23190" s="1">
        <v>378605.33333333331</v>
      </c>
      <c r="E23190">
        <v>239</v>
      </c>
      <c r="F23190">
        <v>0</v>
      </c>
    </row>
    <row r="23191" spans="1:6" x14ac:dyDescent="0.35">
      <c r="A23191" t="s">
        <v>37158</v>
      </c>
      <c r="B23191">
        <v>48</v>
      </c>
      <c r="C23191" t="s">
        <v>40005</v>
      </c>
      <c r="D23191" s="1">
        <v>378608</v>
      </c>
      <c r="E23191">
        <v>278</v>
      </c>
      <c r="F23191">
        <v>0</v>
      </c>
    </row>
    <row r="23192" spans="1:6" x14ac:dyDescent="0.35">
      <c r="A23192" t="s">
        <v>5326</v>
      </c>
      <c r="B23192">
        <v>26</v>
      </c>
      <c r="C23192" t="s">
        <v>40005</v>
      </c>
      <c r="D23192" s="1">
        <v>378616</v>
      </c>
      <c r="E23192">
        <v>216</v>
      </c>
      <c r="F23192">
        <v>0</v>
      </c>
    </row>
    <row r="23193" spans="1:6" x14ac:dyDescent="0.35">
      <c r="A23193" t="s">
        <v>17016</v>
      </c>
      <c r="B23193">
        <v>45</v>
      </c>
      <c r="C23193" t="s">
        <v>40004</v>
      </c>
      <c r="D23193" s="1">
        <v>378626</v>
      </c>
      <c r="E23193">
        <v>348</v>
      </c>
      <c r="F23193">
        <v>0</v>
      </c>
    </row>
    <row r="23194" spans="1:6" x14ac:dyDescent="0.35">
      <c r="A23194" t="s">
        <v>38515</v>
      </c>
      <c r="B23194">
        <v>34</v>
      </c>
      <c r="C23194" t="s">
        <v>40005</v>
      </c>
      <c r="D23194" s="1">
        <v>378646.66666666663</v>
      </c>
      <c r="E23194">
        <v>61</v>
      </c>
      <c r="F23194">
        <v>0</v>
      </c>
    </row>
    <row r="23195" spans="1:6" x14ac:dyDescent="0.35">
      <c r="A23195" t="s">
        <v>1746</v>
      </c>
      <c r="B23195">
        <v>50</v>
      </c>
      <c r="C23195" t="s">
        <v>40005</v>
      </c>
      <c r="D23195" s="1">
        <v>378650.66666666669</v>
      </c>
      <c r="E23195">
        <v>373</v>
      </c>
      <c r="F23195">
        <v>1</v>
      </c>
    </row>
    <row r="23196" spans="1:6" x14ac:dyDescent="0.35">
      <c r="A23196" t="s">
        <v>27170</v>
      </c>
      <c r="B23196">
        <v>58</v>
      </c>
      <c r="C23196" t="s">
        <v>40005</v>
      </c>
      <c r="D23196" s="1">
        <v>378650.66666666669</v>
      </c>
      <c r="E23196">
        <v>877</v>
      </c>
      <c r="F23196">
        <v>0</v>
      </c>
    </row>
    <row r="23197" spans="1:6" x14ac:dyDescent="0.35">
      <c r="A23197" t="s">
        <v>3984</v>
      </c>
      <c r="B23197">
        <v>43</v>
      </c>
      <c r="C23197" t="s">
        <v>40005</v>
      </c>
      <c r="D23197" s="1">
        <v>378664</v>
      </c>
      <c r="E23197">
        <v>872</v>
      </c>
      <c r="F23197">
        <v>1</v>
      </c>
    </row>
    <row r="23198" spans="1:6" x14ac:dyDescent="0.35">
      <c r="A23198" t="s">
        <v>11857</v>
      </c>
      <c r="B23198">
        <v>35</v>
      </c>
      <c r="C23198" t="s">
        <v>40005</v>
      </c>
      <c r="D23198" s="1">
        <v>378680</v>
      </c>
      <c r="E23198">
        <v>286</v>
      </c>
      <c r="F23198">
        <v>1</v>
      </c>
    </row>
    <row r="23199" spans="1:6" x14ac:dyDescent="0.35">
      <c r="A23199" t="s">
        <v>11042</v>
      </c>
      <c r="B23199">
        <v>44</v>
      </c>
      <c r="C23199" t="s">
        <v>40005</v>
      </c>
      <c r="D23199" s="1">
        <v>378690.66666666669</v>
      </c>
      <c r="E23199">
        <v>460</v>
      </c>
      <c r="F23199">
        <v>1</v>
      </c>
    </row>
    <row r="23200" spans="1:6" x14ac:dyDescent="0.35">
      <c r="A23200" t="s">
        <v>36563</v>
      </c>
      <c r="B23200">
        <v>28</v>
      </c>
      <c r="C23200" t="s">
        <v>40005</v>
      </c>
      <c r="D23200" s="1">
        <v>378696</v>
      </c>
      <c r="E23200">
        <v>284</v>
      </c>
      <c r="F23200">
        <v>1</v>
      </c>
    </row>
    <row r="23201" spans="1:6" x14ac:dyDescent="0.35">
      <c r="A23201" t="s">
        <v>26636</v>
      </c>
      <c r="B23201">
        <v>40</v>
      </c>
      <c r="C23201" t="s">
        <v>40004</v>
      </c>
      <c r="D23201" s="1">
        <v>378715</v>
      </c>
      <c r="E23201">
        <v>260</v>
      </c>
      <c r="F23201">
        <v>1</v>
      </c>
    </row>
    <row r="23202" spans="1:6" x14ac:dyDescent="0.35">
      <c r="A23202" t="s">
        <v>32515</v>
      </c>
      <c r="B23202">
        <v>36</v>
      </c>
      <c r="C23202" t="s">
        <v>40005</v>
      </c>
      <c r="D23202" s="1">
        <v>378725.33333333331</v>
      </c>
      <c r="E23202">
        <v>245</v>
      </c>
      <c r="F23202">
        <v>1</v>
      </c>
    </row>
    <row r="23203" spans="1:6" x14ac:dyDescent="0.35">
      <c r="A23203" t="s">
        <v>9423</v>
      </c>
      <c r="B23203">
        <v>33</v>
      </c>
      <c r="C23203" t="s">
        <v>40005</v>
      </c>
      <c r="D23203" s="1">
        <v>378734.33333333337</v>
      </c>
      <c r="E23203">
        <v>181</v>
      </c>
      <c r="F23203">
        <v>1</v>
      </c>
    </row>
    <row r="23204" spans="1:6" x14ac:dyDescent="0.35">
      <c r="A23204" t="s">
        <v>918</v>
      </c>
      <c r="B23204">
        <v>45</v>
      </c>
      <c r="C23204" t="s">
        <v>40005</v>
      </c>
      <c r="D23204" s="1">
        <v>378738.66666666669</v>
      </c>
      <c r="E23204">
        <v>416</v>
      </c>
      <c r="F23204">
        <v>1</v>
      </c>
    </row>
    <row r="23205" spans="1:6" x14ac:dyDescent="0.35">
      <c r="A23205" t="s">
        <v>5400</v>
      </c>
      <c r="B23205">
        <v>28</v>
      </c>
      <c r="C23205" t="s">
        <v>40005</v>
      </c>
      <c r="D23205" s="1">
        <v>378739.33333333337</v>
      </c>
      <c r="E23205">
        <v>427</v>
      </c>
      <c r="F23205">
        <v>1</v>
      </c>
    </row>
    <row r="23206" spans="1:6" x14ac:dyDescent="0.35">
      <c r="A23206" t="s">
        <v>10174</v>
      </c>
      <c r="B23206">
        <v>29</v>
      </c>
      <c r="C23206" t="s">
        <v>40005</v>
      </c>
      <c r="D23206" s="1">
        <v>378749.33333333337</v>
      </c>
      <c r="E23206">
        <v>210</v>
      </c>
      <c r="F23206">
        <v>1</v>
      </c>
    </row>
    <row r="23207" spans="1:6" x14ac:dyDescent="0.35">
      <c r="A23207" t="s">
        <v>18453</v>
      </c>
      <c r="B23207">
        <v>46</v>
      </c>
      <c r="C23207" t="s">
        <v>40005</v>
      </c>
      <c r="D23207" s="1">
        <v>378752</v>
      </c>
      <c r="E23207">
        <v>513</v>
      </c>
      <c r="F23207">
        <v>1</v>
      </c>
    </row>
    <row r="23208" spans="1:6" x14ac:dyDescent="0.35">
      <c r="A23208" t="s">
        <v>18753</v>
      </c>
      <c r="B23208">
        <v>50</v>
      </c>
      <c r="C23208" t="s">
        <v>40005</v>
      </c>
      <c r="D23208" s="1">
        <v>378757.33333333331</v>
      </c>
      <c r="E23208">
        <v>285</v>
      </c>
      <c r="F23208">
        <v>0</v>
      </c>
    </row>
    <row r="23209" spans="1:6" x14ac:dyDescent="0.35">
      <c r="A23209" t="s">
        <v>34989</v>
      </c>
      <c r="B23209">
        <v>54</v>
      </c>
      <c r="C23209" t="s">
        <v>40005</v>
      </c>
      <c r="D23209" s="1">
        <v>378768</v>
      </c>
      <c r="E23209">
        <v>524</v>
      </c>
      <c r="F23209">
        <v>1</v>
      </c>
    </row>
    <row r="23210" spans="1:6" x14ac:dyDescent="0.35">
      <c r="A23210" t="s">
        <v>16754</v>
      </c>
      <c r="B23210">
        <v>27</v>
      </c>
      <c r="C23210" t="s">
        <v>40005</v>
      </c>
      <c r="D23210" s="1">
        <v>378773.33333333331</v>
      </c>
      <c r="E23210">
        <v>303</v>
      </c>
      <c r="F23210">
        <v>0</v>
      </c>
    </row>
    <row r="23211" spans="1:6" x14ac:dyDescent="0.35">
      <c r="A23211" t="s">
        <v>1329</v>
      </c>
      <c r="B23211">
        <v>54</v>
      </c>
      <c r="C23211" t="s">
        <v>40005</v>
      </c>
      <c r="D23211" s="1">
        <v>378794.66666666669</v>
      </c>
      <c r="E23211">
        <v>394</v>
      </c>
      <c r="F23211">
        <v>1</v>
      </c>
    </row>
    <row r="23212" spans="1:6" x14ac:dyDescent="0.35">
      <c r="A23212" t="s">
        <v>19131</v>
      </c>
      <c r="B23212">
        <v>48</v>
      </c>
      <c r="C23212" t="s">
        <v>40004</v>
      </c>
      <c r="D23212" s="1">
        <v>378811</v>
      </c>
      <c r="E23212">
        <v>118</v>
      </c>
      <c r="F23212">
        <v>1</v>
      </c>
    </row>
    <row r="23213" spans="1:6" x14ac:dyDescent="0.35">
      <c r="A23213" t="s">
        <v>31067</v>
      </c>
      <c r="B23213">
        <v>49</v>
      </c>
      <c r="C23213" t="s">
        <v>40004</v>
      </c>
      <c r="D23213" s="1">
        <v>378870</v>
      </c>
      <c r="E23213">
        <v>452</v>
      </c>
      <c r="F23213">
        <v>0</v>
      </c>
    </row>
    <row r="23214" spans="1:6" x14ac:dyDescent="0.35">
      <c r="A23214" t="s">
        <v>4724</v>
      </c>
      <c r="B23214">
        <v>37</v>
      </c>
      <c r="C23214" t="s">
        <v>40004</v>
      </c>
      <c r="D23214" s="1">
        <v>378877</v>
      </c>
      <c r="E23214">
        <v>201</v>
      </c>
      <c r="F23214">
        <v>0</v>
      </c>
    </row>
    <row r="23215" spans="1:6" x14ac:dyDescent="0.35">
      <c r="A23215" t="s">
        <v>18770</v>
      </c>
      <c r="B23215">
        <v>30</v>
      </c>
      <c r="C23215" t="s">
        <v>40005</v>
      </c>
      <c r="D23215" s="1">
        <v>378877.33333333331</v>
      </c>
      <c r="E23215">
        <v>302</v>
      </c>
      <c r="F23215">
        <v>1</v>
      </c>
    </row>
    <row r="23216" spans="1:6" x14ac:dyDescent="0.35">
      <c r="A23216" t="s">
        <v>13576</v>
      </c>
      <c r="B23216">
        <v>40</v>
      </c>
      <c r="C23216" t="s">
        <v>40004</v>
      </c>
      <c r="D23216" s="1">
        <v>378892</v>
      </c>
      <c r="E23216">
        <v>218</v>
      </c>
      <c r="F23216">
        <v>1</v>
      </c>
    </row>
    <row r="23217" spans="1:6" x14ac:dyDescent="0.35">
      <c r="A23217" t="s">
        <v>18139</v>
      </c>
      <c r="B23217">
        <v>50</v>
      </c>
      <c r="C23217" t="s">
        <v>40004</v>
      </c>
      <c r="D23217" s="1">
        <v>378902</v>
      </c>
      <c r="E23217">
        <v>280</v>
      </c>
      <c r="F23217">
        <v>1</v>
      </c>
    </row>
    <row r="23218" spans="1:6" x14ac:dyDescent="0.35">
      <c r="A23218" t="s">
        <v>287</v>
      </c>
      <c r="B23218">
        <v>51</v>
      </c>
      <c r="C23218" t="s">
        <v>40005</v>
      </c>
      <c r="D23218" s="1">
        <v>378904</v>
      </c>
      <c r="E23218">
        <v>405</v>
      </c>
      <c r="F23218">
        <v>1</v>
      </c>
    </row>
    <row r="23219" spans="1:6" x14ac:dyDescent="0.35">
      <c r="A23219" t="s">
        <v>20878</v>
      </c>
      <c r="B23219">
        <v>25</v>
      </c>
      <c r="C23219" t="s">
        <v>40005</v>
      </c>
      <c r="D23219" s="1">
        <v>378920</v>
      </c>
      <c r="E23219">
        <v>225</v>
      </c>
      <c r="F23219">
        <v>1</v>
      </c>
    </row>
    <row r="23220" spans="1:6" x14ac:dyDescent="0.35">
      <c r="A23220" t="s">
        <v>32132</v>
      </c>
      <c r="B23220">
        <v>53</v>
      </c>
      <c r="C23220" t="s">
        <v>40005</v>
      </c>
      <c r="D23220" s="1">
        <v>378930.66666666669</v>
      </c>
      <c r="E23220">
        <v>493</v>
      </c>
      <c r="F23220">
        <v>0</v>
      </c>
    </row>
    <row r="23221" spans="1:6" x14ac:dyDescent="0.35">
      <c r="A23221" t="s">
        <v>8615</v>
      </c>
      <c r="B23221">
        <v>61</v>
      </c>
      <c r="C23221" t="s">
        <v>40004</v>
      </c>
      <c r="D23221" s="1">
        <v>378948</v>
      </c>
      <c r="E23221">
        <v>270</v>
      </c>
      <c r="F23221">
        <v>1</v>
      </c>
    </row>
    <row r="23222" spans="1:6" x14ac:dyDescent="0.35">
      <c r="A23222" t="s">
        <v>39399</v>
      </c>
      <c r="B23222">
        <v>45</v>
      </c>
      <c r="C23222" t="s">
        <v>40005</v>
      </c>
      <c r="D23222" s="1">
        <v>378960</v>
      </c>
      <c r="E23222">
        <v>265</v>
      </c>
      <c r="F23222">
        <v>0</v>
      </c>
    </row>
    <row r="23223" spans="1:6" x14ac:dyDescent="0.35">
      <c r="A23223" t="s">
        <v>6476</v>
      </c>
      <c r="B23223">
        <v>44</v>
      </c>
      <c r="C23223" t="s">
        <v>40005</v>
      </c>
      <c r="D23223" s="1">
        <v>378965.33333333331</v>
      </c>
      <c r="E23223">
        <v>223</v>
      </c>
      <c r="F23223">
        <v>1</v>
      </c>
    </row>
    <row r="23224" spans="1:6" x14ac:dyDescent="0.35">
      <c r="A23224" t="s">
        <v>19291</v>
      </c>
      <c r="B23224">
        <v>41</v>
      </c>
      <c r="C23224" t="s">
        <v>40005</v>
      </c>
      <c r="D23224" s="1">
        <v>378978.66666666669</v>
      </c>
      <c r="E23224">
        <v>409</v>
      </c>
      <c r="F23224">
        <v>1</v>
      </c>
    </row>
    <row r="23225" spans="1:6" x14ac:dyDescent="0.35">
      <c r="A23225" t="s">
        <v>35936</v>
      </c>
      <c r="B23225">
        <v>64</v>
      </c>
      <c r="C23225" t="s">
        <v>40005</v>
      </c>
      <c r="D23225" s="1">
        <v>378984</v>
      </c>
      <c r="E23225">
        <v>264</v>
      </c>
      <c r="F23225">
        <v>0</v>
      </c>
    </row>
    <row r="23226" spans="1:6" x14ac:dyDescent="0.35">
      <c r="A23226" t="s">
        <v>17398</v>
      </c>
      <c r="B23226">
        <v>54</v>
      </c>
      <c r="C23226" t="s">
        <v>40005</v>
      </c>
      <c r="D23226" s="1">
        <v>378989.33333333331</v>
      </c>
      <c r="E23226">
        <v>117</v>
      </c>
      <c r="F23226">
        <v>0</v>
      </c>
    </row>
    <row r="23227" spans="1:6" x14ac:dyDescent="0.35">
      <c r="A23227" t="s">
        <v>26639</v>
      </c>
      <c r="B23227">
        <v>30</v>
      </c>
      <c r="C23227" t="s">
        <v>40005</v>
      </c>
      <c r="D23227" s="1">
        <v>378989.33333333331</v>
      </c>
      <c r="E23227">
        <v>38</v>
      </c>
      <c r="F23227">
        <v>0</v>
      </c>
    </row>
    <row r="23228" spans="1:6" x14ac:dyDescent="0.35">
      <c r="A23228" t="s">
        <v>15606</v>
      </c>
      <c r="B23228">
        <v>56</v>
      </c>
      <c r="C23228" t="s">
        <v>40005</v>
      </c>
      <c r="D23228" s="1">
        <v>379005.33333333331</v>
      </c>
      <c r="E23228">
        <v>618</v>
      </c>
      <c r="F23228">
        <v>1</v>
      </c>
    </row>
    <row r="23229" spans="1:6" x14ac:dyDescent="0.35">
      <c r="A23229" t="s">
        <v>5367</v>
      </c>
      <c r="B23229">
        <v>28</v>
      </c>
      <c r="C23229" t="s">
        <v>40005</v>
      </c>
      <c r="D23229" s="1">
        <v>379041</v>
      </c>
      <c r="E23229">
        <v>332</v>
      </c>
      <c r="F23229">
        <v>0</v>
      </c>
    </row>
    <row r="23230" spans="1:6" x14ac:dyDescent="0.35">
      <c r="A23230" t="s">
        <v>11379</v>
      </c>
      <c r="B23230">
        <v>40</v>
      </c>
      <c r="C23230" t="s">
        <v>40004</v>
      </c>
      <c r="D23230" s="1">
        <v>379061</v>
      </c>
      <c r="E23230">
        <v>441</v>
      </c>
      <c r="F23230">
        <v>0</v>
      </c>
    </row>
    <row r="23231" spans="1:6" x14ac:dyDescent="0.35">
      <c r="A23231" t="s">
        <v>12076</v>
      </c>
      <c r="B23231">
        <v>47</v>
      </c>
      <c r="C23231" t="s">
        <v>40005</v>
      </c>
      <c r="D23231" s="1">
        <v>379069.33333333331</v>
      </c>
      <c r="E23231">
        <v>420</v>
      </c>
      <c r="F23231">
        <v>1</v>
      </c>
    </row>
    <row r="23232" spans="1:6" x14ac:dyDescent="0.35">
      <c r="A23232" t="s">
        <v>21527</v>
      </c>
      <c r="B23232">
        <v>29</v>
      </c>
      <c r="C23232" t="s">
        <v>40005</v>
      </c>
      <c r="D23232" s="1">
        <v>379069.33333333331</v>
      </c>
      <c r="E23232">
        <v>362</v>
      </c>
      <c r="F23232">
        <v>1</v>
      </c>
    </row>
    <row r="23233" spans="1:6" x14ac:dyDescent="0.35">
      <c r="A23233" t="s">
        <v>4733</v>
      </c>
      <c r="B23233">
        <v>40</v>
      </c>
      <c r="C23233" t="s">
        <v>40004</v>
      </c>
      <c r="D23233" s="1">
        <v>379102</v>
      </c>
      <c r="E23233">
        <v>300</v>
      </c>
      <c r="F23233">
        <v>0</v>
      </c>
    </row>
    <row r="23234" spans="1:6" x14ac:dyDescent="0.35">
      <c r="A23234" t="s">
        <v>20629</v>
      </c>
      <c r="B23234">
        <v>59</v>
      </c>
      <c r="C23234" t="s">
        <v>40005</v>
      </c>
      <c r="D23234" s="1">
        <v>379106.66666666669</v>
      </c>
      <c r="E23234">
        <v>446</v>
      </c>
      <c r="F23234">
        <v>1</v>
      </c>
    </row>
    <row r="23235" spans="1:6" x14ac:dyDescent="0.35">
      <c r="A23235" t="s">
        <v>1896</v>
      </c>
      <c r="B23235">
        <v>30</v>
      </c>
      <c r="C23235" t="s">
        <v>40005</v>
      </c>
      <c r="D23235" s="1">
        <v>379136</v>
      </c>
      <c r="E23235">
        <v>498</v>
      </c>
      <c r="F23235">
        <v>1</v>
      </c>
    </row>
    <row r="23236" spans="1:6" x14ac:dyDescent="0.35">
      <c r="A23236" t="s">
        <v>19936</v>
      </c>
      <c r="B23236">
        <v>39</v>
      </c>
      <c r="C23236" t="s">
        <v>40004</v>
      </c>
      <c r="D23236" s="1">
        <v>379144</v>
      </c>
      <c r="E23236">
        <v>455</v>
      </c>
      <c r="F23236">
        <v>1</v>
      </c>
    </row>
    <row r="23237" spans="1:6" x14ac:dyDescent="0.35">
      <c r="A23237" t="s">
        <v>7994</v>
      </c>
      <c r="B23237">
        <v>40</v>
      </c>
      <c r="C23237" t="s">
        <v>40004</v>
      </c>
      <c r="D23237" s="1">
        <v>379153</v>
      </c>
      <c r="E23237">
        <v>272</v>
      </c>
      <c r="F23237">
        <v>1</v>
      </c>
    </row>
    <row r="23238" spans="1:6" x14ac:dyDescent="0.35">
      <c r="A23238" t="s">
        <v>33241</v>
      </c>
      <c r="B23238">
        <v>58</v>
      </c>
      <c r="C23238" t="s">
        <v>40004</v>
      </c>
      <c r="D23238" s="1">
        <v>379163</v>
      </c>
      <c r="E23238">
        <v>426</v>
      </c>
      <c r="F23238">
        <v>1</v>
      </c>
    </row>
    <row r="23239" spans="1:6" x14ac:dyDescent="0.35">
      <c r="A23239" t="s">
        <v>30759</v>
      </c>
      <c r="B23239">
        <v>53</v>
      </c>
      <c r="C23239" t="s">
        <v>40004</v>
      </c>
      <c r="D23239" s="1">
        <v>379165</v>
      </c>
      <c r="E23239">
        <v>201</v>
      </c>
      <c r="F23239">
        <v>0</v>
      </c>
    </row>
    <row r="23240" spans="1:6" x14ac:dyDescent="0.35">
      <c r="A23240" t="s">
        <v>10097</v>
      </c>
      <c r="B23240">
        <v>31</v>
      </c>
      <c r="C23240" t="s">
        <v>40005</v>
      </c>
      <c r="D23240" s="1">
        <v>379173.33333333331</v>
      </c>
      <c r="E23240">
        <v>304</v>
      </c>
      <c r="F23240">
        <v>1</v>
      </c>
    </row>
    <row r="23241" spans="1:6" x14ac:dyDescent="0.35">
      <c r="A23241" t="s">
        <v>29094</v>
      </c>
      <c r="B23241">
        <v>42</v>
      </c>
      <c r="C23241" t="s">
        <v>40004</v>
      </c>
      <c r="D23241" s="1">
        <v>379177</v>
      </c>
      <c r="E23241">
        <v>447</v>
      </c>
      <c r="F23241">
        <v>1</v>
      </c>
    </row>
    <row r="23242" spans="1:6" x14ac:dyDescent="0.35">
      <c r="A23242" t="s">
        <v>22879</v>
      </c>
      <c r="B23242">
        <v>39</v>
      </c>
      <c r="C23242" t="s">
        <v>40004</v>
      </c>
      <c r="D23242" s="1">
        <v>379191</v>
      </c>
      <c r="E23242">
        <v>225</v>
      </c>
      <c r="F23242">
        <v>1</v>
      </c>
    </row>
    <row r="23243" spans="1:6" x14ac:dyDescent="0.35">
      <c r="A23243" t="s">
        <v>1386</v>
      </c>
      <c r="B23243">
        <v>50</v>
      </c>
      <c r="C23243" t="s">
        <v>40005</v>
      </c>
      <c r="D23243" s="1">
        <v>379192</v>
      </c>
      <c r="E23243">
        <v>480</v>
      </c>
      <c r="F23243">
        <v>1</v>
      </c>
    </row>
    <row r="23244" spans="1:6" x14ac:dyDescent="0.35">
      <c r="A23244" t="s">
        <v>25922</v>
      </c>
      <c r="B23244">
        <v>40</v>
      </c>
      <c r="C23244" t="s">
        <v>40004</v>
      </c>
      <c r="D23244" s="1">
        <v>379207</v>
      </c>
      <c r="E23244">
        <v>402</v>
      </c>
      <c r="F23244">
        <v>1</v>
      </c>
    </row>
    <row r="23245" spans="1:6" x14ac:dyDescent="0.35">
      <c r="A23245" t="s">
        <v>32015</v>
      </c>
      <c r="B23245">
        <v>42</v>
      </c>
      <c r="C23245" t="s">
        <v>40005</v>
      </c>
      <c r="D23245" s="1">
        <v>379210.66666666669</v>
      </c>
      <c r="E23245">
        <v>865</v>
      </c>
      <c r="F23245">
        <v>1</v>
      </c>
    </row>
    <row r="23246" spans="1:6" x14ac:dyDescent="0.35">
      <c r="A23246" t="s">
        <v>18395</v>
      </c>
      <c r="B23246">
        <v>52</v>
      </c>
      <c r="C23246" t="s">
        <v>40004</v>
      </c>
      <c r="D23246" s="1">
        <v>379223</v>
      </c>
      <c r="E23246">
        <v>197</v>
      </c>
      <c r="F23246">
        <v>0</v>
      </c>
    </row>
    <row r="23247" spans="1:6" x14ac:dyDescent="0.35">
      <c r="A23247" t="s">
        <v>5796</v>
      </c>
      <c r="B23247">
        <v>50</v>
      </c>
      <c r="C23247" t="s">
        <v>40005</v>
      </c>
      <c r="D23247" s="1">
        <v>379229.33333333331</v>
      </c>
      <c r="E23247">
        <v>319</v>
      </c>
      <c r="F23247">
        <v>1</v>
      </c>
    </row>
    <row r="23248" spans="1:6" x14ac:dyDescent="0.35">
      <c r="A23248" t="s">
        <v>35658</v>
      </c>
      <c r="B23248">
        <v>43</v>
      </c>
      <c r="C23248" t="s">
        <v>40004</v>
      </c>
      <c r="D23248" s="1">
        <v>379258</v>
      </c>
      <c r="E23248">
        <v>397</v>
      </c>
      <c r="F23248">
        <v>1</v>
      </c>
    </row>
    <row r="23249" spans="1:6" x14ac:dyDescent="0.35">
      <c r="A23249" t="s">
        <v>32588</v>
      </c>
      <c r="B23249">
        <v>43</v>
      </c>
      <c r="C23249" t="s">
        <v>40004</v>
      </c>
      <c r="D23249" s="1">
        <v>379263</v>
      </c>
      <c r="E23249">
        <v>432</v>
      </c>
      <c r="F23249">
        <v>1</v>
      </c>
    </row>
    <row r="23250" spans="1:6" x14ac:dyDescent="0.35">
      <c r="A23250" t="s">
        <v>18096</v>
      </c>
      <c r="B23250">
        <v>41</v>
      </c>
      <c r="C23250" t="s">
        <v>40004</v>
      </c>
      <c r="D23250" s="1">
        <v>379267</v>
      </c>
      <c r="E23250">
        <v>165</v>
      </c>
      <c r="F23250">
        <v>1</v>
      </c>
    </row>
    <row r="23251" spans="1:6" x14ac:dyDescent="0.35">
      <c r="A23251" t="s">
        <v>540</v>
      </c>
      <c r="B23251">
        <v>56</v>
      </c>
      <c r="C23251" t="s">
        <v>40005</v>
      </c>
      <c r="D23251" s="1">
        <v>379280</v>
      </c>
      <c r="E23251">
        <v>602</v>
      </c>
      <c r="F23251">
        <v>1</v>
      </c>
    </row>
    <row r="23252" spans="1:6" x14ac:dyDescent="0.35">
      <c r="A23252" t="s">
        <v>20087</v>
      </c>
      <c r="B23252">
        <v>47</v>
      </c>
      <c r="C23252" t="s">
        <v>40004</v>
      </c>
      <c r="D23252" s="1">
        <v>379280</v>
      </c>
      <c r="E23252">
        <v>228</v>
      </c>
      <c r="F23252">
        <v>1</v>
      </c>
    </row>
    <row r="23253" spans="1:6" x14ac:dyDescent="0.35">
      <c r="A23253" t="s">
        <v>6705</v>
      </c>
      <c r="B23253">
        <v>55</v>
      </c>
      <c r="C23253" t="s">
        <v>40004</v>
      </c>
      <c r="D23253" s="1">
        <v>379281</v>
      </c>
      <c r="E23253">
        <v>335</v>
      </c>
      <c r="F23253">
        <v>0</v>
      </c>
    </row>
    <row r="23254" spans="1:6" x14ac:dyDescent="0.35">
      <c r="A23254" t="s">
        <v>8807</v>
      </c>
      <c r="B23254">
        <v>61</v>
      </c>
      <c r="C23254" t="s">
        <v>40004</v>
      </c>
      <c r="D23254" s="1">
        <v>379290</v>
      </c>
      <c r="E23254">
        <v>405</v>
      </c>
      <c r="F23254">
        <v>1</v>
      </c>
    </row>
    <row r="23255" spans="1:6" x14ac:dyDescent="0.35">
      <c r="A23255" t="s">
        <v>22795</v>
      </c>
      <c r="B23255">
        <v>36</v>
      </c>
      <c r="C23255" t="s">
        <v>40005</v>
      </c>
      <c r="D23255" s="1">
        <v>379301.33333333331</v>
      </c>
      <c r="E23255">
        <v>211</v>
      </c>
      <c r="F23255">
        <v>0</v>
      </c>
    </row>
    <row r="23256" spans="1:6" x14ac:dyDescent="0.35">
      <c r="A23256" t="s">
        <v>38984</v>
      </c>
      <c r="B23256">
        <v>61</v>
      </c>
      <c r="C23256" t="s">
        <v>40004</v>
      </c>
      <c r="D23256" s="1">
        <v>379337</v>
      </c>
      <c r="E23256">
        <v>985</v>
      </c>
      <c r="F23256">
        <v>1</v>
      </c>
    </row>
    <row r="23257" spans="1:6" x14ac:dyDescent="0.35">
      <c r="A23257" t="s">
        <v>19344</v>
      </c>
      <c r="B23257">
        <v>56</v>
      </c>
      <c r="C23257" t="s">
        <v>40005</v>
      </c>
      <c r="D23257" s="1">
        <v>379344</v>
      </c>
      <c r="E23257">
        <v>361</v>
      </c>
      <c r="F23257">
        <v>1</v>
      </c>
    </row>
    <row r="23258" spans="1:6" x14ac:dyDescent="0.35">
      <c r="A23258" t="s">
        <v>1829</v>
      </c>
      <c r="B23258">
        <v>34</v>
      </c>
      <c r="C23258" t="s">
        <v>40005</v>
      </c>
      <c r="D23258" s="1">
        <v>379349.33333333331</v>
      </c>
      <c r="E23258">
        <v>277</v>
      </c>
      <c r="F23258">
        <v>0</v>
      </c>
    </row>
    <row r="23259" spans="1:6" x14ac:dyDescent="0.35">
      <c r="A23259" t="s">
        <v>38867</v>
      </c>
      <c r="B23259">
        <v>29</v>
      </c>
      <c r="C23259" t="s">
        <v>40005</v>
      </c>
      <c r="D23259" s="1">
        <v>379352</v>
      </c>
      <c r="E23259">
        <v>362</v>
      </c>
      <c r="F23259">
        <v>1</v>
      </c>
    </row>
    <row r="23260" spans="1:6" x14ac:dyDescent="0.35">
      <c r="A23260" t="s">
        <v>31033</v>
      </c>
      <c r="B23260">
        <v>35</v>
      </c>
      <c r="C23260" t="s">
        <v>40005</v>
      </c>
      <c r="D23260" s="1">
        <v>379366.33333333337</v>
      </c>
      <c r="E23260">
        <v>98</v>
      </c>
      <c r="F23260">
        <v>0</v>
      </c>
    </row>
    <row r="23261" spans="1:6" x14ac:dyDescent="0.35">
      <c r="A23261" t="s">
        <v>28487</v>
      </c>
      <c r="B23261">
        <v>25</v>
      </c>
      <c r="C23261" t="s">
        <v>40005</v>
      </c>
      <c r="D23261" s="1">
        <v>379368</v>
      </c>
      <c r="E23261">
        <v>428</v>
      </c>
      <c r="F23261">
        <v>0</v>
      </c>
    </row>
    <row r="23262" spans="1:6" x14ac:dyDescent="0.35">
      <c r="A23262" t="s">
        <v>6485</v>
      </c>
      <c r="B23262">
        <v>25</v>
      </c>
      <c r="C23262" t="s">
        <v>40005</v>
      </c>
      <c r="D23262" s="1">
        <v>379381.33333333331</v>
      </c>
      <c r="E23262">
        <v>239</v>
      </c>
      <c r="F23262">
        <v>0</v>
      </c>
    </row>
    <row r="23263" spans="1:6" x14ac:dyDescent="0.35">
      <c r="A23263" t="s">
        <v>39896</v>
      </c>
      <c r="B23263">
        <v>59</v>
      </c>
      <c r="C23263" t="s">
        <v>40005</v>
      </c>
      <c r="D23263" s="1">
        <v>379384</v>
      </c>
      <c r="E23263">
        <v>321</v>
      </c>
      <c r="F23263">
        <v>0</v>
      </c>
    </row>
    <row r="23264" spans="1:6" x14ac:dyDescent="0.35">
      <c r="A23264" t="s">
        <v>21781</v>
      </c>
      <c r="B23264">
        <v>41</v>
      </c>
      <c r="C23264" t="s">
        <v>40004</v>
      </c>
      <c r="D23264" s="1">
        <v>379389</v>
      </c>
      <c r="E23264">
        <v>414</v>
      </c>
      <c r="F23264">
        <v>1</v>
      </c>
    </row>
    <row r="23265" spans="1:6" x14ac:dyDescent="0.35">
      <c r="A23265" t="s">
        <v>29371</v>
      </c>
      <c r="B23265">
        <v>46</v>
      </c>
      <c r="C23265" t="s">
        <v>40004</v>
      </c>
      <c r="D23265" s="1">
        <v>379397</v>
      </c>
      <c r="E23265">
        <v>111</v>
      </c>
      <c r="F23265">
        <v>1</v>
      </c>
    </row>
    <row r="23266" spans="1:6" x14ac:dyDescent="0.35">
      <c r="A23266" t="s">
        <v>4421</v>
      </c>
      <c r="B23266">
        <v>44</v>
      </c>
      <c r="C23266" t="s">
        <v>40004</v>
      </c>
      <c r="D23266" s="1">
        <v>379405</v>
      </c>
      <c r="E23266">
        <v>385</v>
      </c>
      <c r="F23266">
        <v>1</v>
      </c>
    </row>
    <row r="23267" spans="1:6" x14ac:dyDescent="0.35">
      <c r="A23267" t="s">
        <v>31950</v>
      </c>
      <c r="B23267">
        <v>43</v>
      </c>
      <c r="C23267" t="s">
        <v>40004</v>
      </c>
      <c r="D23267" s="1">
        <v>379408</v>
      </c>
      <c r="E23267">
        <v>104</v>
      </c>
      <c r="F23267">
        <v>1</v>
      </c>
    </row>
    <row r="23268" spans="1:6" x14ac:dyDescent="0.35">
      <c r="A23268" t="s">
        <v>1183</v>
      </c>
      <c r="B23268">
        <v>36</v>
      </c>
      <c r="C23268" t="s">
        <v>40005</v>
      </c>
      <c r="D23268" s="1">
        <v>379418.66666666669</v>
      </c>
      <c r="E23268">
        <v>352</v>
      </c>
      <c r="F23268">
        <v>0</v>
      </c>
    </row>
    <row r="23269" spans="1:6" x14ac:dyDescent="0.35">
      <c r="A23269" t="s">
        <v>6487</v>
      </c>
      <c r="B23269">
        <v>48</v>
      </c>
      <c r="C23269" t="s">
        <v>40004</v>
      </c>
      <c r="D23269" s="1">
        <v>379462</v>
      </c>
      <c r="E23269">
        <v>298</v>
      </c>
      <c r="F23269">
        <v>0</v>
      </c>
    </row>
    <row r="23270" spans="1:6" x14ac:dyDescent="0.35">
      <c r="A23270" t="s">
        <v>9572</v>
      </c>
      <c r="B23270">
        <v>30</v>
      </c>
      <c r="C23270" t="s">
        <v>40005</v>
      </c>
      <c r="D23270" s="1">
        <v>379465</v>
      </c>
      <c r="E23270">
        <v>396</v>
      </c>
      <c r="F23270">
        <v>1</v>
      </c>
    </row>
    <row r="23271" spans="1:6" x14ac:dyDescent="0.35">
      <c r="A23271" t="s">
        <v>13517</v>
      </c>
      <c r="B23271">
        <v>51</v>
      </c>
      <c r="C23271" t="s">
        <v>40005</v>
      </c>
      <c r="D23271" s="1">
        <v>379466.66666666669</v>
      </c>
      <c r="E23271">
        <v>314</v>
      </c>
      <c r="F23271">
        <v>0</v>
      </c>
    </row>
    <row r="23272" spans="1:6" x14ac:dyDescent="0.35">
      <c r="A23272" t="s">
        <v>24740</v>
      </c>
      <c r="B23272">
        <v>55</v>
      </c>
      <c r="C23272" t="s">
        <v>40005</v>
      </c>
      <c r="D23272" s="1">
        <v>379485.33333333331</v>
      </c>
      <c r="E23272">
        <v>133</v>
      </c>
      <c r="F23272">
        <v>0</v>
      </c>
    </row>
    <row r="23273" spans="1:6" x14ac:dyDescent="0.35">
      <c r="A23273" t="s">
        <v>34137</v>
      </c>
      <c r="B23273">
        <v>50</v>
      </c>
      <c r="C23273" t="s">
        <v>40005</v>
      </c>
      <c r="D23273" s="1">
        <v>379490.66666666669</v>
      </c>
      <c r="E23273">
        <v>212</v>
      </c>
      <c r="F23273">
        <v>0</v>
      </c>
    </row>
    <row r="23274" spans="1:6" x14ac:dyDescent="0.35">
      <c r="A23274" t="s">
        <v>27987</v>
      </c>
      <c r="B23274">
        <v>38</v>
      </c>
      <c r="C23274" t="s">
        <v>40004</v>
      </c>
      <c r="D23274" s="1">
        <v>379493</v>
      </c>
      <c r="E23274">
        <v>218</v>
      </c>
      <c r="F23274">
        <v>1</v>
      </c>
    </row>
    <row r="23275" spans="1:6" x14ac:dyDescent="0.35">
      <c r="A23275" t="s">
        <v>21227</v>
      </c>
      <c r="B23275">
        <v>34</v>
      </c>
      <c r="C23275" t="s">
        <v>40005</v>
      </c>
      <c r="D23275" s="1">
        <v>379493.33333333331</v>
      </c>
      <c r="E23275">
        <v>290</v>
      </c>
      <c r="F23275">
        <v>1</v>
      </c>
    </row>
    <row r="23276" spans="1:6" x14ac:dyDescent="0.35">
      <c r="A23276" t="s">
        <v>11403</v>
      </c>
      <c r="B23276">
        <v>54</v>
      </c>
      <c r="C23276" t="s">
        <v>40004</v>
      </c>
      <c r="D23276" s="1">
        <v>379500</v>
      </c>
      <c r="E23276">
        <v>667</v>
      </c>
      <c r="F23276">
        <v>1</v>
      </c>
    </row>
    <row r="23277" spans="1:6" x14ac:dyDescent="0.35">
      <c r="A23277" t="s">
        <v>506</v>
      </c>
      <c r="B23277">
        <v>45</v>
      </c>
      <c r="C23277" t="s">
        <v>40004</v>
      </c>
      <c r="D23277" s="1">
        <v>379523</v>
      </c>
      <c r="E23277">
        <v>476</v>
      </c>
      <c r="F23277">
        <v>1</v>
      </c>
    </row>
    <row r="23278" spans="1:6" x14ac:dyDescent="0.35">
      <c r="A23278" t="s">
        <v>2184</v>
      </c>
      <c r="B23278">
        <v>38</v>
      </c>
      <c r="C23278" t="s">
        <v>40004</v>
      </c>
      <c r="D23278" s="1">
        <v>379538</v>
      </c>
      <c r="E23278">
        <v>343</v>
      </c>
      <c r="F23278">
        <v>0</v>
      </c>
    </row>
    <row r="23279" spans="1:6" x14ac:dyDescent="0.35">
      <c r="A23279" t="s">
        <v>656</v>
      </c>
      <c r="B23279">
        <v>50</v>
      </c>
      <c r="C23279" t="s">
        <v>40004</v>
      </c>
      <c r="D23279" s="1">
        <v>379562</v>
      </c>
      <c r="E23279">
        <v>256</v>
      </c>
      <c r="F23279">
        <v>1</v>
      </c>
    </row>
    <row r="23280" spans="1:6" x14ac:dyDescent="0.35">
      <c r="A23280" t="s">
        <v>11252</v>
      </c>
      <c r="B23280">
        <v>50</v>
      </c>
      <c r="C23280" t="s">
        <v>40004</v>
      </c>
      <c r="D23280" s="1">
        <v>379567</v>
      </c>
      <c r="E23280">
        <v>348</v>
      </c>
      <c r="F23280">
        <v>1</v>
      </c>
    </row>
    <row r="23281" spans="1:6" x14ac:dyDescent="0.35">
      <c r="A23281" t="s">
        <v>24146</v>
      </c>
      <c r="B23281">
        <v>56</v>
      </c>
      <c r="C23281" t="s">
        <v>40005</v>
      </c>
      <c r="D23281" s="1">
        <v>379568</v>
      </c>
      <c r="E23281">
        <v>408</v>
      </c>
      <c r="F23281">
        <v>0</v>
      </c>
    </row>
    <row r="23282" spans="1:6" x14ac:dyDescent="0.35">
      <c r="A23282" t="s">
        <v>29463</v>
      </c>
      <c r="B23282">
        <v>40</v>
      </c>
      <c r="C23282" t="s">
        <v>40005</v>
      </c>
      <c r="D23282" s="1">
        <v>379576</v>
      </c>
      <c r="E23282">
        <v>211</v>
      </c>
      <c r="F23282">
        <v>0</v>
      </c>
    </row>
    <row r="23283" spans="1:6" x14ac:dyDescent="0.35">
      <c r="A23283" t="s">
        <v>6568</v>
      </c>
      <c r="B23283">
        <v>50</v>
      </c>
      <c r="C23283" t="s">
        <v>40004</v>
      </c>
      <c r="D23283" s="1">
        <v>379583</v>
      </c>
      <c r="E23283">
        <v>298</v>
      </c>
      <c r="F23283">
        <v>1</v>
      </c>
    </row>
    <row r="23284" spans="1:6" x14ac:dyDescent="0.35">
      <c r="A23284" t="s">
        <v>27093</v>
      </c>
      <c r="B23284">
        <v>41</v>
      </c>
      <c r="C23284" t="s">
        <v>40005</v>
      </c>
      <c r="D23284" s="1">
        <v>379592</v>
      </c>
      <c r="E23284">
        <v>407</v>
      </c>
      <c r="F23284">
        <v>1</v>
      </c>
    </row>
    <row r="23285" spans="1:6" x14ac:dyDescent="0.35">
      <c r="A23285" t="s">
        <v>36107</v>
      </c>
      <c r="B23285">
        <v>39</v>
      </c>
      <c r="C23285" t="s">
        <v>40004</v>
      </c>
      <c r="D23285" s="1">
        <v>379614</v>
      </c>
      <c r="E23285">
        <v>345</v>
      </c>
      <c r="F23285">
        <v>1</v>
      </c>
    </row>
    <row r="23286" spans="1:6" x14ac:dyDescent="0.35">
      <c r="A23286" t="s">
        <v>14914</v>
      </c>
      <c r="B23286">
        <v>59</v>
      </c>
      <c r="C23286" t="s">
        <v>40005</v>
      </c>
      <c r="D23286" s="1">
        <v>379624</v>
      </c>
      <c r="E23286">
        <v>283</v>
      </c>
      <c r="F23286">
        <v>1</v>
      </c>
    </row>
    <row r="23287" spans="1:6" x14ac:dyDescent="0.35">
      <c r="A23287" t="s">
        <v>28821</v>
      </c>
      <c r="B23287">
        <v>46</v>
      </c>
      <c r="C23287" t="s">
        <v>40004</v>
      </c>
      <c r="D23287" s="1">
        <v>379630</v>
      </c>
      <c r="E23287">
        <v>306</v>
      </c>
      <c r="F23287">
        <v>1</v>
      </c>
    </row>
    <row r="23288" spans="1:6" x14ac:dyDescent="0.35">
      <c r="A23288" t="s">
        <v>26986</v>
      </c>
      <c r="B23288">
        <v>61</v>
      </c>
      <c r="C23288" t="s">
        <v>40005</v>
      </c>
      <c r="D23288" s="1">
        <v>379648</v>
      </c>
      <c r="E23288">
        <v>397</v>
      </c>
      <c r="F23288">
        <v>1</v>
      </c>
    </row>
    <row r="23289" spans="1:6" x14ac:dyDescent="0.35">
      <c r="A23289" t="s">
        <v>18022</v>
      </c>
      <c r="B23289">
        <v>50</v>
      </c>
      <c r="C23289" t="s">
        <v>40004</v>
      </c>
      <c r="D23289" s="1">
        <v>379666</v>
      </c>
      <c r="E23289">
        <v>366</v>
      </c>
      <c r="F23289">
        <v>1</v>
      </c>
    </row>
    <row r="23290" spans="1:6" x14ac:dyDescent="0.35">
      <c r="A23290" t="s">
        <v>11697</v>
      </c>
      <c r="B23290">
        <v>31</v>
      </c>
      <c r="C23290" t="s">
        <v>40005</v>
      </c>
      <c r="D23290" s="1">
        <v>379689.33333333337</v>
      </c>
      <c r="E23290">
        <v>295</v>
      </c>
      <c r="F23290">
        <v>0</v>
      </c>
    </row>
    <row r="23291" spans="1:6" x14ac:dyDescent="0.35">
      <c r="A23291" t="s">
        <v>4776</v>
      </c>
      <c r="B23291">
        <v>58</v>
      </c>
      <c r="C23291" t="s">
        <v>40005</v>
      </c>
      <c r="D23291" s="1">
        <v>379712</v>
      </c>
      <c r="E23291">
        <v>317</v>
      </c>
      <c r="F23291">
        <v>0</v>
      </c>
    </row>
    <row r="23292" spans="1:6" x14ac:dyDescent="0.35">
      <c r="A23292" t="s">
        <v>16561</v>
      </c>
      <c r="B23292">
        <v>51</v>
      </c>
      <c r="C23292" t="s">
        <v>40005</v>
      </c>
      <c r="D23292" s="1">
        <v>379712</v>
      </c>
      <c r="E23292">
        <v>244</v>
      </c>
      <c r="F23292">
        <v>0</v>
      </c>
    </row>
    <row r="23293" spans="1:6" x14ac:dyDescent="0.35">
      <c r="A23293" t="s">
        <v>18047</v>
      </c>
      <c r="B23293">
        <v>31</v>
      </c>
      <c r="C23293" t="s">
        <v>40005</v>
      </c>
      <c r="D23293" s="1">
        <v>379714.33333333337</v>
      </c>
      <c r="E23293">
        <v>243</v>
      </c>
      <c r="F23293">
        <v>1</v>
      </c>
    </row>
    <row r="23294" spans="1:6" x14ac:dyDescent="0.35">
      <c r="A23294" t="s">
        <v>8334</v>
      </c>
      <c r="B23294">
        <v>32</v>
      </c>
      <c r="C23294" t="s">
        <v>40005</v>
      </c>
      <c r="D23294" s="1">
        <v>379717.33333333331</v>
      </c>
      <c r="E23294">
        <v>229</v>
      </c>
      <c r="F23294">
        <v>0</v>
      </c>
    </row>
    <row r="23295" spans="1:6" x14ac:dyDescent="0.35">
      <c r="A23295" t="s">
        <v>37035</v>
      </c>
      <c r="B23295">
        <v>59</v>
      </c>
      <c r="C23295" t="s">
        <v>40005</v>
      </c>
      <c r="D23295" s="1">
        <v>379728</v>
      </c>
      <c r="E23295">
        <v>290</v>
      </c>
      <c r="F23295">
        <v>1</v>
      </c>
    </row>
    <row r="23296" spans="1:6" x14ac:dyDescent="0.35">
      <c r="A23296" t="s">
        <v>22165</v>
      </c>
      <c r="B23296">
        <v>40</v>
      </c>
      <c r="C23296" t="s">
        <v>40004</v>
      </c>
      <c r="D23296" s="1">
        <v>379741</v>
      </c>
      <c r="E23296">
        <v>88</v>
      </c>
      <c r="F23296">
        <v>0</v>
      </c>
    </row>
    <row r="23297" spans="1:6" x14ac:dyDescent="0.35">
      <c r="A23297" t="s">
        <v>31595</v>
      </c>
      <c r="B23297">
        <v>46</v>
      </c>
      <c r="C23297" t="s">
        <v>40005</v>
      </c>
      <c r="D23297" s="1">
        <v>379776</v>
      </c>
      <c r="E23297">
        <v>427</v>
      </c>
      <c r="F23297">
        <v>1</v>
      </c>
    </row>
    <row r="23298" spans="1:6" x14ac:dyDescent="0.35">
      <c r="A23298" t="s">
        <v>1735</v>
      </c>
      <c r="B23298">
        <v>43</v>
      </c>
      <c r="C23298" t="s">
        <v>40005</v>
      </c>
      <c r="D23298" s="1">
        <v>379784</v>
      </c>
      <c r="E23298">
        <v>484</v>
      </c>
      <c r="F23298">
        <v>1</v>
      </c>
    </row>
    <row r="23299" spans="1:6" x14ac:dyDescent="0.35">
      <c r="A23299" t="s">
        <v>31379</v>
      </c>
      <c r="B23299">
        <v>39</v>
      </c>
      <c r="C23299" t="s">
        <v>40005</v>
      </c>
      <c r="D23299" s="1">
        <v>379792</v>
      </c>
      <c r="E23299">
        <v>437</v>
      </c>
      <c r="F23299">
        <v>1</v>
      </c>
    </row>
    <row r="23300" spans="1:6" x14ac:dyDescent="0.35">
      <c r="A23300" t="s">
        <v>2919</v>
      </c>
      <c r="B23300">
        <v>43</v>
      </c>
      <c r="C23300" t="s">
        <v>40005</v>
      </c>
      <c r="D23300" s="1">
        <v>379802.66666666669</v>
      </c>
      <c r="E23300">
        <v>656</v>
      </c>
      <c r="F23300">
        <v>1</v>
      </c>
    </row>
    <row r="23301" spans="1:6" x14ac:dyDescent="0.35">
      <c r="A23301" t="s">
        <v>19513</v>
      </c>
      <c r="B23301">
        <v>26</v>
      </c>
      <c r="C23301" t="s">
        <v>40005</v>
      </c>
      <c r="D23301" s="1">
        <v>379803.33333333337</v>
      </c>
      <c r="E23301">
        <v>345</v>
      </c>
      <c r="F23301">
        <v>0</v>
      </c>
    </row>
    <row r="23302" spans="1:6" x14ac:dyDescent="0.35">
      <c r="A23302" t="s">
        <v>19694</v>
      </c>
      <c r="B23302">
        <v>30</v>
      </c>
      <c r="C23302" t="s">
        <v>40005</v>
      </c>
      <c r="D23302" s="1">
        <v>379805.66666666663</v>
      </c>
      <c r="E23302">
        <v>302</v>
      </c>
      <c r="F23302">
        <v>1</v>
      </c>
    </row>
    <row r="23303" spans="1:6" x14ac:dyDescent="0.35">
      <c r="A23303" t="s">
        <v>4238</v>
      </c>
      <c r="B23303">
        <v>40</v>
      </c>
      <c r="C23303" t="s">
        <v>40004</v>
      </c>
      <c r="D23303" s="1">
        <v>379827</v>
      </c>
      <c r="E23303">
        <v>64</v>
      </c>
      <c r="F23303">
        <v>1</v>
      </c>
    </row>
    <row r="23304" spans="1:6" x14ac:dyDescent="0.35">
      <c r="A23304" t="s">
        <v>37597</v>
      </c>
      <c r="B23304">
        <v>39</v>
      </c>
      <c r="C23304" t="s">
        <v>40004</v>
      </c>
      <c r="D23304" s="1">
        <v>379856</v>
      </c>
      <c r="E23304">
        <v>213</v>
      </c>
      <c r="F23304">
        <v>0</v>
      </c>
    </row>
    <row r="23305" spans="1:6" x14ac:dyDescent="0.35">
      <c r="A23305" t="s">
        <v>11958</v>
      </c>
      <c r="B23305">
        <v>57</v>
      </c>
      <c r="C23305" t="s">
        <v>40004</v>
      </c>
      <c r="D23305" s="1">
        <v>379858</v>
      </c>
      <c r="E23305">
        <v>199</v>
      </c>
      <c r="F23305">
        <v>1</v>
      </c>
    </row>
    <row r="23306" spans="1:6" x14ac:dyDescent="0.35">
      <c r="A23306" t="s">
        <v>417</v>
      </c>
      <c r="B23306">
        <v>44</v>
      </c>
      <c r="C23306" t="s">
        <v>40004</v>
      </c>
      <c r="D23306" s="1">
        <v>379859</v>
      </c>
      <c r="E23306">
        <v>354</v>
      </c>
      <c r="F23306">
        <v>0</v>
      </c>
    </row>
    <row r="23307" spans="1:6" x14ac:dyDescent="0.35">
      <c r="A23307" t="s">
        <v>280</v>
      </c>
      <c r="B23307">
        <v>25</v>
      </c>
      <c r="C23307" t="s">
        <v>40005</v>
      </c>
      <c r="D23307" s="1">
        <v>379876</v>
      </c>
      <c r="E23307">
        <v>340</v>
      </c>
      <c r="F23307">
        <v>0</v>
      </c>
    </row>
    <row r="23308" spans="1:6" x14ac:dyDescent="0.35">
      <c r="A23308" t="s">
        <v>39923</v>
      </c>
      <c r="B23308">
        <v>64</v>
      </c>
      <c r="C23308" t="s">
        <v>40004</v>
      </c>
      <c r="D23308" s="1">
        <v>379894</v>
      </c>
      <c r="E23308">
        <v>370</v>
      </c>
      <c r="F23308">
        <v>1</v>
      </c>
    </row>
    <row r="23309" spans="1:6" x14ac:dyDescent="0.35">
      <c r="A23309" t="s">
        <v>32213</v>
      </c>
      <c r="B23309">
        <v>45</v>
      </c>
      <c r="C23309" t="s">
        <v>40005</v>
      </c>
      <c r="D23309" s="1">
        <v>379909.33333333331</v>
      </c>
      <c r="E23309">
        <v>838</v>
      </c>
      <c r="F23309">
        <v>1</v>
      </c>
    </row>
    <row r="23310" spans="1:6" x14ac:dyDescent="0.35">
      <c r="A23310" t="s">
        <v>22393</v>
      </c>
      <c r="B23310">
        <v>51</v>
      </c>
      <c r="C23310" t="s">
        <v>40005</v>
      </c>
      <c r="D23310" s="1">
        <v>379922.66666666669</v>
      </c>
      <c r="E23310">
        <v>426</v>
      </c>
      <c r="F23310">
        <v>1</v>
      </c>
    </row>
    <row r="23311" spans="1:6" x14ac:dyDescent="0.35">
      <c r="A23311" t="s">
        <v>15922</v>
      </c>
      <c r="B23311">
        <v>30</v>
      </c>
      <c r="C23311" t="s">
        <v>40005</v>
      </c>
      <c r="D23311" s="1">
        <v>379927.33333333337</v>
      </c>
      <c r="E23311">
        <v>427</v>
      </c>
      <c r="F23311">
        <v>1</v>
      </c>
    </row>
    <row r="23312" spans="1:6" x14ac:dyDescent="0.35">
      <c r="A23312" t="s">
        <v>36439</v>
      </c>
      <c r="B23312">
        <v>51</v>
      </c>
      <c r="C23312" t="s">
        <v>40005</v>
      </c>
      <c r="D23312" s="1">
        <v>379981.33333333331</v>
      </c>
      <c r="E23312">
        <v>716</v>
      </c>
      <c r="F23312">
        <v>1</v>
      </c>
    </row>
    <row r="23313" spans="1:6" x14ac:dyDescent="0.35">
      <c r="A23313" t="s">
        <v>6841</v>
      </c>
      <c r="B23313">
        <v>46</v>
      </c>
      <c r="C23313" t="s">
        <v>40005</v>
      </c>
      <c r="D23313" s="1">
        <v>379984</v>
      </c>
      <c r="E23313">
        <v>456</v>
      </c>
      <c r="F23313">
        <v>0</v>
      </c>
    </row>
    <row r="23314" spans="1:6" x14ac:dyDescent="0.35">
      <c r="A23314" t="s">
        <v>35444</v>
      </c>
      <c r="B23314">
        <v>57</v>
      </c>
      <c r="C23314" t="s">
        <v>40004</v>
      </c>
      <c r="D23314" s="1">
        <v>379992</v>
      </c>
      <c r="E23314">
        <v>953</v>
      </c>
      <c r="F23314">
        <v>1</v>
      </c>
    </row>
    <row r="23315" spans="1:6" x14ac:dyDescent="0.35">
      <c r="A23315" t="s">
        <v>13859</v>
      </c>
      <c r="B23315">
        <v>36</v>
      </c>
      <c r="C23315" t="s">
        <v>40005</v>
      </c>
      <c r="D23315" s="1">
        <v>379997.33333333331</v>
      </c>
      <c r="E23315">
        <v>230</v>
      </c>
      <c r="F23315">
        <v>0</v>
      </c>
    </row>
    <row r="23316" spans="1:6" x14ac:dyDescent="0.35">
      <c r="A23316" t="s">
        <v>33357</v>
      </c>
      <c r="B23316">
        <v>27</v>
      </c>
      <c r="C23316" t="s">
        <v>40005</v>
      </c>
      <c r="D23316" s="1">
        <v>379999</v>
      </c>
      <c r="E23316">
        <v>251</v>
      </c>
      <c r="F23316">
        <v>0</v>
      </c>
    </row>
    <row r="23317" spans="1:6" x14ac:dyDescent="0.35">
      <c r="A23317" t="s">
        <v>7965</v>
      </c>
      <c r="B23317">
        <v>44</v>
      </c>
      <c r="C23317" t="s">
        <v>40004</v>
      </c>
      <c r="D23317" s="1">
        <v>380035</v>
      </c>
      <c r="E23317">
        <v>356</v>
      </c>
      <c r="F23317">
        <v>0</v>
      </c>
    </row>
    <row r="23318" spans="1:6" x14ac:dyDescent="0.35">
      <c r="A23318" t="s">
        <v>31488</v>
      </c>
      <c r="B23318">
        <v>27</v>
      </c>
      <c r="C23318" t="s">
        <v>40005</v>
      </c>
      <c r="D23318" s="1">
        <v>380037.33333333331</v>
      </c>
      <c r="E23318">
        <v>281</v>
      </c>
      <c r="F23318">
        <v>1</v>
      </c>
    </row>
    <row r="23319" spans="1:6" x14ac:dyDescent="0.35">
      <c r="A23319" t="s">
        <v>33193</v>
      </c>
      <c r="B23319">
        <v>49</v>
      </c>
      <c r="C23319" t="s">
        <v>40004</v>
      </c>
      <c r="D23319" s="1">
        <v>380045</v>
      </c>
      <c r="E23319">
        <v>344</v>
      </c>
      <c r="F23319">
        <v>1</v>
      </c>
    </row>
    <row r="23320" spans="1:6" x14ac:dyDescent="0.35">
      <c r="A23320" t="s">
        <v>18534</v>
      </c>
      <c r="B23320">
        <v>32</v>
      </c>
      <c r="C23320" t="s">
        <v>40005</v>
      </c>
      <c r="D23320" s="1">
        <v>380066.66666666669</v>
      </c>
      <c r="E23320">
        <v>326</v>
      </c>
      <c r="F23320">
        <v>0</v>
      </c>
    </row>
    <row r="23321" spans="1:6" x14ac:dyDescent="0.35">
      <c r="A23321" t="s">
        <v>26949</v>
      </c>
      <c r="B23321">
        <v>42</v>
      </c>
      <c r="C23321" t="s">
        <v>40005</v>
      </c>
      <c r="D23321" s="1">
        <v>380072</v>
      </c>
      <c r="E23321">
        <v>475</v>
      </c>
      <c r="F23321">
        <v>1</v>
      </c>
    </row>
    <row r="23322" spans="1:6" x14ac:dyDescent="0.35">
      <c r="A23322" t="s">
        <v>39154</v>
      </c>
      <c r="B23322">
        <v>34</v>
      </c>
      <c r="C23322" t="s">
        <v>40005</v>
      </c>
      <c r="D23322" s="1">
        <v>380072.33333333337</v>
      </c>
      <c r="E23322">
        <v>267</v>
      </c>
      <c r="F23322">
        <v>0</v>
      </c>
    </row>
    <row r="23323" spans="1:6" x14ac:dyDescent="0.35">
      <c r="A23323" t="s">
        <v>27485</v>
      </c>
      <c r="B23323">
        <v>31</v>
      </c>
      <c r="C23323" t="s">
        <v>40005</v>
      </c>
      <c r="D23323" s="1">
        <v>380082.33333333337</v>
      </c>
      <c r="E23323">
        <v>392</v>
      </c>
      <c r="F23323">
        <v>1</v>
      </c>
    </row>
    <row r="23324" spans="1:6" x14ac:dyDescent="0.35">
      <c r="A23324" t="s">
        <v>38489</v>
      </c>
      <c r="B23324">
        <v>36</v>
      </c>
      <c r="C23324" t="s">
        <v>40004</v>
      </c>
      <c r="D23324" s="1">
        <v>380115</v>
      </c>
      <c r="E23324">
        <v>416</v>
      </c>
      <c r="F23324">
        <v>1</v>
      </c>
    </row>
    <row r="23325" spans="1:6" x14ac:dyDescent="0.35">
      <c r="A23325" t="s">
        <v>71</v>
      </c>
      <c r="B23325">
        <v>52</v>
      </c>
      <c r="C23325" t="s">
        <v>40005</v>
      </c>
      <c r="D23325" s="1">
        <v>380120</v>
      </c>
      <c r="E23325">
        <v>407</v>
      </c>
      <c r="F23325">
        <v>1</v>
      </c>
    </row>
    <row r="23326" spans="1:6" x14ac:dyDescent="0.35">
      <c r="A23326" t="s">
        <v>26136</v>
      </c>
      <c r="B23326">
        <v>34</v>
      </c>
      <c r="C23326" t="s">
        <v>40005</v>
      </c>
      <c r="D23326" s="1">
        <v>380137.66666666663</v>
      </c>
      <c r="E23326">
        <v>281</v>
      </c>
      <c r="F23326">
        <v>0</v>
      </c>
    </row>
    <row r="23327" spans="1:6" x14ac:dyDescent="0.35">
      <c r="A23327" t="s">
        <v>26332</v>
      </c>
      <c r="B23327">
        <v>37</v>
      </c>
      <c r="C23327" t="s">
        <v>40005</v>
      </c>
      <c r="D23327" s="1">
        <v>380157.33333333331</v>
      </c>
      <c r="E23327">
        <v>584</v>
      </c>
      <c r="F23327">
        <v>0</v>
      </c>
    </row>
    <row r="23328" spans="1:6" x14ac:dyDescent="0.35">
      <c r="A23328" t="s">
        <v>10791</v>
      </c>
      <c r="B23328">
        <v>48</v>
      </c>
      <c r="C23328" t="s">
        <v>40004</v>
      </c>
      <c r="D23328" s="1">
        <v>380161</v>
      </c>
      <c r="E23328">
        <v>327</v>
      </c>
      <c r="F23328">
        <v>1</v>
      </c>
    </row>
    <row r="23329" spans="1:6" x14ac:dyDescent="0.35">
      <c r="A23329" t="s">
        <v>30751</v>
      </c>
      <c r="B23329">
        <v>39</v>
      </c>
      <c r="C23329" t="s">
        <v>40004</v>
      </c>
      <c r="D23329" s="1">
        <v>380166</v>
      </c>
      <c r="E23329">
        <v>274</v>
      </c>
      <c r="F23329">
        <v>1</v>
      </c>
    </row>
    <row r="23330" spans="1:6" x14ac:dyDescent="0.35">
      <c r="A23330" t="s">
        <v>23232</v>
      </c>
      <c r="B23330">
        <v>53</v>
      </c>
      <c r="C23330" t="s">
        <v>40005</v>
      </c>
      <c r="D23330" s="1">
        <v>380176</v>
      </c>
      <c r="E23330">
        <v>908</v>
      </c>
      <c r="F23330">
        <v>1</v>
      </c>
    </row>
    <row r="23331" spans="1:6" x14ac:dyDescent="0.35">
      <c r="A23331" t="s">
        <v>11053</v>
      </c>
      <c r="B23331">
        <v>48</v>
      </c>
      <c r="C23331" t="s">
        <v>40005</v>
      </c>
      <c r="D23331" s="1">
        <v>380194.66666666669</v>
      </c>
      <c r="E23331">
        <v>17</v>
      </c>
      <c r="F23331">
        <v>0</v>
      </c>
    </row>
    <row r="23332" spans="1:6" x14ac:dyDescent="0.35">
      <c r="A23332" t="s">
        <v>35651</v>
      </c>
      <c r="B23332">
        <v>33</v>
      </c>
      <c r="C23332" t="s">
        <v>40005</v>
      </c>
      <c r="D23332" s="1">
        <v>380194.66666666669</v>
      </c>
      <c r="E23332">
        <v>211</v>
      </c>
      <c r="F23332">
        <v>1</v>
      </c>
    </row>
    <row r="23333" spans="1:6" x14ac:dyDescent="0.35">
      <c r="A23333" t="s">
        <v>36239</v>
      </c>
      <c r="B23333">
        <v>35</v>
      </c>
      <c r="C23333" t="s">
        <v>40005</v>
      </c>
      <c r="D23333" s="1">
        <v>380229.33333333337</v>
      </c>
      <c r="E23333">
        <v>476</v>
      </c>
      <c r="F23333">
        <v>1</v>
      </c>
    </row>
    <row r="23334" spans="1:6" x14ac:dyDescent="0.35">
      <c r="A23334" t="s">
        <v>13245</v>
      </c>
      <c r="B23334">
        <v>30</v>
      </c>
      <c r="C23334" t="s">
        <v>40005</v>
      </c>
      <c r="D23334" s="1">
        <v>380256</v>
      </c>
      <c r="E23334">
        <v>324</v>
      </c>
      <c r="F23334">
        <v>0</v>
      </c>
    </row>
    <row r="23335" spans="1:6" x14ac:dyDescent="0.35">
      <c r="A23335" t="s">
        <v>24061</v>
      </c>
      <c r="B23335">
        <v>35</v>
      </c>
      <c r="C23335" t="s">
        <v>40005</v>
      </c>
      <c r="D23335" s="1">
        <v>380256.33333333337</v>
      </c>
      <c r="E23335">
        <v>246</v>
      </c>
      <c r="F23335">
        <v>0</v>
      </c>
    </row>
    <row r="23336" spans="1:6" x14ac:dyDescent="0.35">
      <c r="A23336" t="s">
        <v>31663</v>
      </c>
      <c r="B23336">
        <v>61</v>
      </c>
      <c r="C23336" t="s">
        <v>40004</v>
      </c>
      <c r="D23336" s="1">
        <v>380267</v>
      </c>
      <c r="E23336">
        <v>728</v>
      </c>
      <c r="F23336">
        <v>1</v>
      </c>
    </row>
    <row r="23337" spans="1:6" x14ac:dyDescent="0.35">
      <c r="A23337" t="s">
        <v>16768</v>
      </c>
      <c r="B23337">
        <v>42</v>
      </c>
      <c r="C23337" t="s">
        <v>40004</v>
      </c>
      <c r="D23337" s="1">
        <v>380269</v>
      </c>
      <c r="E23337">
        <v>161</v>
      </c>
      <c r="F23337">
        <v>1</v>
      </c>
    </row>
    <row r="23338" spans="1:6" x14ac:dyDescent="0.35">
      <c r="A23338" t="s">
        <v>35744</v>
      </c>
      <c r="B23338">
        <v>42</v>
      </c>
      <c r="C23338" t="s">
        <v>40005</v>
      </c>
      <c r="D23338" s="1">
        <v>380301.33333333331</v>
      </c>
      <c r="E23338">
        <v>550</v>
      </c>
      <c r="F23338">
        <v>1</v>
      </c>
    </row>
    <row r="23339" spans="1:6" x14ac:dyDescent="0.35">
      <c r="A23339" t="s">
        <v>16882</v>
      </c>
      <c r="B23339">
        <v>49</v>
      </c>
      <c r="C23339" t="s">
        <v>40005</v>
      </c>
      <c r="D23339" s="1">
        <v>380312</v>
      </c>
      <c r="E23339">
        <v>499</v>
      </c>
      <c r="F23339">
        <v>0</v>
      </c>
    </row>
    <row r="23340" spans="1:6" x14ac:dyDescent="0.35">
      <c r="A23340" t="s">
        <v>34652</v>
      </c>
      <c r="B23340">
        <v>44</v>
      </c>
      <c r="C23340" t="s">
        <v>40004</v>
      </c>
      <c r="D23340" s="1">
        <v>380326</v>
      </c>
      <c r="E23340">
        <v>427</v>
      </c>
      <c r="F23340">
        <v>0</v>
      </c>
    </row>
    <row r="23341" spans="1:6" x14ac:dyDescent="0.35">
      <c r="A23341" t="s">
        <v>22796</v>
      </c>
      <c r="B23341">
        <v>45</v>
      </c>
      <c r="C23341" t="s">
        <v>40004</v>
      </c>
      <c r="D23341" s="1">
        <v>380328</v>
      </c>
      <c r="E23341">
        <v>346</v>
      </c>
      <c r="F23341">
        <v>1</v>
      </c>
    </row>
    <row r="23342" spans="1:6" x14ac:dyDescent="0.35">
      <c r="A23342" t="s">
        <v>8276</v>
      </c>
      <c r="B23342">
        <v>39</v>
      </c>
      <c r="C23342" t="s">
        <v>40005</v>
      </c>
      <c r="D23342" s="1">
        <v>380352</v>
      </c>
      <c r="E23342">
        <v>753</v>
      </c>
      <c r="F23342">
        <v>1</v>
      </c>
    </row>
    <row r="23343" spans="1:6" x14ac:dyDescent="0.35">
      <c r="A23343" t="s">
        <v>9078</v>
      </c>
      <c r="B23343">
        <v>56</v>
      </c>
      <c r="C23343" t="s">
        <v>40005</v>
      </c>
      <c r="D23343" s="1">
        <v>380392</v>
      </c>
      <c r="E23343">
        <v>616</v>
      </c>
      <c r="F23343">
        <v>1</v>
      </c>
    </row>
    <row r="23344" spans="1:6" x14ac:dyDescent="0.35">
      <c r="A23344" t="s">
        <v>6225</v>
      </c>
      <c r="B23344">
        <v>44</v>
      </c>
      <c r="C23344" t="s">
        <v>40004</v>
      </c>
      <c r="D23344" s="1">
        <v>380412</v>
      </c>
      <c r="E23344">
        <v>262</v>
      </c>
      <c r="F23344">
        <v>1</v>
      </c>
    </row>
    <row r="23345" spans="1:6" x14ac:dyDescent="0.35">
      <c r="A23345" t="s">
        <v>20399</v>
      </c>
      <c r="B23345">
        <v>56</v>
      </c>
      <c r="C23345" t="s">
        <v>40005</v>
      </c>
      <c r="D23345" s="1">
        <v>380413.33333333331</v>
      </c>
      <c r="E23345">
        <v>472</v>
      </c>
      <c r="F23345">
        <v>1</v>
      </c>
    </row>
    <row r="23346" spans="1:6" x14ac:dyDescent="0.35">
      <c r="A23346" t="s">
        <v>17610</v>
      </c>
      <c r="B23346">
        <v>29</v>
      </c>
      <c r="C23346" t="s">
        <v>40005</v>
      </c>
      <c r="D23346" s="1">
        <v>380421.33333333331</v>
      </c>
      <c r="E23346">
        <v>473</v>
      </c>
      <c r="F23346">
        <v>1</v>
      </c>
    </row>
    <row r="23347" spans="1:6" x14ac:dyDescent="0.35">
      <c r="A23347" t="s">
        <v>7058</v>
      </c>
      <c r="B23347">
        <v>63</v>
      </c>
      <c r="C23347" t="s">
        <v>40005</v>
      </c>
      <c r="D23347" s="1">
        <v>380445.33333333331</v>
      </c>
      <c r="E23347">
        <v>267</v>
      </c>
      <c r="F23347">
        <v>0</v>
      </c>
    </row>
    <row r="23348" spans="1:6" x14ac:dyDescent="0.35">
      <c r="A23348" t="s">
        <v>29782</v>
      </c>
      <c r="B23348">
        <v>34</v>
      </c>
      <c r="C23348" t="s">
        <v>40005</v>
      </c>
      <c r="D23348" s="1">
        <v>380445.33333333331</v>
      </c>
      <c r="E23348">
        <v>282</v>
      </c>
      <c r="F23348">
        <v>1</v>
      </c>
    </row>
    <row r="23349" spans="1:6" x14ac:dyDescent="0.35">
      <c r="A23349" t="s">
        <v>31457</v>
      </c>
      <c r="B23349">
        <v>37</v>
      </c>
      <c r="C23349" t="s">
        <v>40005</v>
      </c>
      <c r="D23349" s="1">
        <v>380466.66666666669</v>
      </c>
      <c r="E23349">
        <v>322</v>
      </c>
      <c r="F23349">
        <v>1</v>
      </c>
    </row>
    <row r="23350" spans="1:6" x14ac:dyDescent="0.35">
      <c r="A23350" t="s">
        <v>30942</v>
      </c>
      <c r="B23350">
        <v>32</v>
      </c>
      <c r="C23350" t="s">
        <v>40005</v>
      </c>
      <c r="D23350" s="1">
        <v>380476</v>
      </c>
      <c r="E23350">
        <v>306</v>
      </c>
      <c r="F23350">
        <v>1</v>
      </c>
    </row>
    <row r="23351" spans="1:6" x14ac:dyDescent="0.35">
      <c r="A23351" t="s">
        <v>5430</v>
      </c>
      <c r="B23351">
        <v>37</v>
      </c>
      <c r="C23351" t="s">
        <v>40005</v>
      </c>
      <c r="D23351" s="1">
        <v>380482.66666666669</v>
      </c>
      <c r="E23351">
        <v>140</v>
      </c>
      <c r="F23351">
        <v>0</v>
      </c>
    </row>
    <row r="23352" spans="1:6" x14ac:dyDescent="0.35">
      <c r="A23352" t="s">
        <v>26183</v>
      </c>
      <c r="B23352">
        <v>43</v>
      </c>
      <c r="C23352" t="s">
        <v>40004</v>
      </c>
      <c r="D23352" s="1">
        <v>380530</v>
      </c>
      <c r="E23352">
        <v>334</v>
      </c>
      <c r="F23352">
        <v>1</v>
      </c>
    </row>
    <row r="23353" spans="1:6" x14ac:dyDescent="0.35">
      <c r="A23353" t="s">
        <v>17495</v>
      </c>
      <c r="B23353">
        <v>29</v>
      </c>
      <c r="C23353" t="s">
        <v>40005</v>
      </c>
      <c r="D23353" s="1">
        <v>380533.33333333331</v>
      </c>
      <c r="E23353">
        <v>448</v>
      </c>
      <c r="F23353">
        <v>0</v>
      </c>
    </row>
    <row r="23354" spans="1:6" x14ac:dyDescent="0.35">
      <c r="A23354" t="s">
        <v>34999</v>
      </c>
      <c r="B23354">
        <v>46</v>
      </c>
      <c r="C23354" t="s">
        <v>40004</v>
      </c>
      <c r="D23354" s="1">
        <v>380558</v>
      </c>
      <c r="E23354">
        <v>438</v>
      </c>
      <c r="F23354">
        <v>1</v>
      </c>
    </row>
    <row r="23355" spans="1:6" x14ac:dyDescent="0.35">
      <c r="A23355" t="s">
        <v>35857</v>
      </c>
      <c r="B23355">
        <v>35</v>
      </c>
      <c r="C23355" t="s">
        <v>40005</v>
      </c>
      <c r="D23355" s="1">
        <v>380558.33333333337</v>
      </c>
      <c r="E23355">
        <v>40</v>
      </c>
      <c r="F23355">
        <v>0</v>
      </c>
    </row>
    <row r="23356" spans="1:6" x14ac:dyDescent="0.35">
      <c r="A23356" t="s">
        <v>13897</v>
      </c>
      <c r="B23356">
        <v>38</v>
      </c>
      <c r="C23356" t="s">
        <v>40004</v>
      </c>
      <c r="D23356" s="1">
        <v>380580</v>
      </c>
      <c r="E23356">
        <v>256</v>
      </c>
      <c r="F23356">
        <v>1</v>
      </c>
    </row>
    <row r="23357" spans="1:6" x14ac:dyDescent="0.35">
      <c r="A23357" t="s">
        <v>31585</v>
      </c>
      <c r="B23357">
        <v>51</v>
      </c>
      <c r="C23357" t="s">
        <v>40005</v>
      </c>
      <c r="D23357" s="1">
        <v>380597.33333333331</v>
      </c>
      <c r="E23357">
        <v>362</v>
      </c>
      <c r="F23357">
        <v>0</v>
      </c>
    </row>
    <row r="23358" spans="1:6" x14ac:dyDescent="0.35">
      <c r="A23358" t="s">
        <v>28071</v>
      </c>
      <c r="B23358">
        <v>50</v>
      </c>
      <c r="C23358" t="s">
        <v>40005</v>
      </c>
      <c r="D23358" s="1">
        <v>380605.33333333331</v>
      </c>
      <c r="E23358">
        <v>952</v>
      </c>
      <c r="F23358">
        <v>1</v>
      </c>
    </row>
    <row r="23359" spans="1:6" x14ac:dyDescent="0.35">
      <c r="A23359" t="s">
        <v>28155</v>
      </c>
      <c r="B23359">
        <v>64</v>
      </c>
      <c r="C23359" t="s">
        <v>40004</v>
      </c>
      <c r="D23359" s="1">
        <v>380614</v>
      </c>
      <c r="E23359">
        <v>46</v>
      </c>
      <c r="F23359">
        <v>0</v>
      </c>
    </row>
    <row r="23360" spans="1:6" x14ac:dyDescent="0.35">
      <c r="A23360" t="s">
        <v>7176</v>
      </c>
      <c r="B23360">
        <v>62</v>
      </c>
      <c r="C23360" t="s">
        <v>40005</v>
      </c>
      <c r="D23360" s="1">
        <v>380634.66666666669</v>
      </c>
      <c r="E23360">
        <v>488</v>
      </c>
      <c r="F23360">
        <v>1</v>
      </c>
    </row>
    <row r="23361" spans="1:6" x14ac:dyDescent="0.35">
      <c r="A23361" t="s">
        <v>16547</v>
      </c>
      <c r="B23361">
        <v>45</v>
      </c>
      <c r="C23361" t="s">
        <v>40004</v>
      </c>
      <c r="D23361" s="1">
        <v>380653</v>
      </c>
      <c r="E23361">
        <v>347</v>
      </c>
      <c r="F23361">
        <v>1</v>
      </c>
    </row>
    <row r="23362" spans="1:6" x14ac:dyDescent="0.35">
      <c r="A23362" t="s">
        <v>6769</v>
      </c>
      <c r="B23362">
        <v>63</v>
      </c>
      <c r="C23362" t="s">
        <v>40005</v>
      </c>
      <c r="D23362" s="1">
        <v>380672</v>
      </c>
      <c r="E23362">
        <v>408</v>
      </c>
      <c r="F23362">
        <v>1</v>
      </c>
    </row>
    <row r="23363" spans="1:6" x14ac:dyDescent="0.35">
      <c r="A23363" t="s">
        <v>21124</v>
      </c>
      <c r="B23363">
        <v>34</v>
      </c>
      <c r="C23363" t="s">
        <v>40005</v>
      </c>
      <c r="D23363" s="1">
        <v>380685.33333333331</v>
      </c>
      <c r="E23363">
        <v>318</v>
      </c>
      <c r="F23363">
        <v>0</v>
      </c>
    </row>
    <row r="23364" spans="1:6" x14ac:dyDescent="0.35">
      <c r="A23364" t="s">
        <v>24785</v>
      </c>
      <c r="B23364">
        <v>57</v>
      </c>
      <c r="C23364" t="s">
        <v>40005</v>
      </c>
      <c r="D23364" s="1">
        <v>380706.66666666669</v>
      </c>
      <c r="E23364">
        <v>895</v>
      </c>
      <c r="F23364">
        <v>1</v>
      </c>
    </row>
    <row r="23365" spans="1:6" x14ac:dyDescent="0.35">
      <c r="A23365" t="s">
        <v>9302</v>
      </c>
      <c r="B23365">
        <v>63</v>
      </c>
      <c r="C23365" t="s">
        <v>40005</v>
      </c>
      <c r="D23365" s="1">
        <v>380738.66666666669</v>
      </c>
      <c r="E23365">
        <v>714</v>
      </c>
      <c r="F23365">
        <v>1</v>
      </c>
    </row>
    <row r="23366" spans="1:6" x14ac:dyDescent="0.35">
      <c r="A23366" t="s">
        <v>26453</v>
      </c>
      <c r="B23366">
        <v>26</v>
      </c>
      <c r="C23366" t="s">
        <v>40005</v>
      </c>
      <c r="D23366" s="1">
        <v>380754.66666666669</v>
      </c>
      <c r="E23366">
        <v>197</v>
      </c>
      <c r="F23366">
        <v>0</v>
      </c>
    </row>
    <row r="23367" spans="1:6" x14ac:dyDescent="0.35">
      <c r="A23367" t="s">
        <v>28401</v>
      </c>
      <c r="B23367">
        <v>54</v>
      </c>
      <c r="C23367" t="s">
        <v>40004</v>
      </c>
      <c r="D23367" s="1">
        <v>380756</v>
      </c>
      <c r="E23367">
        <v>315</v>
      </c>
      <c r="F23367">
        <v>1</v>
      </c>
    </row>
    <row r="23368" spans="1:6" x14ac:dyDescent="0.35">
      <c r="A23368" t="s">
        <v>31865</v>
      </c>
      <c r="B23368">
        <v>29</v>
      </c>
      <c r="C23368" t="s">
        <v>40005</v>
      </c>
      <c r="D23368" s="1">
        <v>380757.33333333331</v>
      </c>
      <c r="E23368">
        <v>403</v>
      </c>
      <c r="F23368">
        <v>1</v>
      </c>
    </row>
    <row r="23369" spans="1:6" x14ac:dyDescent="0.35">
      <c r="A23369" t="s">
        <v>31844</v>
      </c>
      <c r="B23369">
        <v>60</v>
      </c>
      <c r="C23369" t="s">
        <v>40005</v>
      </c>
      <c r="D23369" s="1">
        <v>380760</v>
      </c>
      <c r="E23369">
        <v>451</v>
      </c>
      <c r="F23369">
        <v>1</v>
      </c>
    </row>
    <row r="23370" spans="1:6" x14ac:dyDescent="0.35">
      <c r="A23370" t="s">
        <v>20128</v>
      </c>
      <c r="B23370">
        <v>55</v>
      </c>
      <c r="C23370" t="s">
        <v>40005</v>
      </c>
      <c r="D23370" s="1">
        <v>380773.33333333331</v>
      </c>
      <c r="E23370">
        <v>147</v>
      </c>
      <c r="F23370">
        <v>0</v>
      </c>
    </row>
    <row r="23371" spans="1:6" x14ac:dyDescent="0.35">
      <c r="A23371" t="s">
        <v>29512</v>
      </c>
      <c r="B23371">
        <v>33</v>
      </c>
      <c r="C23371" t="s">
        <v>40005</v>
      </c>
      <c r="D23371" s="1">
        <v>380776.66666666663</v>
      </c>
      <c r="E23371">
        <v>182</v>
      </c>
      <c r="F23371">
        <v>0</v>
      </c>
    </row>
    <row r="23372" spans="1:6" x14ac:dyDescent="0.35">
      <c r="A23372" t="s">
        <v>11909</v>
      </c>
      <c r="B23372">
        <v>51</v>
      </c>
      <c r="C23372" t="s">
        <v>40005</v>
      </c>
      <c r="D23372" s="1">
        <v>380778.66666666669</v>
      </c>
      <c r="E23372">
        <v>481</v>
      </c>
      <c r="F23372">
        <v>1</v>
      </c>
    </row>
    <row r="23373" spans="1:6" x14ac:dyDescent="0.35">
      <c r="A23373" t="s">
        <v>29396</v>
      </c>
      <c r="B23373">
        <v>40</v>
      </c>
      <c r="C23373" t="s">
        <v>40004</v>
      </c>
      <c r="D23373" s="1">
        <v>380789</v>
      </c>
      <c r="E23373">
        <v>359</v>
      </c>
      <c r="F23373">
        <v>0</v>
      </c>
    </row>
    <row r="23374" spans="1:6" x14ac:dyDescent="0.35">
      <c r="A23374" t="s">
        <v>16955</v>
      </c>
      <c r="B23374">
        <v>49</v>
      </c>
      <c r="C23374" t="s">
        <v>40005</v>
      </c>
      <c r="D23374" s="1">
        <v>380797.33333333331</v>
      </c>
      <c r="E23374">
        <v>467</v>
      </c>
      <c r="F23374">
        <v>1</v>
      </c>
    </row>
    <row r="23375" spans="1:6" x14ac:dyDescent="0.35">
      <c r="A23375" t="s">
        <v>27488</v>
      </c>
      <c r="B23375">
        <v>63</v>
      </c>
      <c r="C23375" t="s">
        <v>40005</v>
      </c>
      <c r="D23375" s="1">
        <v>380797.33333333331</v>
      </c>
      <c r="E23375">
        <v>254</v>
      </c>
      <c r="F23375">
        <v>1</v>
      </c>
    </row>
    <row r="23376" spans="1:6" x14ac:dyDescent="0.35">
      <c r="A23376" t="s">
        <v>37568</v>
      </c>
      <c r="B23376">
        <v>32</v>
      </c>
      <c r="C23376" t="s">
        <v>40005</v>
      </c>
      <c r="D23376" s="1">
        <v>380798</v>
      </c>
      <c r="E23376">
        <v>93</v>
      </c>
      <c r="F23376">
        <v>1</v>
      </c>
    </row>
    <row r="23377" spans="1:6" x14ac:dyDescent="0.35">
      <c r="A23377" t="s">
        <v>14521</v>
      </c>
      <c r="B23377">
        <v>51</v>
      </c>
      <c r="C23377" t="s">
        <v>40004</v>
      </c>
      <c r="D23377" s="1">
        <v>380799</v>
      </c>
      <c r="E23377">
        <v>542</v>
      </c>
      <c r="F23377">
        <v>1</v>
      </c>
    </row>
    <row r="23378" spans="1:6" x14ac:dyDescent="0.35">
      <c r="A23378" t="s">
        <v>11449</v>
      </c>
      <c r="B23378">
        <v>39</v>
      </c>
      <c r="C23378" t="s">
        <v>40005</v>
      </c>
      <c r="D23378" s="1">
        <v>380813.33333333331</v>
      </c>
      <c r="E23378">
        <v>332</v>
      </c>
      <c r="F23378">
        <v>0</v>
      </c>
    </row>
    <row r="23379" spans="1:6" x14ac:dyDescent="0.35">
      <c r="A23379" t="s">
        <v>38557</v>
      </c>
      <c r="B23379">
        <v>54</v>
      </c>
      <c r="C23379" t="s">
        <v>40005</v>
      </c>
      <c r="D23379" s="1">
        <v>380824</v>
      </c>
      <c r="E23379">
        <v>946</v>
      </c>
      <c r="F23379">
        <v>1</v>
      </c>
    </row>
    <row r="23380" spans="1:6" x14ac:dyDescent="0.35">
      <c r="A23380" t="s">
        <v>9989</v>
      </c>
      <c r="B23380">
        <v>51</v>
      </c>
      <c r="C23380" t="s">
        <v>40004</v>
      </c>
      <c r="D23380" s="1">
        <v>380838</v>
      </c>
      <c r="E23380">
        <v>870</v>
      </c>
      <c r="F23380">
        <v>1</v>
      </c>
    </row>
    <row r="23381" spans="1:6" x14ac:dyDescent="0.35">
      <c r="A23381" t="s">
        <v>11286</v>
      </c>
      <c r="B23381">
        <v>39</v>
      </c>
      <c r="C23381" t="s">
        <v>40005</v>
      </c>
      <c r="D23381" s="1">
        <v>380848</v>
      </c>
      <c r="E23381">
        <v>408</v>
      </c>
      <c r="F23381">
        <v>1</v>
      </c>
    </row>
    <row r="23382" spans="1:6" x14ac:dyDescent="0.35">
      <c r="A23382" t="s">
        <v>31472</v>
      </c>
      <c r="B23382">
        <v>50</v>
      </c>
      <c r="C23382" t="s">
        <v>40004</v>
      </c>
      <c r="D23382" s="1">
        <v>380880</v>
      </c>
      <c r="E23382">
        <v>207</v>
      </c>
      <c r="F23382">
        <v>0</v>
      </c>
    </row>
    <row r="23383" spans="1:6" x14ac:dyDescent="0.35">
      <c r="A23383" t="s">
        <v>28607</v>
      </c>
      <c r="B23383">
        <v>48</v>
      </c>
      <c r="C23383" t="s">
        <v>40005</v>
      </c>
      <c r="D23383" s="1">
        <v>380904</v>
      </c>
      <c r="E23383">
        <v>172</v>
      </c>
      <c r="F23383">
        <v>1</v>
      </c>
    </row>
    <row r="23384" spans="1:6" x14ac:dyDescent="0.35">
      <c r="A23384" t="s">
        <v>39700</v>
      </c>
      <c r="B23384">
        <v>64</v>
      </c>
      <c r="C23384" t="s">
        <v>40004</v>
      </c>
      <c r="D23384" s="1">
        <v>380921</v>
      </c>
      <c r="E23384">
        <v>205</v>
      </c>
      <c r="F23384">
        <v>1</v>
      </c>
    </row>
    <row r="23385" spans="1:6" x14ac:dyDescent="0.35">
      <c r="A23385" t="s">
        <v>17949</v>
      </c>
      <c r="B23385">
        <v>50</v>
      </c>
      <c r="C23385" t="s">
        <v>40005</v>
      </c>
      <c r="D23385" s="1">
        <v>380946.66666666669</v>
      </c>
      <c r="E23385">
        <v>469</v>
      </c>
      <c r="F23385">
        <v>0</v>
      </c>
    </row>
    <row r="23386" spans="1:6" x14ac:dyDescent="0.35">
      <c r="A23386" t="s">
        <v>10393</v>
      </c>
      <c r="B23386">
        <v>34</v>
      </c>
      <c r="C23386" t="s">
        <v>40005</v>
      </c>
      <c r="D23386" s="1">
        <v>380957.33333333331</v>
      </c>
      <c r="E23386">
        <v>451</v>
      </c>
      <c r="F23386">
        <v>1</v>
      </c>
    </row>
    <row r="23387" spans="1:6" x14ac:dyDescent="0.35">
      <c r="A23387" t="s">
        <v>31348</v>
      </c>
      <c r="B23387">
        <v>32</v>
      </c>
      <c r="C23387" t="s">
        <v>40005</v>
      </c>
      <c r="D23387" s="1">
        <v>380980</v>
      </c>
      <c r="E23387">
        <v>296</v>
      </c>
      <c r="F23387">
        <v>0</v>
      </c>
    </row>
    <row r="23388" spans="1:6" x14ac:dyDescent="0.35">
      <c r="A23388" t="s">
        <v>4212</v>
      </c>
      <c r="B23388">
        <v>46</v>
      </c>
      <c r="C23388" t="s">
        <v>40005</v>
      </c>
      <c r="D23388" s="1">
        <v>380986.66666666669</v>
      </c>
      <c r="E23388">
        <v>739</v>
      </c>
      <c r="F23388">
        <v>1</v>
      </c>
    </row>
    <row r="23389" spans="1:6" x14ac:dyDescent="0.35">
      <c r="A23389" t="s">
        <v>16933</v>
      </c>
      <c r="B23389">
        <v>52</v>
      </c>
      <c r="C23389" t="s">
        <v>40005</v>
      </c>
      <c r="D23389" s="1">
        <v>380992</v>
      </c>
      <c r="E23389">
        <v>257</v>
      </c>
      <c r="F23389">
        <v>0</v>
      </c>
    </row>
    <row r="23390" spans="1:6" x14ac:dyDescent="0.35">
      <c r="A23390" t="s">
        <v>33307</v>
      </c>
      <c r="B23390">
        <v>47</v>
      </c>
      <c r="C23390" t="s">
        <v>40005</v>
      </c>
      <c r="D23390" s="1">
        <v>380992</v>
      </c>
      <c r="E23390">
        <v>347</v>
      </c>
      <c r="F23390">
        <v>0</v>
      </c>
    </row>
    <row r="23391" spans="1:6" x14ac:dyDescent="0.35">
      <c r="A23391" t="s">
        <v>29666</v>
      </c>
      <c r="B23391">
        <v>53</v>
      </c>
      <c r="C23391" t="s">
        <v>40004</v>
      </c>
      <c r="D23391" s="1">
        <v>380997</v>
      </c>
      <c r="E23391">
        <v>500</v>
      </c>
      <c r="F23391">
        <v>1</v>
      </c>
    </row>
    <row r="23392" spans="1:6" x14ac:dyDescent="0.35">
      <c r="A23392" t="s">
        <v>23054</v>
      </c>
      <c r="B23392">
        <v>53</v>
      </c>
      <c r="C23392" t="s">
        <v>40004</v>
      </c>
      <c r="D23392" s="1">
        <v>381001</v>
      </c>
      <c r="E23392">
        <v>186</v>
      </c>
      <c r="F23392">
        <v>0</v>
      </c>
    </row>
    <row r="23393" spans="1:6" x14ac:dyDescent="0.35">
      <c r="A23393" t="s">
        <v>6959</v>
      </c>
      <c r="B23393">
        <v>34</v>
      </c>
      <c r="C23393" t="s">
        <v>40005</v>
      </c>
      <c r="D23393" s="1">
        <v>381037.33333333337</v>
      </c>
      <c r="E23393">
        <v>394</v>
      </c>
      <c r="F23393">
        <v>1</v>
      </c>
    </row>
    <row r="23394" spans="1:6" x14ac:dyDescent="0.35">
      <c r="A23394" t="s">
        <v>17374</v>
      </c>
      <c r="B23394">
        <v>39</v>
      </c>
      <c r="C23394" t="s">
        <v>40005</v>
      </c>
      <c r="D23394" s="1">
        <v>381050.66666666669</v>
      </c>
      <c r="E23394">
        <v>450</v>
      </c>
      <c r="F23394">
        <v>0</v>
      </c>
    </row>
    <row r="23395" spans="1:6" x14ac:dyDescent="0.35">
      <c r="A23395" t="s">
        <v>39474</v>
      </c>
      <c r="B23395">
        <v>33</v>
      </c>
      <c r="C23395" t="s">
        <v>40005</v>
      </c>
      <c r="D23395" s="1">
        <v>381068.33333333337</v>
      </c>
      <c r="E23395">
        <v>367</v>
      </c>
      <c r="F23395">
        <v>1</v>
      </c>
    </row>
    <row r="23396" spans="1:6" x14ac:dyDescent="0.35">
      <c r="A23396" t="s">
        <v>25065</v>
      </c>
      <c r="B23396">
        <v>25</v>
      </c>
      <c r="C23396" t="s">
        <v>40005</v>
      </c>
      <c r="D23396" s="1">
        <v>381077.33333333331</v>
      </c>
      <c r="E23396">
        <v>255</v>
      </c>
      <c r="F23396">
        <v>0</v>
      </c>
    </row>
    <row r="23397" spans="1:6" x14ac:dyDescent="0.35">
      <c r="A23397" t="s">
        <v>28386</v>
      </c>
      <c r="B23397">
        <v>59</v>
      </c>
      <c r="C23397" t="s">
        <v>40004</v>
      </c>
      <c r="D23397" s="1">
        <v>381082</v>
      </c>
      <c r="E23397">
        <v>469</v>
      </c>
      <c r="F23397">
        <v>0</v>
      </c>
    </row>
    <row r="23398" spans="1:6" x14ac:dyDescent="0.35">
      <c r="A23398" t="s">
        <v>3344</v>
      </c>
      <c r="B23398">
        <v>39</v>
      </c>
      <c r="C23398" t="s">
        <v>40004</v>
      </c>
      <c r="D23398" s="1">
        <v>381088</v>
      </c>
      <c r="E23398">
        <v>472</v>
      </c>
      <c r="F23398">
        <v>1</v>
      </c>
    </row>
    <row r="23399" spans="1:6" x14ac:dyDescent="0.35">
      <c r="A23399" t="s">
        <v>32039</v>
      </c>
      <c r="B23399">
        <v>31</v>
      </c>
      <c r="C23399" t="s">
        <v>40005</v>
      </c>
      <c r="D23399" s="1">
        <v>381114.66666666669</v>
      </c>
      <c r="E23399">
        <v>290</v>
      </c>
      <c r="F23399">
        <v>1</v>
      </c>
    </row>
    <row r="23400" spans="1:6" x14ac:dyDescent="0.35">
      <c r="A23400" t="s">
        <v>26729</v>
      </c>
      <c r="B23400">
        <v>37</v>
      </c>
      <c r="C23400" t="s">
        <v>40004</v>
      </c>
      <c r="D23400" s="1">
        <v>381115</v>
      </c>
      <c r="E23400">
        <v>426</v>
      </c>
      <c r="F23400">
        <v>1</v>
      </c>
    </row>
    <row r="23401" spans="1:6" x14ac:dyDescent="0.35">
      <c r="A23401" t="s">
        <v>7260</v>
      </c>
      <c r="B23401">
        <v>34</v>
      </c>
      <c r="C23401" t="s">
        <v>40005</v>
      </c>
      <c r="D23401" s="1">
        <v>381128</v>
      </c>
      <c r="E23401">
        <v>496</v>
      </c>
      <c r="F23401">
        <v>0</v>
      </c>
    </row>
    <row r="23402" spans="1:6" x14ac:dyDescent="0.35">
      <c r="A23402" t="s">
        <v>25283</v>
      </c>
      <c r="B23402">
        <v>41</v>
      </c>
      <c r="C23402" t="s">
        <v>40004</v>
      </c>
      <c r="D23402" s="1">
        <v>381138</v>
      </c>
      <c r="E23402">
        <v>465</v>
      </c>
      <c r="F23402">
        <v>1</v>
      </c>
    </row>
    <row r="23403" spans="1:6" x14ac:dyDescent="0.35">
      <c r="A23403" t="s">
        <v>29157</v>
      </c>
      <c r="B23403">
        <v>46</v>
      </c>
      <c r="C23403" t="s">
        <v>40004</v>
      </c>
      <c r="D23403" s="1">
        <v>381174</v>
      </c>
      <c r="E23403">
        <v>323</v>
      </c>
      <c r="F23403">
        <v>1</v>
      </c>
    </row>
    <row r="23404" spans="1:6" x14ac:dyDescent="0.35">
      <c r="A23404" t="s">
        <v>37854</v>
      </c>
      <c r="B23404">
        <v>46</v>
      </c>
      <c r="C23404" t="s">
        <v>40004</v>
      </c>
      <c r="D23404" s="1">
        <v>381196</v>
      </c>
      <c r="E23404">
        <v>154</v>
      </c>
      <c r="F23404">
        <v>1</v>
      </c>
    </row>
    <row r="23405" spans="1:6" x14ac:dyDescent="0.35">
      <c r="A23405" t="s">
        <v>13387</v>
      </c>
      <c r="B23405">
        <v>26</v>
      </c>
      <c r="C23405" t="s">
        <v>40005</v>
      </c>
      <c r="D23405" s="1">
        <v>381210.66666666669</v>
      </c>
      <c r="E23405">
        <v>258</v>
      </c>
      <c r="F23405">
        <v>0</v>
      </c>
    </row>
    <row r="23406" spans="1:6" x14ac:dyDescent="0.35">
      <c r="A23406" t="s">
        <v>6317</v>
      </c>
      <c r="B23406">
        <v>35</v>
      </c>
      <c r="C23406" t="s">
        <v>40005</v>
      </c>
      <c r="D23406" s="1">
        <v>381232.66666666663</v>
      </c>
      <c r="E23406">
        <v>367</v>
      </c>
      <c r="F23406">
        <v>1</v>
      </c>
    </row>
    <row r="23407" spans="1:6" x14ac:dyDescent="0.35">
      <c r="A23407" t="s">
        <v>27430</v>
      </c>
      <c r="B23407">
        <v>28</v>
      </c>
      <c r="C23407" t="s">
        <v>40005</v>
      </c>
      <c r="D23407" s="1">
        <v>381234.66666666669</v>
      </c>
      <c r="E23407">
        <v>433</v>
      </c>
      <c r="F23407">
        <v>1</v>
      </c>
    </row>
    <row r="23408" spans="1:6" x14ac:dyDescent="0.35">
      <c r="A23408" t="s">
        <v>26379</v>
      </c>
      <c r="B23408">
        <v>44</v>
      </c>
      <c r="C23408" t="s">
        <v>40004</v>
      </c>
      <c r="D23408" s="1">
        <v>381240</v>
      </c>
      <c r="E23408">
        <v>204</v>
      </c>
      <c r="F23408">
        <v>1</v>
      </c>
    </row>
    <row r="23409" spans="1:6" x14ac:dyDescent="0.35">
      <c r="A23409" t="s">
        <v>13308</v>
      </c>
      <c r="B23409">
        <v>41</v>
      </c>
      <c r="C23409" t="s">
        <v>40005</v>
      </c>
      <c r="D23409" s="1">
        <v>381261.33333333331</v>
      </c>
      <c r="E23409">
        <v>95</v>
      </c>
      <c r="F23409">
        <v>0</v>
      </c>
    </row>
    <row r="23410" spans="1:6" x14ac:dyDescent="0.35">
      <c r="A23410" t="s">
        <v>35526</v>
      </c>
      <c r="B23410">
        <v>34</v>
      </c>
      <c r="C23410" t="s">
        <v>40005</v>
      </c>
      <c r="D23410" s="1">
        <v>381290.66666666669</v>
      </c>
      <c r="E23410">
        <v>288</v>
      </c>
      <c r="F23410">
        <v>0</v>
      </c>
    </row>
    <row r="23411" spans="1:6" x14ac:dyDescent="0.35">
      <c r="A23411" t="s">
        <v>26573</v>
      </c>
      <c r="B23411">
        <v>57</v>
      </c>
      <c r="C23411" t="s">
        <v>40005</v>
      </c>
      <c r="D23411" s="1">
        <v>381312</v>
      </c>
      <c r="E23411">
        <v>381</v>
      </c>
      <c r="F23411">
        <v>1</v>
      </c>
    </row>
    <row r="23412" spans="1:6" x14ac:dyDescent="0.35">
      <c r="A23412" t="s">
        <v>5943</v>
      </c>
      <c r="B23412">
        <v>39</v>
      </c>
      <c r="C23412" t="s">
        <v>40004</v>
      </c>
      <c r="D23412" s="1">
        <v>381316</v>
      </c>
      <c r="E23412">
        <v>198</v>
      </c>
      <c r="F23412">
        <v>1</v>
      </c>
    </row>
    <row r="23413" spans="1:6" x14ac:dyDescent="0.35">
      <c r="A23413" t="s">
        <v>27845</v>
      </c>
      <c r="B23413">
        <v>46</v>
      </c>
      <c r="C23413" t="s">
        <v>40004</v>
      </c>
      <c r="D23413" s="1">
        <v>381323</v>
      </c>
      <c r="E23413">
        <v>367</v>
      </c>
      <c r="F23413">
        <v>1</v>
      </c>
    </row>
    <row r="23414" spans="1:6" x14ac:dyDescent="0.35">
      <c r="A23414" t="s">
        <v>18720</v>
      </c>
      <c r="B23414">
        <v>30</v>
      </c>
      <c r="C23414" t="s">
        <v>40005</v>
      </c>
      <c r="D23414" s="1">
        <v>381333.33333333331</v>
      </c>
      <c r="E23414">
        <v>353</v>
      </c>
      <c r="F23414">
        <v>1</v>
      </c>
    </row>
    <row r="23415" spans="1:6" x14ac:dyDescent="0.35">
      <c r="A23415" t="s">
        <v>36652</v>
      </c>
      <c r="B23415">
        <v>33</v>
      </c>
      <c r="C23415" t="s">
        <v>40005</v>
      </c>
      <c r="D23415" s="1">
        <v>381344</v>
      </c>
      <c r="E23415">
        <v>275</v>
      </c>
      <c r="F23415">
        <v>0</v>
      </c>
    </row>
    <row r="23416" spans="1:6" x14ac:dyDescent="0.35">
      <c r="A23416" t="s">
        <v>27145</v>
      </c>
      <c r="B23416">
        <v>61</v>
      </c>
      <c r="C23416" t="s">
        <v>40005</v>
      </c>
      <c r="D23416" s="1">
        <v>381346.66666666669</v>
      </c>
      <c r="E23416">
        <v>285</v>
      </c>
      <c r="F23416">
        <v>0</v>
      </c>
    </row>
    <row r="23417" spans="1:6" x14ac:dyDescent="0.35">
      <c r="A23417" t="s">
        <v>11755</v>
      </c>
      <c r="B23417">
        <v>39</v>
      </c>
      <c r="C23417" t="s">
        <v>40004</v>
      </c>
      <c r="D23417" s="1">
        <v>381358</v>
      </c>
      <c r="E23417">
        <v>260</v>
      </c>
      <c r="F23417">
        <v>0</v>
      </c>
    </row>
    <row r="23418" spans="1:6" x14ac:dyDescent="0.35">
      <c r="A23418" t="s">
        <v>14863</v>
      </c>
      <c r="B23418">
        <v>46</v>
      </c>
      <c r="C23418" t="s">
        <v>40004</v>
      </c>
      <c r="D23418" s="1">
        <v>381360</v>
      </c>
      <c r="E23418">
        <v>217</v>
      </c>
      <c r="F23418">
        <v>0</v>
      </c>
    </row>
    <row r="23419" spans="1:6" x14ac:dyDescent="0.35">
      <c r="A23419" t="s">
        <v>12590</v>
      </c>
      <c r="B23419">
        <v>42</v>
      </c>
      <c r="C23419" t="s">
        <v>40004</v>
      </c>
      <c r="D23419" s="1">
        <v>381362</v>
      </c>
      <c r="E23419">
        <v>412</v>
      </c>
      <c r="F23419">
        <v>0</v>
      </c>
    </row>
    <row r="23420" spans="1:6" x14ac:dyDescent="0.35">
      <c r="A23420" t="s">
        <v>23077</v>
      </c>
      <c r="B23420">
        <v>30</v>
      </c>
      <c r="C23420" t="s">
        <v>40005</v>
      </c>
      <c r="D23420" s="1">
        <v>381365.33333333331</v>
      </c>
      <c r="E23420">
        <v>381</v>
      </c>
      <c r="F23420">
        <v>1</v>
      </c>
    </row>
    <row r="23421" spans="1:6" x14ac:dyDescent="0.35">
      <c r="A23421" t="s">
        <v>23891</v>
      </c>
      <c r="B23421">
        <v>56</v>
      </c>
      <c r="C23421" t="s">
        <v>40005</v>
      </c>
      <c r="D23421" s="1">
        <v>381368</v>
      </c>
      <c r="E23421">
        <v>533</v>
      </c>
      <c r="F23421">
        <v>1</v>
      </c>
    </row>
    <row r="23422" spans="1:6" x14ac:dyDescent="0.35">
      <c r="A23422" t="s">
        <v>642</v>
      </c>
      <c r="B23422">
        <v>51</v>
      </c>
      <c r="C23422" t="s">
        <v>40004</v>
      </c>
      <c r="D23422" s="1">
        <v>381384</v>
      </c>
      <c r="E23422">
        <v>380</v>
      </c>
      <c r="F23422">
        <v>0</v>
      </c>
    </row>
    <row r="23423" spans="1:6" x14ac:dyDescent="0.35">
      <c r="A23423" t="s">
        <v>12611</v>
      </c>
      <c r="B23423">
        <v>26</v>
      </c>
      <c r="C23423" t="s">
        <v>40005</v>
      </c>
      <c r="D23423" s="1">
        <v>381386.66666666669</v>
      </c>
      <c r="E23423">
        <v>297</v>
      </c>
      <c r="F23423">
        <v>1</v>
      </c>
    </row>
    <row r="23424" spans="1:6" x14ac:dyDescent="0.35">
      <c r="A23424" t="s">
        <v>22282</v>
      </c>
      <c r="B23424">
        <v>64</v>
      </c>
      <c r="C23424" t="s">
        <v>40005</v>
      </c>
      <c r="D23424" s="1">
        <v>381424</v>
      </c>
      <c r="E23424">
        <v>333</v>
      </c>
      <c r="F23424">
        <v>0</v>
      </c>
    </row>
    <row r="23425" spans="1:6" x14ac:dyDescent="0.35">
      <c r="A23425" t="s">
        <v>31948</v>
      </c>
      <c r="B23425">
        <v>26</v>
      </c>
      <c r="C23425" t="s">
        <v>40005</v>
      </c>
      <c r="D23425" s="1">
        <v>381434.66666666669</v>
      </c>
      <c r="E23425">
        <v>131</v>
      </c>
      <c r="F23425">
        <v>1</v>
      </c>
    </row>
    <row r="23426" spans="1:6" x14ac:dyDescent="0.35">
      <c r="A23426" t="s">
        <v>16545</v>
      </c>
      <c r="B23426">
        <v>43</v>
      </c>
      <c r="C23426" t="s">
        <v>40005</v>
      </c>
      <c r="D23426" s="1">
        <v>381477.33333333331</v>
      </c>
      <c r="E23426">
        <v>295</v>
      </c>
      <c r="F23426">
        <v>0</v>
      </c>
    </row>
    <row r="23427" spans="1:6" x14ac:dyDescent="0.35">
      <c r="A23427" t="s">
        <v>29648</v>
      </c>
      <c r="B23427">
        <v>59</v>
      </c>
      <c r="C23427" t="s">
        <v>40004</v>
      </c>
      <c r="D23427" s="1">
        <v>381482</v>
      </c>
      <c r="E23427">
        <v>97</v>
      </c>
      <c r="F23427">
        <v>0</v>
      </c>
    </row>
    <row r="23428" spans="1:6" x14ac:dyDescent="0.35">
      <c r="A23428" t="s">
        <v>7512</v>
      </c>
      <c r="B23428">
        <v>39</v>
      </c>
      <c r="C23428" t="s">
        <v>40004</v>
      </c>
      <c r="D23428" s="1">
        <v>381533</v>
      </c>
      <c r="E23428">
        <v>205</v>
      </c>
      <c r="F23428">
        <v>0</v>
      </c>
    </row>
    <row r="23429" spans="1:6" x14ac:dyDescent="0.35">
      <c r="A23429" t="s">
        <v>27530</v>
      </c>
      <c r="B23429">
        <v>48</v>
      </c>
      <c r="C23429" t="s">
        <v>40004</v>
      </c>
      <c r="D23429" s="1">
        <v>381533</v>
      </c>
      <c r="E23429">
        <v>250</v>
      </c>
      <c r="F23429">
        <v>1</v>
      </c>
    </row>
    <row r="23430" spans="1:6" x14ac:dyDescent="0.35">
      <c r="A23430" t="s">
        <v>8719</v>
      </c>
      <c r="B23430">
        <v>61</v>
      </c>
      <c r="C23430" t="s">
        <v>40005</v>
      </c>
      <c r="D23430" s="1">
        <v>381541.33333333331</v>
      </c>
      <c r="E23430">
        <v>293</v>
      </c>
      <c r="F23430">
        <v>1</v>
      </c>
    </row>
    <row r="23431" spans="1:6" x14ac:dyDescent="0.35">
      <c r="A23431" t="s">
        <v>15211</v>
      </c>
      <c r="B23431">
        <v>30</v>
      </c>
      <c r="C23431" t="s">
        <v>40005</v>
      </c>
      <c r="D23431" s="1">
        <v>381544.33333333337</v>
      </c>
      <c r="E23431">
        <v>266</v>
      </c>
      <c r="F23431">
        <v>1</v>
      </c>
    </row>
    <row r="23432" spans="1:6" x14ac:dyDescent="0.35">
      <c r="A23432" t="s">
        <v>17160</v>
      </c>
      <c r="B23432">
        <v>62</v>
      </c>
      <c r="C23432" t="s">
        <v>40004</v>
      </c>
      <c r="D23432" s="1">
        <v>381546</v>
      </c>
      <c r="E23432">
        <v>755</v>
      </c>
      <c r="F23432">
        <v>1</v>
      </c>
    </row>
    <row r="23433" spans="1:6" x14ac:dyDescent="0.35">
      <c r="A23433" t="s">
        <v>13426</v>
      </c>
      <c r="B23433">
        <v>41</v>
      </c>
      <c r="C23433" t="s">
        <v>40004</v>
      </c>
      <c r="D23433" s="1">
        <v>381547</v>
      </c>
      <c r="E23433">
        <v>316</v>
      </c>
      <c r="F23433">
        <v>1</v>
      </c>
    </row>
    <row r="23434" spans="1:6" x14ac:dyDescent="0.35">
      <c r="A23434" t="s">
        <v>24327</v>
      </c>
      <c r="B23434">
        <v>34</v>
      </c>
      <c r="C23434" t="s">
        <v>40005</v>
      </c>
      <c r="D23434" s="1">
        <v>381549.33333333331</v>
      </c>
      <c r="E23434">
        <v>271</v>
      </c>
      <c r="F23434">
        <v>1</v>
      </c>
    </row>
    <row r="23435" spans="1:6" x14ac:dyDescent="0.35">
      <c r="A23435" t="s">
        <v>29955</v>
      </c>
      <c r="B23435">
        <v>41</v>
      </c>
      <c r="C23435" t="s">
        <v>40004</v>
      </c>
      <c r="D23435" s="1">
        <v>381605</v>
      </c>
      <c r="E23435">
        <v>232</v>
      </c>
      <c r="F23435">
        <v>0</v>
      </c>
    </row>
    <row r="23436" spans="1:6" x14ac:dyDescent="0.35">
      <c r="A23436" t="s">
        <v>13549</v>
      </c>
      <c r="B23436">
        <v>30</v>
      </c>
      <c r="C23436" t="s">
        <v>40005</v>
      </c>
      <c r="D23436" s="1">
        <v>381643</v>
      </c>
      <c r="E23436">
        <v>218</v>
      </c>
      <c r="F23436">
        <v>1</v>
      </c>
    </row>
    <row r="23437" spans="1:6" x14ac:dyDescent="0.35">
      <c r="A23437" t="s">
        <v>930</v>
      </c>
      <c r="B23437">
        <v>43</v>
      </c>
      <c r="C23437" t="s">
        <v>40004</v>
      </c>
      <c r="D23437" s="1">
        <v>381649</v>
      </c>
      <c r="E23437">
        <v>471</v>
      </c>
      <c r="F23437">
        <v>0</v>
      </c>
    </row>
    <row r="23438" spans="1:6" x14ac:dyDescent="0.35">
      <c r="A23438" t="s">
        <v>25134</v>
      </c>
      <c r="B23438">
        <v>55</v>
      </c>
      <c r="C23438" t="s">
        <v>40004</v>
      </c>
      <c r="D23438" s="1">
        <v>381668</v>
      </c>
      <c r="E23438">
        <v>284</v>
      </c>
      <c r="F23438">
        <v>0</v>
      </c>
    </row>
    <row r="23439" spans="1:6" x14ac:dyDescent="0.35">
      <c r="A23439" t="s">
        <v>37996</v>
      </c>
      <c r="B23439">
        <v>35</v>
      </c>
      <c r="C23439" t="s">
        <v>40005</v>
      </c>
      <c r="D23439" s="1">
        <v>381683.66666666663</v>
      </c>
      <c r="E23439">
        <v>34</v>
      </c>
      <c r="F23439">
        <v>1</v>
      </c>
    </row>
    <row r="23440" spans="1:6" x14ac:dyDescent="0.35">
      <c r="A23440" t="s">
        <v>14039</v>
      </c>
      <c r="B23440">
        <v>58</v>
      </c>
      <c r="C23440" t="s">
        <v>40005</v>
      </c>
      <c r="D23440" s="1">
        <v>381685.33333333331</v>
      </c>
      <c r="E23440">
        <v>617</v>
      </c>
      <c r="F23440">
        <v>1</v>
      </c>
    </row>
    <row r="23441" spans="1:6" x14ac:dyDescent="0.35">
      <c r="A23441" t="s">
        <v>34816</v>
      </c>
      <c r="B23441">
        <v>59</v>
      </c>
      <c r="C23441" t="s">
        <v>40004</v>
      </c>
      <c r="D23441" s="1">
        <v>381702</v>
      </c>
      <c r="E23441">
        <v>229</v>
      </c>
      <c r="F23441">
        <v>1</v>
      </c>
    </row>
    <row r="23442" spans="1:6" x14ac:dyDescent="0.35">
      <c r="A23442" t="s">
        <v>29931</v>
      </c>
      <c r="B23442">
        <v>55</v>
      </c>
      <c r="C23442" t="s">
        <v>40005</v>
      </c>
      <c r="D23442" s="1">
        <v>381709.33333333331</v>
      </c>
      <c r="E23442">
        <v>789</v>
      </c>
      <c r="F23442">
        <v>1</v>
      </c>
    </row>
    <row r="23443" spans="1:6" x14ac:dyDescent="0.35">
      <c r="A23443" t="s">
        <v>34052</v>
      </c>
      <c r="B23443">
        <v>41</v>
      </c>
      <c r="C23443" t="s">
        <v>40004</v>
      </c>
      <c r="D23443" s="1">
        <v>381735</v>
      </c>
      <c r="E23443">
        <v>284</v>
      </c>
      <c r="F23443">
        <v>1</v>
      </c>
    </row>
    <row r="23444" spans="1:6" x14ac:dyDescent="0.35">
      <c r="A23444" t="s">
        <v>27957</v>
      </c>
      <c r="B23444">
        <v>50</v>
      </c>
      <c r="C23444" t="s">
        <v>40005</v>
      </c>
      <c r="D23444" s="1">
        <v>381736</v>
      </c>
      <c r="E23444">
        <v>661</v>
      </c>
      <c r="F23444">
        <v>1</v>
      </c>
    </row>
    <row r="23445" spans="1:6" x14ac:dyDescent="0.35">
      <c r="A23445" t="s">
        <v>38522</v>
      </c>
      <c r="B23445">
        <v>40</v>
      </c>
      <c r="C23445" t="s">
        <v>40004</v>
      </c>
      <c r="D23445" s="1">
        <v>381736</v>
      </c>
      <c r="E23445">
        <v>371</v>
      </c>
      <c r="F23445">
        <v>1</v>
      </c>
    </row>
    <row r="23446" spans="1:6" x14ac:dyDescent="0.35">
      <c r="A23446" t="s">
        <v>25600</v>
      </c>
      <c r="B23446">
        <v>47</v>
      </c>
      <c r="C23446" t="s">
        <v>40004</v>
      </c>
      <c r="D23446" s="1">
        <v>381737</v>
      </c>
      <c r="E23446">
        <v>294</v>
      </c>
      <c r="F23446">
        <v>0</v>
      </c>
    </row>
    <row r="23447" spans="1:6" x14ac:dyDescent="0.35">
      <c r="A23447" t="s">
        <v>2012</v>
      </c>
      <c r="B23447">
        <v>64</v>
      </c>
      <c r="C23447" t="s">
        <v>40004</v>
      </c>
      <c r="D23447" s="1">
        <v>381745</v>
      </c>
      <c r="E23447">
        <v>998</v>
      </c>
      <c r="F23447">
        <v>1</v>
      </c>
    </row>
    <row r="23448" spans="1:6" x14ac:dyDescent="0.35">
      <c r="A23448" t="s">
        <v>24206</v>
      </c>
      <c r="B23448">
        <v>31</v>
      </c>
      <c r="C23448" t="s">
        <v>40005</v>
      </c>
      <c r="D23448" s="1">
        <v>381755.33333333337</v>
      </c>
      <c r="E23448">
        <v>326</v>
      </c>
      <c r="F23448">
        <v>0</v>
      </c>
    </row>
    <row r="23449" spans="1:6" x14ac:dyDescent="0.35">
      <c r="A23449" t="s">
        <v>24741</v>
      </c>
      <c r="B23449">
        <v>33</v>
      </c>
      <c r="C23449" t="s">
        <v>40005</v>
      </c>
      <c r="D23449" s="1">
        <v>381757</v>
      </c>
      <c r="E23449">
        <v>1</v>
      </c>
      <c r="F23449">
        <v>1</v>
      </c>
    </row>
    <row r="23450" spans="1:6" x14ac:dyDescent="0.35">
      <c r="A23450" t="s">
        <v>32485</v>
      </c>
      <c r="B23450">
        <v>48</v>
      </c>
      <c r="C23450" t="s">
        <v>40005</v>
      </c>
      <c r="D23450" s="1">
        <v>381776</v>
      </c>
      <c r="E23450">
        <v>433</v>
      </c>
      <c r="F23450">
        <v>1</v>
      </c>
    </row>
    <row r="23451" spans="1:6" x14ac:dyDescent="0.35">
      <c r="A23451" t="s">
        <v>4249</v>
      </c>
      <c r="B23451">
        <v>59</v>
      </c>
      <c r="C23451" t="s">
        <v>40005</v>
      </c>
      <c r="D23451" s="1">
        <v>381781.33333333331</v>
      </c>
      <c r="E23451">
        <v>137</v>
      </c>
      <c r="F23451">
        <v>0</v>
      </c>
    </row>
    <row r="23452" spans="1:6" x14ac:dyDescent="0.35">
      <c r="A23452" t="s">
        <v>19005</v>
      </c>
      <c r="B23452">
        <v>59</v>
      </c>
      <c r="C23452" t="s">
        <v>40005</v>
      </c>
      <c r="D23452" s="1">
        <v>381781.33333333331</v>
      </c>
      <c r="E23452">
        <v>219</v>
      </c>
      <c r="F23452">
        <v>1</v>
      </c>
    </row>
    <row r="23453" spans="1:6" x14ac:dyDescent="0.35">
      <c r="A23453" t="s">
        <v>5700</v>
      </c>
      <c r="B23453">
        <v>35</v>
      </c>
      <c r="C23453" t="s">
        <v>40005</v>
      </c>
      <c r="D23453" s="1">
        <v>381786.66666666669</v>
      </c>
      <c r="E23453">
        <v>268</v>
      </c>
      <c r="F23453">
        <v>1</v>
      </c>
    </row>
    <row r="23454" spans="1:6" x14ac:dyDescent="0.35">
      <c r="A23454" t="s">
        <v>32777</v>
      </c>
      <c r="B23454">
        <v>56</v>
      </c>
      <c r="C23454" t="s">
        <v>40005</v>
      </c>
      <c r="D23454" s="1">
        <v>381802.66666666669</v>
      </c>
      <c r="E23454">
        <v>531</v>
      </c>
      <c r="F23454">
        <v>1</v>
      </c>
    </row>
    <row r="23455" spans="1:6" x14ac:dyDescent="0.35">
      <c r="A23455" t="s">
        <v>16257</v>
      </c>
      <c r="B23455">
        <v>36</v>
      </c>
      <c r="C23455" t="s">
        <v>40004</v>
      </c>
      <c r="D23455" s="1">
        <v>381803</v>
      </c>
      <c r="E23455">
        <v>207</v>
      </c>
      <c r="F23455">
        <v>1</v>
      </c>
    </row>
    <row r="23456" spans="1:6" x14ac:dyDescent="0.35">
      <c r="A23456" t="s">
        <v>1474</v>
      </c>
      <c r="B23456">
        <v>31</v>
      </c>
      <c r="C23456" t="s">
        <v>40005</v>
      </c>
      <c r="D23456" s="1">
        <v>381816</v>
      </c>
      <c r="E23456">
        <v>321</v>
      </c>
      <c r="F23456">
        <v>0</v>
      </c>
    </row>
    <row r="23457" spans="1:6" x14ac:dyDescent="0.35">
      <c r="A23457" t="s">
        <v>23143</v>
      </c>
      <c r="B23457">
        <v>36</v>
      </c>
      <c r="C23457" t="s">
        <v>40005</v>
      </c>
      <c r="D23457" s="1">
        <v>381818.66666666669</v>
      </c>
      <c r="E23457">
        <v>787</v>
      </c>
      <c r="F23457">
        <v>1</v>
      </c>
    </row>
    <row r="23458" spans="1:6" x14ac:dyDescent="0.35">
      <c r="A23458" t="s">
        <v>8879</v>
      </c>
      <c r="B23458">
        <v>49</v>
      </c>
      <c r="C23458" t="s">
        <v>40004</v>
      </c>
      <c r="D23458" s="1">
        <v>381836</v>
      </c>
      <c r="E23458">
        <v>117</v>
      </c>
      <c r="F23458">
        <v>1</v>
      </c>
    </row>
    <row r="23459" spans="1:6" x14ac:dyDescent="0.35">
      <c r="A23459" t="s">
        <v>26704</v>
      </c>
      <c r="B23459">
        <v>52</v>
      </c>
      <c r="C23459" t="s">
        <v>40005</v>
      </c>
      <c r="D23459" s="1">
        <v>381848</v>
      </c>
      <c r="E23459">
        <v>265</v>
      </c>
      <c r="F23459">
        <v>0</v>
      </c>
    </row>
    <row r="23460" spans="1:6" x14ac:dyDescent="0.35">
      <c r="A23460" t="s">
        <v>8201</v>
      </c>
      <c r="B23460">
        <v>39</v>
      </c>
      <c r="C23460" t="s">
        <v>40005</v>
      </c>
      <c r="D23460" s="1">
        <v>381866.66666666669</v>
      </c>
      <c r="E23460">
        <v>365</v>
      </c>
      <c r="F23460">
        <v>0</v>
      </c>
    </row>
    <row r="23461" spans="1:6" x14ac:dyDescent="0.35">
      <c r="A23461" t="s">
        <v>22042</v>
      </c>
      <c r="B23461">
        <v>26</v>
      </c>
      <c r="C23461" t="s">
        <v>40005</v>
      </c>
      <c r="D23461" s="1">
        <v>381888.66666666663</v>
      </c>
      <c r="E23461">
        <v>438</v>
      </c>
      <c r="F23461">
        <v>1</v>
      </c>
    </row>
    <row r="23462" spans="1:6" x14ac:dyDescent="0.35">
      <c r="A23462" t="s">
        <v>5484</v>
      </c>
      <c r="B23462">
        <v>46</v>
      </c>
      <c r="C23462" t="s">
        <v>40005</v>
      </c>
      <c r="D23462" s="1">
        <v>381893.33333333331</v>
      </c>
      <c r="E23462">
        <v>495</v>
      </c>
      <c r="F23462">
        <v>1</v>
      </c>
    </row>
    <row r="23463" spans="1:6" x14ac:dyDescent="0.35">
      <c r="A23463" t="s">
        <v>37700</v>
      </c>
      <c r="B23463">
        <v>40</v>
      </c>
      <c r="C23463" t="s">
        <v>40005</v>
      </c>
      <c r="D23463" s="1">
        <v>381893.33333333331</v>
      </c>
      <c r="E23463">
        <v>430</v>
      </c>
      <c r="F23463">
        <v>1</v>
      </c>
    </row>
    <row r="23464" spans="1:6" x14ac:dyDescent="0.35">
      <c r="A23464" t="s">
        <v>11781</v>
      </c>
      <c r="B23464">
        <v>51</v>
      </c>
      <c r="C23464" t="s">
        <v>40005</v>
      </c>
      <c r="D23464" s="1">
        <v>381896</v>
      </c>
      <c r="E23464">
        <v>112</v>
      </c>
      <c r="F23464">
        <v>1</v>
      </c>
    </row>
    <row r="23465" spans="1:6" x14ac:dyDescent="0.35">
      <c r="A23465" t="s">
        <v>20987</v>
      </c>
      <c r="B23465">
        <v>35</v>
      </c>
      <c r="C23465" t="s">
        <v>40005</v>
      </c>
      <c r="D23465" s="1">
        <v>381906.66666666669</v>
      </c>
      <c r="E23465">
        <v>274</v>
      </c>
      <c r="F23465">
        <v>1</v>
      </c>
    </row>
    <row r="23466" spans="1:6" x14ac:dyDescent="0.35">
      <c r="A23466" t="s">
        <v>30826</v>
      </c>
      <c r="B23466">
        <v>30</v>
      </c>
      <c r="C23466" t="s">
        <v>40005</v>
      </c>
      <c r="D23466" s="1">
        <v>381916.33333333337</v>
      </c>
      <c r="E23466">
        <v>319</v>
      </c>
      <c r="F23466">
        <v>1</v>
      </c>
    </row>
    <row r="23467" spans="1:6" x14ac:dyDescent="0.35">
      <c r="A23467" t="s">
        <v>6368</v>
      </c>
      <c r="B23467">
        <v>63</v>
      </c>
      <c r="C23467" t="s">
        <v>40004</v>
      </c>
      <c r="D23467" s="1">
        <v>381957</v>
      </c>
      <c r="E23467">
        <v>270</v>
      </c>
      <c r="F23467">
        <v>1</v>
      </c>
    </row>
    <row r="23468" spans="1:6" x14ac:dyDescent="0.35">
      <c r="A23468" t="s">
        <v>37999</v>
      </c>
      <c r="B23468">
        <v>42</v>
      </c>
      <c r="C23468" t="s">
        <v>40004</v>
      </c>
      <c r="D23468" s="1">
        <v>381971</v>
      </c>
      <c r="E23468">
        <v>216</v>
      </c>
      <c r="F23468">
        <v>1</v>
      </c>
    </row>
    <row r="23469" spans="1:6" x14ac:dyDescent="0.35">
      <c r="A23469" t="s">
        <v>33844</v>
      </c>
      <c r="B23469">
        <v>38</v>
      </c>
      <c r="C23469" t="s">
        <v>40005</v>
      </c>
      <c r="D23469" s="1">
        <v>381986.66666666669</v>
      </c>
      <c r="E23469">
        <v>303</v>
      </c>
      <c r="F23469">
        <v>1</v>
      </c>
    </row>
    <row r="23470" spans="1:6" x14ac:dyDescent="0.35">
      <c r="A23470" t="s">
        <v>26360</v>
      </c>
      <c r="B23470">
        <v>26</v>
      </c>
      <c r="C23470" t="s">
        <v>40005</v>
      </c>
      <c r="D23470" s="1">
        <v>381987.33333333337</v>
      </c>
      <c r="E23470">
        <v>440</v>
      </c>
      <c r="F23470">
        <v>1</v>
      </c>
    </row>
    <row r="23471" spans="1:6" x14ac:dyDescent="0.35">
      <c r="A23471" t="s">
        <v>39278</v>
      </c>
      <c r="B23471">
        <v>57</v>
      </c>
      <c r="C23471" t="s">
        <v>40005</v>
      </c>
      <c r="D23471" s="1">
        <v>381997.33333333331</v>
      </c>
      <c r="E23471">
        <v>445</v>
      </c>
      <c r="F23471">
        <v>1</v>
      </c>
    </row>
    <row r="23472" spans="1:6" x14ac:dyDescent="0.35">
      <c r="A23472" t="s">
        <v>31657</v>
      </c>
      <c r="B23472">
        <v>42</v>
      </c>
      <c r="C23472" t="s">
        <v>40004</v>
      </c>
      <c r="D23472" s="1">
        <v>382008</v>
      </c>
      <c r="E23472">
        <v>453</v>
      </c>
      <c r="F23472">
        <v>1</v>
      </c>
    </row>
    <row r="23473" spans="1:6" x14ac:dyDescent="0.35">
      <c r="A23473" t="s">
        <v>24971</v>
      </c>
      <c r="B23473">
        <v>63</v>
      </c>
      <c r="C23473" t="s">
        <v>40005</v>
      </c>
      <c r="D23473" s="1">
        <v>382016</v>
      </c>
      <c r="E23473">
        <v>666</v>
      </c>
      <c r="F23473">
        <v>0</v>
      </c>
    </row>
    <row r="23474" spans="1:6" x14ac:dyDescent="0.35">
      <c r="A23474" t="s">
        <v>6301</v>
      </c>
      <c r="B23474">
        <v>56</v>
      </c>
      <c r="C23474" t="s">
        <v>40005</v>
      </c>
      <c r="D23474" s="1">
        <v>382037.33333333331</v>
      </c>
      <c r="E23474">
        <v>320</v>
      </c>
      <c r="F23474">
        <v>1</v>
      </c>
    </row>
    <row r="23475" spans="1:6" x14ac:dyDescent="0.35">
      <c r="A23475" t="s">
        <v>13052</v>
      </c>
      <c r="B23475">
        <v>35</v>
      </c>
      <c r="C23475" t="s">
        <v>40005</v>
      </c>
      <c r="D23475" s="1">
        <v>382042.66666666663</v>
      </c>
      <c r="E23475">
        <v>399</v>
      </c>
      <c r="F23475">
        <v>1</v>
      </c>
    </row>
    <row r="23476" spans="1:6" x14ac:dyDescent="0.35">
      <c r="A23476" t="s">
        <v>203</v>
      </c>
      <c r="B23476">
        <v>33</v>
      </c>
      <c r="C23476" t="s">
        <v>40005</v>
      </c>
      <c r="D23476" s="1">
        <v>382048.33333333337</v>
      </c>
      <c r="E23476">
        <v>254</v>
      </c>
      <c r="F23476">
        <v>1</v>
      </c>
    </row>
    <row r="23477" spans="1:6" x14ac:dyDescent="0.35">
      <c r="A23477" t="s">
        <v>3639</v>
      </c>
      <c r="B23477">
        <v>44</v>
      </c>
      <c r="C23477" t="s">
        <v>40005</v>
      </c>
      <c r="D23477" s="1">
        <v>382053.33333333331</v>
      </c>
      <c r="E23477">
        <v>240</v>
      </c>
      <c r="F23477">
        <v>0</v>
      </c>
    </row>
    <row r="23478" spans="1:6" x14ac:dyDescent="0.35">
      <c r="A23478" t="s">
        <v>29273</v>
      </c>
      <c r="B23478">
        <v>45</v>
      </c>
      <c r="C23478" t="s">
        <v>40005</v>
      </c>
      <c r="D23478" s="1">
        <v>382069.33333333331</v>
      </c>
      <c r="E23478">
        <v>667</v>
      </c>
      <c r="F23478">
        <v>1</v>
      </c>
    </row>
    <row r="23479" spans="1:6" x14ac:dyDescent="0.35">
      <c r="A23479" t="s">
        <v>3653</v>
      </c>
      <c r="B23479">
        <v>26</v>
      </c>
      <c r="C23479" t="s">
        <v>40005</v>
      </c>
      <c r="D23479" s="1">
        <v>382085.33333333331</v>
      </c>
      <c r="E23479">
        <v>271</v>
      </c>
      <c r="F23479">
        <v>0</v>
      </c>
    </row>
    <row r="23480" spans="1:6" x14ac:dyDescent="0.35">
      <c r="A23480" t="s">
        <v>5235</v>
      </c>
      <c r="B23480">
        <v>55</v>
      </c>
      <c r="C23480" t="s">
        <v>40005</v>
      </c>
      <c r="D23480" s="1">
        <v>382085.33333333331</v>
      </c>
      <c r="E23480">
        <v>248</v>
      </c>
      <c r="F23480">
        <v>1</v>
      </c>
    </row>
    <row r="23481" spans="1:6" x14ac:dyDescent="0.35">
      <c r="A23481" t="s">
        <v>11563</v>
      </c>
      <c r="B23481">
        <v>58</v>
      </c>
      <c r="C23481" t="s">
        <v>40005</v>
      </c>
      <c r="D23481" s="1">
        <v>382085.33333333331</v>
      </c>
      <c r="E23481">
        <v>410</v>
      </c>
      <c r="F23481">
        <v>0</v>
      </c>
    </row>
    <row r="23482" spans="1:6" x14ac:dyDescent="0.35">
      <c r="A23482" t="s">
        <v>23176</v>
      </c>
      <c r="B23482">
        <v>31</v>
      </c>
      <c r="C23482" t="s">
        <v>40005</v>
      </c>
      <c r="D23482" s="1">
        <v>382093.33333333337</v>
      </c>
      <c r="E23482">
        <v>228</v>
      </c>
      <c r="F23482">
        <v>0</v>
      </c>
    </row>
    <row r="23483" spans="1:6" x14ac:dyDescent="0.35">
      <c r="A23483" t="s">
        <v>37296</v>
      </c>
      <c r="B23483">
        <v>59</v>
      </c>
      <c r="C23483" t="s">
        <v>40004</v>
      </c>
      <c r="D23483" s="1">
        <v>382096</v>
      </c>
      <c r="E23483">
        <v>150</v>
      </c>
      <c r="F23483">
        <v>1</v>
      </c>
    </row>
    <row r="23484" spans="1:6" x14ac:dyDescent="0.35">
      <c r="A23484" t="s">
        <v>34461</v>
      </c>
      <c r="B23484">
        <v>50</v>
      </c>
      <c r="C23484" t="s">
        <v>40005</v>
      </c>
      <c r="D23484" s="1">
        <v>382133.33333333331</v>
      </c>
      <c r="E23484">
        <v>419</v>
      </c>
      <c r="F23484">
        <v>1</v>
      </c>
    </row>
    <row r="23485" spans="1:6" x14ac:dyDescent="0.35">
      <c r="A23485" t="s">
        <v>19743</v>
      </c>
      <c r="B23485">
        <v>42</v>
      </c>
      <c r="C23485" t="s">
        <v>40004</v>
      </c>
      <c r="D23485" s="1">
        <v>382141</v>
      </c>
      <c r="E23485">
        <v>473</v>
      </c>
      <c r="F23485">
        <v>1</v>
      </c>
    </row>
    <row r="23486" spans="1:6" x14ac:dyDescent="0.35">
      <c r="A23486" t="s">
        <v>6360</v>
      </c>
      <c r="B23486">
        <v>49</v>
      </c>
      <c r="C23486" t="s">
        <v>40004</v>
      </c>
      <c r="D23486" s="1">
        <v>382148</v>
      </c>
      <c r="E23486">
        <v>387</v>
      </c>
      <c r="F23486">
        <v>1</v>
      </c>
    </row>
    <row r="23487" spans="1:6" x14ac:dyDescent="0.35">
      <c r="A23487" t="s">
        <v>432</v>
      </c>
      <c r="B23487">
        <v>43</v>
      </c>
      <c r="C23487" t="s">
        <v>40004</v>
      </c>
      <c r="D23487" s="1">
        <v>382163</v>
      </c>
      <c r="E23487">
        <v>415</v>
      </c>
      <c r="F23487">
        <v>0</v>
      </c>
    </row>
    <row r="23488" spans="1:6" x14ac:dyDescent="0.35">
      <c r="A23488" t="s">
        <v>18792</v>
      </c>
      <c r="B23488">
        <v>53</v>
      </c>
      <c r="C23488" t="s">
        <v>40004</v>
      </c>
      <c r="D23488" s="1">
        <v>382181</v>
      </c>
      <c r="E23488">
        <v>297</v>
      </c>
      <c r="F23488">
        <v>1</v>
      </c>
    </row>
    <row r="23489" spans="1:6" x14ac:dyDescent="0.35">
      <c r="A23489" t="s">
        <v>25541</v>
      </c>
      <c r="B23489">
        <v>58</v>
      </c>
      <c r="C23489" t="s">
        <v>40005</v>
      </c>
      <c r="D23489" s="1">
        <v>382200</v>
      </c>
      <c r="E23489">
        <v>30</v>
      </c>
      <c r="F23489">
        <v>0</v>
      </c>
    </row>
    <row r="23490" spans="1:6" x14ac:dyDescent="0.35">
      <c r="A23490" t="s">
        <v>33619</v>
      </c>
      <c r="B23490">
        <v>36</v>
      </c>
      <c r="C23490" t="s">
        <v>40004</v>
      </c>
      <c r="D23490" s="1">
        <v>382218</v>
      </c>
      <c r="E23490">
        <v>492</v>
      </c>
      <c r="F23490">
        <v>1</v>
      </c>
    </row>
    <row r="23491" spans="1:6" x14ac:dyDescent="0.35">
      <c r="A23491" t="s">
        <v>5716</v>
      </c>
      <c r="B23491">
        <v>53</v>
      </c>
      <c r="C23491" t="s">
        <v>40004</v>
      </c>
      <c r="D23491" s="1">
        <v>382227</v>
      </c>
      <c r="E23491">
        <v>572</v>
      </c>
      <c r="F23491">
        <v>1</v>
      </c>
    </row>
    <row r="23492" spans="1:6" x14ac:dyDescent="0.35">
      <c r="A23492" t="s">
        <v>11639</v>
      </c>
      <c r="B23492">
        <v>46</v>
      </c>
      <c r="C23492" t="s">
        <v>40004</v>
      </c>
      <c r="D23492" s="1">
        <v>382240</v>
      </c>
      <c r="E23492">
        <v>255</v>
      </c>
      <c r="F23492">
        <v>1</v>
      </c>
    </row>
    <row r="23493" spans="1:6" x14ac:dyDescent="0.35">
      <c r="A23493" t="s">
        <v>4118</v>
      </c>
      <c r="B23493">
        <v>40</v>
      </c>
      <c r="C23493" t="s">
        <v>40004</v>
      </c>
      <c r="D23493" s="1">
        <v>382244</v>
      </c>
      <c r="E23493">
        <v>472</v>
      </c>
      <c r="F23493">
        <v>0</v>
      </c>
    </row>
    <row r="23494" spans="1:6" x14ac:dyDescent="0.35">
      <c r="A23494" t="s">
        <v>39340</v>
      </c>
      <c r="B23494">
        <v>53</v>
      </c>
      <c r="C23494" t="s">
        <v>40005</v>
      </c>
      <c r="D23494" s="1">
        <v>382261.33333333331</v>
      </c>
      <c r="E23494">
        <v>191</v>
      </c>
      <c r="F23494">
        <v>0</v>
      </c>
    </row>
    <row r="23495" spans="1:6" x14ac:dyDescent="0.35">
      <c r="A23495" t="s">
        <v>13303</v>
      </c>
      <c r="B23495">
        <v>48</v>
      </c>
      <c r="C23495" t="s">
        <v>40005</v>
      </c>
      <c r="D23495" s="1">
        <v>382277.33333333331</v>
      </c>
      <c r="E23495">
        <v>271</v>
      </c>
      <c r="F23495">
        <v>1</v>
      </c>
    </row>
    <row r="23496" spans="1:6" x14ac:dyDescent="0.35">
      <c r="A23496" t="s">
        <v>35514</v>
      </c>
      <c r="B23496">
        <v>30</v>
      </c>
      <c r="C23496" t="s">
        <v>40005</v>
      </c>
      <c r="D23496" s="1">
        <v>382282.66666666669</v>
      </c>
      <c r="E23496">
        <v>482</v>
      </c>
      <c r="F23496">
        <v>0</v>
      </c>
    </row>
    <row r="23497" spans="1:6" x14ac:dyDescent="0.35">
      <c r="A23497" t="s">
        <v>27954</v>
      </c>
      <c r="B23497">
        <v>34</v>
      </c>
      <c r="C23497" t="s">
        <v>40005</v>
      </c>
      <c r="D23497" s="1">
        <v>382310.66666666663</v>
      </c>
      <c r="E23497">
        <v>417</v>
      </c>
      <c r="F23497">
        <v>1</v>
      </c>
    </row>
    <row r="23498" spans="1:6" x14ac:dyDescent="0.35">
      <c r="A23498" t="s">
        <v>22765</v>
      </c>
      <c r="B23498">
        <v>44</v>
      </c>
      <c r="C23498" t="s">
        <v>40005</v>
      </c>
      <c r="D23498" s="1">
        <v>382312</v>
      </c>
      <c r="E23498">
        <v>422</v>
      </c>
      <c r="F23498">
        <v>1</v>
      </c>
    </row>
    <row r="23499" spans="1:6" x14ac:dyDescent="0.35">
      <c r="A23499" t="s">
        <v>1981</v>
      </c>
      <c r="B23499">
        <v>53</v>
      </c>
      <c r="C23499" t="s">
        <v>40005</v>
      </c>
      <c r="D23499" s="1">
        <v>382314.66666666669</v>
      </c>
      <c r="E23499">
        <v>55</v>
      </c>
      <c r="F23499">
        <v>0</v>
      </c>
    </row>
    <row r="23500" spans="1:6" x14ac:dyDescent="0.35">
      <c r="A23500" t="s">
        <v>7347</v>
      </c>
      <c r="B23500">
        <v>48</v>
      </c>
      <c r="C23500" t="s">
        <v>40004</v>
      </c>
      <c r="D23500" s="1">
        <v>382337</v>
      </c>
      <c r="E23500">
        <v>316</v>
      </c>
      <c r="F23500">
        <v>1</v>
      </c>
    </row>
    <row r="23501" spans="1:6" x14ac:dyDescent="0.35">
      <c r="A23501" t="s">
        <v>31649</v>
      </c>
      <c r="B23501">
        <v>57</v>
      </c>
      <c r="C23501" t="s">
        <v>40005</v>
      </c>
      <c r="D23501" s="1">
        <v>382338.66666666669</v>
      </c>
      <c r="E23501">
        <v>336</v>
      </c>
      <c r="F23501">
        <v>0</v>
      </c>
    </row>
    <row r="23502" spans="1:6" x14ac:dyDescent="0.35">
      <c r="A23502" t="s">
        <v>20710</v>
      </c>
      <c r="B23502">
        <v>37</v>
      </c>
      <c r="C23502" t="s">
        <v>40004</v>
      </c>
      <c r="D23502" s="1">
        <v>382347</v>
      </c>
      <c r="E23502">
        <v>386</v>
      </c>
      <c r="F23502">
        <v>1</v>
      </c>
    </row>
    <row r="23503" spans="1:6" x14ac:dyDescent="0.35">
      <c r="A23503" t="s">
        <v>6100</v>
      </c>
      <c r="B23503">
        <v>65</v>
      </c>
      <c r="C23503" t="s">
        <v>40005</v>
      </c>
      <c r="D23503" s="1">
        <v>382360</v>
      </c>
      <c r="E23503">
        <v>100</v>
      </c>
      <c r="F23503">
        <v>1</v>
      </c>
    </row>
    <row r="23504" spans="1:6" x14ac:dyDescent="0.35">
      <c r="A23504" t="s">
        <v>21757</v>
      </c>
      <c r="B23504">
        <v>64</v>
      </c>
      <c r="C23504" t="s">
        <v>40005</v>
      </c>
      <c r="D23504" s="1">
        <v>382360</v>
      </c>
      <c r="E23504">
        <v>347</v>
      </c>
      <c r="F23504">
        <v>0</v>
      </c>
    </row>
    <row r="23505" spans="1:6" x14ac:dyDescent="0.35">
      <c r="A23505" t="s">
        <v>6673</v>
      </c>
      <c r="B23505">
        <v>41</v>
      </c>
      <c r="C23505" t="s">
        <v>40004</v>
      </c>
      <c r="D23505" s="1">
        <v>382374</v>
      </c>
      <c r="E23505">
        <v>182</v>
      </c>
      <c r="F23505">
        <v>1</v>
      </c>
    </row>
    <row r="23506" spans="1:6" x14ac:dyDescent="0.35">
      <c r="A23506" t="s">
        <v>6749</v>
      </c>
      <c r="B23506">
        <v>53</v>
      </c>
      <c r="C23506" t="s">
        <v>40005</v>
      </c>
      <c r="D23506" s="1">
        <v>382378.66666666669</v>
      </c>
      <c r="E23506">
        <v>313</v>
      </c>
      <c r="F23506">
        <v>0</v>
      </c>
    </row>
    <row r="23507" spans="1:6" x14ac:dyDescent="0.35">
      <c r="A23507" t="s">
        <v>38466</v>
      </c>
      <c r="B23507">
        <v>52</v>
      </c>
      <c r="C23507" t="s">
        <v>40004</v>
      </c>
      <c r="D23507" s="1">
        <v>382386</v>
      </c>
      <c r="E23507">
        <v>397</v>
      </c>
      <c r="F23507">
        <v>1</v>
      </c>
    </row>
    <row r="23508" spans="1:6" x14ac:dyDescent="0.35">
      <c r="A23508" t="s">
        <v>20425</v>
      </c>
      <c r="B23508">
        <v>53</v>
      </c>
      <c r="C23508" t="s">
        <v>40004</v>
      </c>
      <c r="D23508" s="1">
        <v>382403</v>
      </c>
      <c r="E23508">
        <v>252</v>
      </c>
      <c r="F23508">
        <v>1</v>
      </c>
    </row>
    <row r="23509" spans="1:6" x14ac:dyDescent="0.35">
      <c r="A23509" t="s">
        <v>10230</v>
      </c>
      <c r="B23509">
        <v>32</v>
      </c>
      <c r="C23509" t="s">
        <v>40005</v>
      </c>
      <c r="D23509" s="1">
        <v>382417.66666666663</v>
      </c>
      <c r="E23509">
        <v>263</v>
      </c>
      <c r="F23509">
        <v>1</v>
      </c>
    </row>
    <row r="23510" spans="1:6" x14ac:dyDescent="0.35">
      <c r="A23510" t="s">
        <v>37043</v>
      </c>
      <c r="B23510">
        <v>28</v>
      </c>
      <c r="C23510" t="s">
        <v>40005</v>
      </c>
      <c r="D23510" s="1">
        <v>382426.66666666669</v>
      </c>
      <c r="E23510">
        <v>282</v>
      </c>
      <c r="F23510">
        <v>0</v>
      </c>
    </row>
    <row r="23511" spans="1:6" x14ac:dyDescent="0.35">
      <c r="A23511" t="s">
        <v>17579</v>
      </c>
      <c r="B23511">
        <v>55</v>
      </c>
      <c r="C23511" t="s">
        <v>40005</v>
      </c>
      <c r="D23511" s="1">
        <v>382432</v>
      </c>
      <c r="E23511">
        <v>598</v>
      </c>
      <c r="F23511">
        <v>1</v>
      </c>
    </row>
    <row r="23512" spans="1:6" x14ac:dyDescent="0.35">
      <c r="A23512" t="s">
        <v>35385</v>
      </c>
      <c r="B23512">
        <v>42</v>
      </c>
      <c r="C23512" t="s">
        <v>40005</v>
      </c>
      <c r="D23512" s="1">
        <v>382450.66666666669</v>
      </c>
      <c r="E23512">
        <v>459</v>
      </c>
      <c r="F23512">
        <v>1</v>
      </c>
    </row>
    <row r="23513" spans="1:6" x14ac:dyDescent="0.35">
      <c r="A23513" t="s">
        <v>24686</v>
      </c>
      <c r="B23513">
        <v>51</v>
      </c>
      <c r="C23513" t="s">
        <v>40005</v>
      </c>
      <c r="D23513" s="1">
        <v>382456</v>
      </c>
      <c r="E23513">
        <v>316</v>
      </c>
      <c r="F23513">
        <v>0</v>
      </c>
    </row>
    <row r="23514" spans="1:6" x14ac:dyDescent="0.35">
      <c r="A23514" t="s">
        <v>19825</v>
      </c>
      <c r="B23514">
        <v>26</v>
      </c>
      <c r="C23514" t="s">
        <v>40005</v>
      </c>
      <c r="D23514" s="1">
        <v>382490.66666666669</v>
      </c>
      <c r="E23514">
        <v>222</v>
      </c>
      <c r="F23514">
        <v>1</v>
      </c>
    </row>
    <row r="23515" spans="1:6" x14ac:dyDescent="0.35">
      <c r="A23515" t="s">
        <v>4567</v>
      </c>
      <c r="B23515">
        <v>41</v>
      </c>
      <c r="C23515" t="s">
        <v>40005</v>
      </c>
      <c r="D23515" s="1">
        <v>382520</v>
      </c>
      <c r="E23515">
        <v>678</v>
      </c>
      <c r="F23515">
        <v>1</v>
      </c>
    </row>
    <row r="23516" spans="1:6" x14ac:dyDescent="0.35">
      <c r="A23516" t="s">
        <v>35728</v>
      </c>
      <c r="B23516">
        <v>36</v>
      </c>
      <c r="C23516" t="s">
        <v>40005</v>
      </c>
      <c r="D23516" s="1">
        <v>382533.33333333331</v>
      </c>
      <c r="E23516">
        <v>407</v>
      </c>
      <c r="F23516">
        <v>1</v>
      </c>
    </row>
    <row r="23517" spans="1:6" x14ac:dyDescent="0.35">
      <c r="A23517" t="s">
        <v>13830</v>
      </c>
      <c r="B23517">
        <v>63</v>
      </c>
      <c r="C23517" t="s">
        <v>40004</v>
      </c>
      <c r="D23517" s="1">
        <v>382548</v>
      </c>
      <c r="E23517">
        <v>266</v>
      </c>
      <c r="F23517">
        <v>1</v>
      </c>
    </row>
    <row r="23518" spans="1:6" x14ac:dyDescent="0.35">
      <c r="A23518" t="s">
        <v>10329</v>
      </c>
      <c r="B23518">
        <v>50</v>
      </c>
      <c r="C23518" t="s">
        <v>40004</v>
      </c>
      <c r="D23518" s="1">
        <v>382592</v>
      </c>
      <c r="E23518">
        <v>463</v>
      </c>
      <c r="F23518">
        <v>1</v>
      </c>
    </row>
    <row r="23519" spans="1:6" x14ac:dyDescent="0.35">
      <c r="A23519" t="s">
        <v>28829</v>
      </c>
      <c r="B23519">
        <v>30</v>
      </c>
      <c r="C23519" t="s">
        <v>40005</v>
      </c>
      <c r="D23519" s="1">
        <v>382592.33333333337</v>
      </c>
      <c r="E23519">
        <v>319</v>
      </c>
      <c r="F23519">
        <v>0</v>
      </c>
    </row>
    <row r="23520" spans="1:6" x14ac:dyDescent="0.35">
      <c r="A23520" t="s">
        <v>35266</v>
      </c>
      <c r="B23520">
        <v>60</v>
      </c>
      <c r="C23520" t="s">
        <v>40004</v>
      </c>
      <c r="D23520" s="1">
        <v>382597</v>
      </c>
      <c r="E23520">
        <v>850</v>
      </c>
      <c r="F23520">
        <v>1</v>
      </c>
    </row>
    <row r="23521" spans="1:6" x14ac:dyDescent="0.35">
      <c r="A23521" t="s">
        <v>15033</v>
      </c>
      <c r="B23521">
        <v>55</v>
      </c>
      <c r="C23521" t="s">
        <v>40005</v>
      </c>
      <c r="D23521" s="1">
        <v>382608</v>
      </c>
      <c r="E23521">
        <v>88</v>
      </c>
      <c r="F23521">
        <v>1</v>
      </c>
    </row>
    <row r="23522" spans="1:6" x14ac:dyDescent="0.35">
      <c r="A23522" t="s">
        <v>10812</v>
      </c>
      <c r="B23522">
        <v>45</v>
      </c>
      <c r="C23522" t="s">
        <v>40005</v>
      </c>
      <c r="D23522" s="1">
        <v>382613.33333333331</v>
      </c>
      <c r="E23522">
        <v>924</v>
      </c>
      <c r="F23522">
        <v>1</v>
      </c>
    </row>
    <row r="23523" spans="1:6" x14ac:dyDescent="0.35">
      <c r="A23523" t="s">
        <v>25756</v>
      </c>
      <c r="B23523">
        <v>31</v>
      </c>
      <c r="C23523" t="s">
        <v>40005</v>
      </c>
      <c r="D23523" s="1">
        <v>382618.66666666669</v>
      </c>
      <c r="E23523">
        <v>269</v>
      </c>
      <c r="F23523">
        <v>0</v>
      </c>
    </row>
    <row r="23524" spans="1:6" x14ac:dyDescent="0.35">
      <c r="A23524" t="s">
        <v>9706</v>
      </c>
      <c r="B23524">
        <v>63</v>
      </c>
      <c r="C23524" t="s">
        <v>40004</v>
      </c>
      <c r="D23524" s="1">
        <v>382641</v>
      </c>
      <c r="E23524">
        <v>538</v>
      </c>
      <c r="F23524">
        <v>1</v>
      </c>
    </row>
    <row r="23525" spans="1:6" x14ac:dyDescent="0.35">
      <c r="A23525" t="s">
        <v>31641</v>
      </c>
      <c r="B23525">
        <v>49</v>
      </c>
      <c r="C23525" t="s">
        <v>40005</v>
      </c>
      <c r="D23525" s="1">
        <v>382672</v>
      </c>
      <c r="E23525">
        <v>826</v>
      </c>
      <c r="F23525">
        <v>0</v>
      </c>
    </row>
    <row r="23526" spans="1:6" x14ac:dyDescent="0.35">
      <c r="A23526" t="s">
        <v>21512</v>
      </c>
      <c r="B23526">
        <v>55</v>
      </c>
      <c r="C23526" t="s">
        <v>40004</v>
      </c>
      <c r="D23526" s="1">
        <v>382675</v>
      </c>
      <c r="E23526">
        <v>118</v>
      </c>
      <c r="F23526">
        <v>0</v>
      </c>
    </row>
    <row r="23527" spans="1:6" x14ac:dyDescent="0.35">
      <c r="A23527" t="s">
        <v>19621</v>
      </c>
      <c r="B23527">
        <v>28</v>
      </c>
      <c r="C23527" t="s">
        <v>40005</v>
      </c>
      <c r="D23527" s="1">
        <v>382692</v>
      </c>
      <c r="E23527">
        <v>390</v>
      </c>
      <c r="F23527">
        <v>1</v>
      </c>
    </row>
    <row r="23528" spans="1:6" x14ac:dyDescent="0.35">
      <c r="A23528" t="s">
        <v>22915</v>
      </c>
      <c r="B23528">
        <v>52</v>
      </c>
      <c r="C23528" t="s">
        <v>40005</v>
      </c>
      <c r="D23528" s="1">
        <v>382698.66666666669</v>
      </c>
      <c r="E23528">
        <v>229</v>
      </c>
      <c r="F23528">
        <v>1</v>
      </c>
    </row>
    <row r="23529" spans="1:6" x14ac:dyDescent="0.35">
      <c r="A23529" t="s">
        <v>39320</v>
      </c>
      <c r="B23529">
        <v>50</v>
      </c>
      <c r="C23529" t="s">
        <v>40004</v>
      </c>
      <c r="D23529" s="1">
        <v>382705</v>
      </c>
      <c r="E23529">
        <v>351</v>
      </c>
      <c r="F23529">
        <v>1</v>
      </c>
    </row>
    <row r="23530" spans="1:6" x14ac:dyDescent="0.35">
      <c r="A23530" t="s">
        <v>30395</v>
      </c>
      <c r="B23530">
        <v>28</v>
      </c>
      <c r="C23530" t="s">
        <v>40005</v>
      </c>
      <c r="D23530" s="1">
        <v>382706.66666666663</v>
      </c>
      <c r="E23530">
        <v>234</v>
      </c>
      <c r="F23530">
        <v>0</v>
      </c>
    </row>
    <row r="23531" spans="1:6" x14ac:dyDescent="0.35">
      <c r="A23531" t="s">
        <v>29482</v>
      </c>
      <c r="B23531">
        <v>38</v>
      </c>
      <c r="C23531" t="s">
        <v>40005</v>
      </c>
      <c r="D23531" s="1">
        <v>382706.66666666669</v>
      </c>
      <c r="E23531">
        <v>379</v>
      </c>
      <c r="F23531">
        <v>0</v>
      </c>
    </row>
    <row r="23532" spans="1:6" x14ac:dyDescent="0.35">
      <c r="A23532" t="s">
        <v>15266</v>
      </c>
      <c r="B23532">
        <v>34</v>
      </c>
      <c r="C23532" t="s">
        <v>40005</v>
      </c>
      <c r="D23532" s="1">
        <v>382712</v>
      </c>
      <c r="E23532">
        <v>182</v>
      </c>
      <c r="F23532">
        <v>0</v>
      </c>
    </row>
    <row r="23533" spans="1:6" x14ac:dyDescent="0.35">
      <c r="A23533" t="s">
        <v>7212</v>
      </c>
      <c r="B23533">
        <v>38</v>
      </c>
      <c r="C23533" t="s">
        <v>40004</v>
      </c>
      <c r="D23533" s="1">
        <v>382715</v>
      </c>
      <c r="E23533">
        <v>408</v>
      </c>
      <c r="F23533">
        <v>0</v>
      </c>
    </row>
    <row r="23534" spans="1:6" x14ac:dyDescent="0.35">
      <c r="A23534" t="s">
        <v>10198</v>
      </c>
      <c r="B23534">
        <v>46</v>
      </c>
      <c r="C23534" t="s">
        <v>40005</v>
      </c>
      <c r="D23534" s="1">
        <v>382717.33333333331</v>
      </c>
      <c r="E23534">
        <v>311</v>
      </c>
      <c r="F23534">
        <v>0</v>
      </c>
    </row>
    <row r="23535" spans="1:6" x14ac:dyDescent="0.35">
      <c r="A23535" t="s">
        <v>11105</v>
      </c>
      <c r="B23535">
        <v>32</v>
      </c>
      <c r="C23535" t="s">
        <v>40005</v>
      </c>
      <c r="D23535" s="1">
        <v>382749.33333333331</v>
      </c>
      <c r="E23535">
        <v>242</v>
      </c>
      <c r="F23535">
        <v>0</v>
      </c>
    </row>
    <row r="23536" spans="1:6" x14ac:dyDescent="0.35">
      <c r="A23536" t="s">
        <v>8569</v>
      </c>
      <c r="B23536">
        <v>59</v>
      </c>
      <c r="C23536" t="s">
        <v>40004</v>
      </c>
      <c r="D23536" s="1">
        <v>382773</v>
      </c>
      <c r="E23536">
        <v>214</v>
      </c>
      <c r="F23536">
        <v>0</v>
      </c>
    </row>
    <row r="23537" spans="1:6" x14ac:dyDescent="0.35">
      <c r="A23537" t="s">
        <v>15962</v>
      </c>
      <c r="B23537">
        <v>27</v>
      </c>
      <c r="C23537" t="s">
        <v>40005</v>
      </c>
      <c r="D23537" s="1">
        <v>382786</v>
      </c>
      <c r="E23537">
        <v>204</v>
      </c>
      <c r="F23537">
        <v>1</v>
      </c>
    </row>
    <row r="23538" spans="1:6" x14ac:dyDescent="0.35">
      <c r="A23538" t="s">
        <v>12228</v>
      </c>
      <c r="B23538">
        <v>42</v>
      </c>
      <c r="C23538" t="s">
        <v>40004</v>
      </c>
      <c r="D23538" s="1">
        <v>382799</v>
      </c>
      <c r="E23538">
        <v>51</v>
      </c>
      <c r="F23538">
        <v>0</v>
      </c>
    </row>
    <row r="23539" spans="1:6" x14ac:dyDescent="0.35">
      <c r="A23539" t="s">
        <v>4438</v>
      </c>
      <c r="B23539">
        <v>32</v>
      </c>
      <c r="C23539" t="s">
        <v>40005</v>
      </c>
      <c r="D23539" s="1">
        <v>382800</v>
      </c>
      <c r="E23539">
        <v>337</v>
      </c>
      <c r="F23539">
        <v>0</v>
      </c>
    </row>
    <row r="23540" spans="1:6" x14ac:dyDescent="0.35">
      <c r="A23540" t="s">
        <v>16098</v>
      </c>
      <c r="B23540">
        <v>44</v>
      </c>
      <c r="C23540" t="s">
        <v>40004</v>
      </c>
      <c r="D23540" s="1">
        <v>382804</v>
      </c>
      <c r="E23540">
        <v>7</v>
      </c>
      <c r="F23540">
        <v>0</v>
      </c>
    </row>
    <row r="23541" spans="1:6" x14ac:dyDescent="0.35">
      <c r="A23541" t="s">
        <v>35384</v>
      </c>
      <c r="B23541">
        <v>26</v>
      </c>
      <c r="C23541" t="s">
        <v>40005</v>
      </c>
      <c r="D23541" s="1">
        <v>382826.66666666669</v>
      </c>
      <c r="E23541">
        <v>434</v>
      </c>
      <c r="F23541">
        <v>1</v>
      </c>
    </row>
    <row r="23542" spans="1:6" x14ac:dyDescent="0.35">
      <c r="A23542" t="s">
        <v>7976</v>
      </c>
      <c r="B23542">
        <v>64</v>
      </c>
      <c r="C23542" t="s">
        <v>40005</v>
      </c>
      <c r="D23542" s="1">
        <v>382842.66666666669</v>
      </c>
      <c r="E23542">
        <v>600</v>
      </c>
      <c r="F23542">
        <v>1</v>
      </c>
    </row>
    <row r="23543" spans="1:6" x14ac:dyDescent="0.35">
      <c r="A23543" t="s">
        <v>5776</v>
      </c>
      <c r="B23543">
        <v>37</v>
      </c>
      <c r="C23543" t="s">
        <v>40004</v>
      </c>
      <c r="D23543" s="1">
        <v>382857</v>
      </c>
      <c r="E23543">
        <v>400</v>
      </c>
      <c r="F23543">
        <v>1</v>
      </c>
    </row>
    <row r="23544" spans="1:6" x14ac:dyDescent="0.35">
      <c r="A23544" t="s">
        <v>15633</v>
      </c>
      <c r="B23544">
        <v>39</v>
      </c>
      <c r="C23544" t="s">
        <v>40004</v>
      </c>
      <c r="D23544" s="1">
        <v>382954</v>
      </c>
      <c r="E23544">
        <v>440</v>
      </c>
      <c r="F23544">
        <v>1</v>
      </c>
    </row>
    <row r="23545" spans="1:6" x14ac:dyDescent="0.35">
      <c r="A23545" t="s">
        <v>5045</v>
      </c>
      <c r="B23545">
        <v>64</v>
      </c>
      <c r="C23545" t="s">
        <v>40005</v>
      </c>
      <c r="D23545" s="1">
        <v>382957.33333333331</v>
      </c>
      <c r="E23545">
        <v>30</v>
      </c>
      <c r="F23545">
        <v>0</v>
      </c>
    </row>
    <row r="23546" spans="1:6" x14ac:dyDescent="0.35">
      <c r="A23546" t="s">
        <v>2140</v>
      </c>
      <c r="B23546">
        <v>37</v>
      </c>
      <c r="C23546" t="s">
        <v>40004</v>
      </c>
      <c r="D23546" s="1">
        <v>382971</v>
      </c>
      <c r="E23546">
        <v>383</v>
      </c>
      <c r="F23546">
        <v>0</v>
      </c>
    </row>
    <row r="23547" spans="1:6" x14ac:dyDescent="0.35">
      <c r="A23547" t="s">
        <v>36950</v>
      </c>
      <c r="B23547">
        <v>25</v>
      </c>
      <c r="C23547" t="s">
        <v>40005</v>
      </c>
      <c r="D23547" s="1">
        <v>382973.33333333331</v>
      </c>
      <c r="E23547">
        <v>296</v>
      </c>
      <c r="F23547">
        <v>0</v>
      </c>
    </row>
    <row r="23548" spans="1:6" x14ac:dyDescent="0.35">
      <c r="A23548" t="s">
        <v>5616</v>
      </c>
      <c r="B23548">
        <v>26</v>
      </c>
      <c r="C23548" t="s">
        <v>40005</v>
      </c>
      <c r="D23548" s="1">
        <v>382975</v>
      </c>
      <c r="E23548">
        <v>397</v>
      </c>
      <c r="F23548">
        <v>1</v>
      </c>
    </row>
    <row r="23549" spans="1:6" x14ac:dyDescent="0.35">
      <c r="A23549" t="s">
        <v>23001</v>
      </c>
      <c r="B23549">
        <v>43</v>
      </c>
      <c r="C23549" t="s">
        <v>40004</v>
      </c>
      <c r="D23549" s="1">
        <v>382995</v>
      </c>
      <c r="E23549">
        <v>458</v>
      </c>
      <c r="F23549">
        <v>1</v>
      </c>
    </row>
    <row r="23550" spans="1:6" x14ac:dyDescent="0.35">
      <c r="A23550" t="s">
        <v>31191</v>
      </c>
      <c r="B23550">
        <v>59</v>
      </c>
      <c r="C23550" t="s">
        <v>40005</v>
      </c>
      <c r="D23550" s="1">
        <v>383000</v>
      </c>
      <c r="E23550">
        <v>980</v>
      </c>
      <c r="F23550">
        <v>1</v>
      </c>
    </row>
    <row r="23551" spans="1:6" x14ac:dyDescent="0.35">
      <c r="A23551" t="s">
        <v>9204</v>
      </c>
      <c r="B23551">
        <v>56</v>
      </c>
      <c r="C23551" t="s">
        <v>40004</v>
      </c>
      <c r="D23551" s="1">
        <v>383008</v>
      </c>
      <c r="E23551">
        <v>207</v>
      </c>
      <c r="F23551">
        <v>1</v>
      </c>
    </row>
    <row r="23552" spans="1:6" x14ac:dyDescent="0.35">
      <c r="A23552" t="s">
        <v>32209</v>
      </c>
      <c r="B23552">
        <v>57</v>
      </c>
      <c r="C23552" t="s">
        <v>40005</v>
      </c>
      <c r="D23552" s="1">
        <v>383010.66666666669</v>
      </c>
      <c r="E23552">
        <v>103</v>
      </c>
      <c r="F23552">
        <v>0</v>
      </c>
    </row>
    <row r="23553" spans="1:6" x14ac:dyDescent="0.35">
      <c r="A23553" t="s">
        <v>14581</v>
      </c>
      <c r="B23553">
        <v>53</v>
      </c>
      <c r="C23553" t="s">
        <v>40005</v>
      </c>
      <c r="D23553" s="1">
        <v>383013.33333333331</v>
      </c>
      <c r="E23553">
        <v>95</v>
      </c>
      <c r="F23553">
        <v>1</v>
      </c>
    </row>
    <row r="23554" spans="1:6" x14ac:dyDescent="0.35">
      <c r="A23554" t="s">
        <v>17239</v>
      </c>
      <c r="B23554">
        <v>26</v>
      </c>
      <c r="C23554" t="s">
        <v>40005</v>
      </c>
      <c r="D23554" s="1">
        <v>383016</v>
      </c>
      <c r="E23554">
        <v>420</v>
      </c>
      <c r="F23554">
        <v>1</v>
      </c>
    </row>
    <row r="23555" spans="1:6" x14ac:dyDescent="0.35">
      <c r="A23555" t="s">
        <v>34120</v>
      </c>
      <c r="B23555">
        <v>37</v>
      </c>
      <c r="C23555" t="s">
        <v>40004</v>
      </c>
      <c r="D23555" s="1">
        <v>383023</v>
      </c>
      <c r="E23555">
        <v>356</v>
      </c>
      <c r="F23555">
        <v>1</v>
      </c>
    </row>
    <row r="23556" spans="1:6" x14ac:dyDescent="0.35">
      <c r="A23556" t="s">
        <v>1507</v>
      </c>
      <c r="B23556">
        <v>26</v>
      </c>
      <c r="C23556" t="s">
        <v>40005</v>
      </c>
      <c r="D23556" s="1">
        <v>383029</v>
      </c>
      <c r="E23556">
        <v>458</v>
      </c>
      <c r="F23556">
        <v>1</v>
      </c>
    </row>
    <row r="23557" spans="1:6" x14ac:dyDescent="0.35">
      <c r="A23557" t="s">
        <v>8233</v>
      </c>
      <c r="B23557">
        <v>32</v>
      </c>
      <c r="C23557" t="s">
        <v>40005</v>
      </c>
      <c r="D23557" s="1">
        <v>383064.66666666663</v>
      </c>
      <c r="E23557">
        <v>408</v>
      </c>
      <c r="F23557">
        <v>0</v>
      </c>
    </row>
    <row r="23558" spans="1:6" x14ac:dyDescent="0.35">
      <c r="A23558" t="s">
        <v>10089</v>
      </c>
      <c r="B23558">
        <v>27</v>
      </c>
      <c r="C23558" t="s">
        <v>40005</v>
      </c>
      <c r="D23558" s="1">
        <v>383071</v>
      </c>
      <c r="E23558">
        <v>286</v>
      </c>
      <c r="F23558">
        <v>1</v>
      </c>
    </row>
    <row r="23559" spans="1:6" x14ac:dyDescent="0.35">
      <c r="A23559" t="s">
        <v>4191</v>
      </c>
      <c r="B23559">
        <v>58</v>
      </c>
      <c r="C23559" t="s">
        <v>40005</v>
      </c>
      <c r="D23559" s="1">
        <v>383080</v>
      </c>
      <c r="E23559">
        <v>40</v>
      </c>
      <c r="F23559">
        <v>0</v>
      </c>
    </row>
    <row r="23560" spans="1:6" x14ac:dyDescent="0.35">
      <c r="A23560" t="s">
        <v>1022</v>
      </c>
      <c r="B23560">
        <v>40</v>
      </c>
      <c r="C23560" t="s">
        <v>40004</v>
      </c>
      <c r="D23560" s="1">
        <v>383084</v>
      </c>
      <c r="E23560">
        <v>247</v>
      </c>
      <c r="F23560">
        <v>1</v>
      </c>
    </row>
    <row r="23561" spans="1:6" x14ac:dyDescent="0.35">
      <c r="A23561" t="s">
        <v>35861</v>
      </c>
      <c r="B23561">
        <v>43</v>
      </c>
      <c r="C23561" t="s">
        <v>40005</v>
      </c>
      <c r="D23561" s="1">
        <v>383101.33333333331</v>
      </c>
      <c r="E23561">
        <v>307</v>
      </c>
      <c r="F23561">
        <v>0</v>
      </c>
    </row>
    <row r="23562" spans="1:6" x14ac:dyDescent="0.35">
      <c r="A23562" t="s">
        <v>8941</v>
      </c>
      <c r="B23562">
        <v>59</v>
      </c>
      <c r="C23562" t="s">
        <v>40004</v>
      </c>
      <c r="D23562" s="1">
        <v>383155</v>
      </c>
      <c r="E23562">
        <v>292</v>
      </c>
      <c r="F23562">
        <v>1</v>
      </c>
    </row>
    <row r="23563" spans="1:6" x14ac:dyDescent="0.35">
      <c r="A23563" t="s">
        <v>30343</v>
      </c>
      <c r="B23563">
        <v>48</v>
      </c>
      <c r="C23563" t="s">
        <v>40004</v>
      </c>
      <c r="D23563" s="1">
        <v>383155</v>
      </c>
      <c r="E23563">
        <v>154</v>
      </c>
      <c r="F23563">
        <v>0</v>
      </c>
    </row>
    <row r="23564" spans="1:6" x14ac:dyDescent="0.35">
      <c r="A23564" t="s">
        <v>13883</v>
      </c>
      <c r="B23564">
        <v>38</v>
      </c>
      <c r="C23564" t="s">
        <v>40005</v>
      </c>
      <c r="D23564" s="1">
        <v>383165.33333333331</v>
      </c>
      <c r="E23564">
        <v>948</v>
      </c>
      <c r="F23564">
        <v>0</v>
      </c>
    </row>
    <row r="23565" spans="1:6" x14ac:dyDescent="0.35">
      <c r="A23565" t="s">
        <v>17584</v>
      </c>
      <c r="B23565">
        <v>31</v>
      </c>
      <c r="C23565" t="s">
        <v>40005</v>
      </c>
      <c r="D23565" s="1">
        <v>383178.33333333337</v>
      </c>
      <c r="E23565">
        <v>356</v>
      </c>
      <c r="F23565">
        <v>0</v>
      </c>
    </row>
    <row r="23566" spans="1:6" x14ac:dyDescent="0.35">
      <c r="A23566" t="s">
        <v>14796</v>
      </c>
      <c r="B23566">
        <v>47</v>
      </c>
      <c r="C23566" t="s">
        <v>40004</v>
      </c>
      <c r="D23566" s="1">
        <v>383186</v>
      </c>
      <c r="E23566">
        <v>250</v>
      </c>
      <c r="F23566">
        <v>1</v>
      </c>
    </row>
    <row r="23567" spans="1:6" x14ac:dyDescent="0.35">
      <c r="A23567" t="s">
        <v>30336</v>
      </c>
      <c r="B23567">
        <v>39</v>
      </c>
      <c r="C23567" t="s">
        <v>40004</v>
      </c>
      <c r="D23567" s="1">
        <v>383190</v>
      </c>
      <c r="E23567">
        <v>357</v>
      </c>
      <c r="F23567">
        <v>1</v>
      </c>
    </row>
    <row r="23568" spans="1:6" x14ac:dyDescent="0.35">
      <c r="A23568" t="s">
        <v>24241</v>
      </c>
      <c r="B23568">
        <v>33</v>
      </c>
      <c r="C23568" t="s">
        <v>40005</v>
      </c>
      <c r="D23568" s="1">
        <v>383198</v>
      </c>
      <c r="E23568">
        <v>242</v>
      </c>
      <c r="F23568">
        <v>1</v>
      </c>
    </row>
    <row r="23569" spans="1:6" x14ac:dyDescent="0.35">
      <c r="A23569" t="s">
        <v>12084</v>
      </c>
      <c r="B23569">
        <v>54</v>
      </c>
      <c r="C23569" t="s">
        <v>40005</v>
      </c>
      <c r="D23569" s="1">
        <v>383200</v>
      </c>
      <c r="E23569">
        <v>390</v>
      </c>
      <c r="F23569">
        <v>1</v>
      </c>
    </row>
    <row r="23570" spans="1:6" x14ac:dyDescent="0.35">
      <c r="A23570" t="s">
        <v>16071</v>
      </c>
      <c r="B23570">
        <v>63</v>
      </c>
      <c r="C23570" t="s">
        <v>40005</v>
      </c>
      <c r="D23570" s="1">
        <v>383200</v>
      </c>
      <c r="E23570">
        <v>329</v>
      </c>
      <c r="F23570">
        <v>0</v>
      </c>
    </row>
    <row r="23571" spans="1:6" x14ac:dyDescent="0.35">
      <c r="A23571" t="s">
        <v>15499</v>
      </c>
      <c r="B23571">
        <v>54</v>
      </c>
      <c r="C23571" t="s">
        <v>40005</v>
      </c>
      <c r="D23571" s="1">
        <v>383202.66666666669</v>
      </c>
      <c r="E23571">
        <v>65</v>
      </c>
      <c r="F23571">
        <v>1</v>
      </c>
    </row>
    <row r="23572" spans="1:6" x14ac:dyDescent="0.35">
      <c r="A23572" t="s">
        <v>30391</v>
      </c>
      <c r="B23572">
        <v>36</v>
      </c>
      <c r="C23572" t="s">
        <v>40004</v>
      </c>
      <c r="D23572" s="1">
        <v>383204</v>
      </c>
      <c r="E23572">
        <v>216</v>
      </c>
      <c r="F23572">
        <v>1</v>
      </c>
    </row>
    <row r="23573" spans="1:6" x14ac:dyDescent="0.35">
      <c r="A23573" t="s">
        <v>143</v>
      </c>
      <c r="B23573">
        <v>42</v>
      </c>
      <c r="C23573" t="s">
        <v>40004</v>
      </c>
      <c r="D23573" s="1">
        <v>383210</v>
      </c>
      <c r="E23573">
        <v>323</v>
      </c>
      <c r="F23573">
        <v>0</v>
      </c>
    </row>
    <row r="23574" spans="1:6" x14ac:dyDescent="0.35">
      <c r="A23574" t="s">
        <v>28839</v>
      </c>
      <c r="B23574">
        <v>58</v>
      </c>
      <c r="C23574" t="s">
        <v>40005</v>
      </c>
      <c r="D23574" s="1">
        <v>383213.33333333331</v>
      </c>
      <c r="E23574">
        <v>574</v>
      </c>
      <c r="F23574">
        <v>1</v>
      </c>
    </row>
    <row r="23575" spans="1:6" x14ac:dyDescent="0.35">
      <c r="A23575" t="s">
        <v>21445</v>
      </c>
      <c r="B23575">
        <v>29</v>
      </c>
      <c r="C23575" t="s">
        <v>40005</v>
      </c>
      <c r="D23575" s="1">
        <v>383221</v>
      </c>
      <c r="E23575">
        <v>415</v>
      </c>
      <c r="F23575">
        <v>1</v>
      </c>
    </row>
    <row r="23576" spans="1:6" x14ac:dyDescent="0.35">
      <c r="A23576" t="s">
        <v>37946</v>
      </c>
      <c r="B23576">
        <v>61</v>
      </c>
      <c r="C23576" t="s">
        <v>40005</v>
      </c>
      <c r="D23576" s="1">
        <v>383224</v>
      </c>
      <c r="E23576">
        <v>349</v>
      </c>
      <c r="F23576">
        <v>1</v>
      </c>
    </row>
    <row r="23577" spans="1:6" x14ac:dyDescent="0.35">
      <c r="A23577" t="s">
        <v>21531</v>
      </c>
      <c r="B23577">
        <v>46</v>
      </c>
      <c r="C23577" t="s">
        <v>40004</v>
      </c>
      <c r="D23577" s="1">
        <v>383252</v>
      </c>
      <c r="E23577">
        <v>344</v>
      </c>
      <c r="F23577">
        <v>0</v>
      </c>
    </row>
    <row r="23578" spans="1:6" x14ac:dyDescent="0.35">
      <c r="A23578" t="s">
        <v>32475</v>
      </c>
      <c r="B23578">
        <v>36</v>
      </c>
      <c r="C23578" t="s">
        <v>40004</v>
      </c>
      <c r="D23578" s="1">
        <v>383264</v>
      </c>
      <c r="E23578">
        <v>273</v>
      </c>
      <c r="F23578">
        <v>1</v>
      </c>
    </row>
    <row r="23579" spans="1:6" x14ac:dyDescent="0.35">
      <c r="A23579" t="s">
        <v>11803</v>
      </c>
      <c r="B23579">
        <v>58</v>
      </c>
      <c r="C23579" t="s">
        <v>40005</v>
      </c>
      <c r="D23579" s="1">
        <v>383277.33333333331</v>
      </c>
      <c r="E23579">
        <v>365</v>
      </c>
      <c r="F23579">
        <v>1</v>
      </c>
    </row>
    <row r="23580" spans="1:6" x14ac:dyDescent="0.35">
      <c r="A23580" t="s">
        <v>15428</v>
      </c>
      <c r="B23580">
        <v>54</v>
      </c>
      <c r="C23580" t="s">
        <v>40005</v>
      </c>
      <c r="D23580" s="1">
        <v>383290.66666666669</v>
      </c>
      <c r="E23580">
        <v>181</v>
      </c>
      <c r="F23580">
        <v>0</v>
      </c>
    </row>
    <row r="23581" spans="1:6" x14ac:dyDescent="0.35">
      <c r="A23581" t="s">
        <v>26811</v>
      </c>
      <c r="B23581">
        <v>43</v>
      </c>
      <c r="C23581" t="s">
        <v>40005</v>
      </c>
      <c r="D23581" s="1">
        <v>383304</v>
      </c>
      <c r="E23581">
        <v>977</v>
      </c>
      <c r="F23581">
        <v>1</v>
      </c>
    </row>
    <row r="23582" spans="1:6" x14ac:dyDescent="0.35">
      <c r="A23582" t="s">
        <v>39724</v>
      </c>
      <c r="B23582">
        <v>28</v>
      </c>
      <c r="C23582" t="s">
        <v>40005</v>
      </c>
      <c r="D23582" s="1">
        <v>383307.66666666663</v>
      </c>
      <c r="E23582">
        <v>361</v>
      </c>
      <c r="F23582">
        <v>1</v>
      </c>
    </row>
    <row r="23583" spans="1:6" x14ac:dyDescent="0.35">
      <c r="A23583" t="s">
        <v>26858</v>
      </c>
      <c r="B23583">
        <v>36</v>
      </c>
      <c r="C23583" t="s">
        <v>40005</v>
      </c>
      <c r="D23583" s="1">
        <v>383312</v>
      </c>
      <c r="E23583">
        <v>295</v>
      </c>
      <c r="F23583">
        <v>0</v>
      </c>
    </row>
    <row r="23584" spans="1:6" x14ac:dyDescent="0.35">
      <c r="A23584" t="s">
        <v>8983</v>
      </c>
      <c r="B23584">
        <v>39</v>
      </c>
      <c r="C23584" t="s">
        <v>40004</v>
      </c>
      <c r="D23584" s="1">
        <v>383323</v>
      </c>
      <c r="E23584">
        <v>297</v>
      </c>
      <c r="F23584">
        <v>1</v>
      </c>
    </row>
    <row r="23585" spans="1:6" x14ac:dyDescent="0.35">
      <c r="A23585" t="s">
        <v>22496</v>
      </c>
      <c r="B23585">
        <v>46</v>
      </c>
      <c r="C23585" t="s">
        <v>40004</v>
      </c>
      <c r="D23585" s="1">
        <v>383329</v>
      </c>
      <c r="E23585">
        <v>5</v>
      </c>
      <c r="F23585">
        <v>1</v>
      </c>
    </row>
    <row r="23586" spans="1:6" x14ac:dyDescent="0.35">
      <c r="A23586" t="s">
        <v>23126</v>
      </c>
      <c r="B23586">
        <v>61</v>
      </c>
      <c r="C23586" t="s">
        <v>40004</v>
      </c>
      <c r="D23586" s="1">
        <v>383343</v>
      </c>
      <c r="E23586">
        <v>161</v>
      </c>
      <c r="F23586">
        <v>0</v>
      </c>
    </row>
    <row r="23587" spans="1:6" x14ac:dyDescent="0.35">
      <c r="A23587" t="s">
        <v>24766</v>
      </c>
      <c r="B23587">
        <v>29</v>
      </c>
      <c r="C23587" t="s">
        <v>40005</v>
      </c>
      <c r="D23587" s="1">
        <v>383379.66666666663</v>
      </c>
      <c r="E23587">
        <v>317</v>
      </c>
      <c r="F23587">
        <v>1</v>
      </c>
    </row>
    <row r="23588" spans="1:6" x14ac:dyDescent="0.35">
      <c r="A23588" t="s">
        <v>23079</v>
      </c>
      <c r="B23588">
        <v>35</v>
      </c>
      <c r="C23588" t="s">
        <v>40005</v>
      </c>
      <c r="D23588" s="1">
        <v>383397.33333333331</v>
      </c>
      <c r="E23588">
        <v>490</v>
      </c>
      <c r="F23588">
        <v>0</v>
      </c>
    </row>
    <row r="23589" spans="1:6" x14ac:dyDescent="0.35">
      <c r="A23589" t="s">
        <v>12242</v>
      </c>
      <c r="B23589">
        <v>31</v>
      </c>
      <c r="C23589" t="s">
        <v>40005</v>
      </c>
      <c r="D23589" s="1">
        <v>383402.66666666669</v>
      </c>
      <c r="E23589">
        <v>277</v>
      </c>
      <c r="F23589">
        <v>0</v>
      </c>
    </row>
    <row r="23590" spans="1:6" x14ac:dyDescent="0.35">
      <c r="A23590" t="s">
        <v>15165</v>
      </c>
      <c r="B23590">
        <v>38</v>
      </c>
      <c r="C23590" t="s">
        <v>40004</v>
      </c>
      <c r="D23590" s="1">
        <v>383403</v>
      </c>
      <c r="E23590">
        <v>415</v>
      </c>
      <c r="F23590">
        <v>1</v>
      </c>
    </row>
    <row r="23591" spans="1:6" x14ac:dyDescent="0.35">
      <c r="A23591" t="s">
        <v>26881</v>
      </c>
      <c r="B23591">
        <v>61</v>
      </c>
      <c r="C23591" t="s">
        <v>40005</v>
      </c>
      <c r="D23591" s="1">
        <v>383432</v>
      </c>
      <c r="E23591">
        <v>311</v>
      </c>
      <c r="F23591">
        <v>0</v>
      </c>
    </row>
    <row r="23592" spans="1:6" x14ac:dyDescent="0.35">
      <c r="A23592" t="s">
        <v>30737</v>
      </c>
      <c r="B23592">
        <v>35</v>
      </c>
      <c r="C23592" t="s">
        <v>40005</v>
      </c>
      <c r="D23592" s="1">
        <v>383433.33333333337</v>
      </c>
      <c r="E23592">
        <v>50</v>
      </c>
      <c r="F23592">
        <v>1</v>
      </c>
    </row>
    <row r="23593" spans="1:6" x14ac:dyDescent="0.35">
      <c r="A23593" t="s">
        <v>16883</v>
      </c>
      <c r="B23593">
        <v>58</v>
      </c>
      <c r="C23593" t="s">
        <v>40004</v>
      </c>
      <c r="D23593" s="1">
        <v>383480</v>
      </c>
      <c r="E23593">
        <v>511</v>
      </c>
      <c r="F23593">
        <v>1</v>
      </c>
    </row>
    <row r="23594" spans="1:6" x14ac:dyDescent="0.35">
      <c r="A23594" t="s">
        <v>3777</v>
      </c>
      <c r="B23594">
        <v>65</v>
      </c>
      <c r="C23594" t="s">
        <v>40005</v>
      </c>
      <c r="D23594" s="1">
        <v>383504</v>
      </c>
      <c r="E23594">
        <v>276</v>
      </c>
      <c r="F23594">
        <v>0</v>
      </c>
    </row>
    <row r="23595" spans="1:6" x14ac:dyDescent="0.35">
      <c r="A23595" t="s">
        <v>21988</v>
      </c>
      <c r="B23595">
        <v>49</v>
      </c>
      <c r="C23595" t="s">
        <v>40004</v>
      </c>
      <c r="D23595" s="1">
        <v>383525</v>
      </c>
      <c r="E23595">
        <v>312</v>
      </c>
      <c r="F23595">
        <v>0</v>
      </c>
    </row>
    <row r="23596" spans="1:6" x14ac:dyDescent="0.35">
      <c r="A23596" t="s">
        <v>20260</v>
      </c>
      <c r="B23596">
        <v>43</v>
      </c>
      <c r="C23596" t="s">
        <v>40005</v>
      </c>
      <c r="D23596" s="1">
        <v>383530.66666666669</v>
      </c>
      <c r="E23596">
        <v>214</v>
      </c>
      <c r="F23596">
        <v>1</v>
      </c>
    </row>
    <row r="23597" spans="1:6" x14ac:dyDescent="0.35">
      <c r="A23597" t="s">
        <v>30953</v>
      </c>
      <c r="B23597">
        <v>36</v>
      </c>
      <c r="C23597" t="s">
        <v>40004</v>
      </c>
      <c r="D23597" s="1">
        <v>383543</v>
      </c>
      <c r="E23597">
        <v>324</v>
      </c>
      <c r="F23597">
        <v>0</v>
      </c>
    </row>
    <row r="23598" spans="1:6" x14ac:dyDescent="0.35">
      <c r="A23598" t="s">
        <v>5549</v>
      </c>
      <c r="B23598">
        <v>40</v>
      </c>
      <c r="C23598" t="s">
        <v>40004</v>
      </c>
      <c r="D23598" s="1">
        <v>383548</v>
      </c>
      <c r="E23598">
        <v>304</v>
      </c>
      <c r="F23598">
        <v>1</v>
      </c>
    </row>
    <row r="23599" spans="1:6" x14ac:dyDescent="0.35">
      <c r="A23599" t="s">
        <v>16167</v>
      </c>
      <c r="B23599">
        <v>61</v>
      </c>
      <c r="C23599" t="s">
        <v>40004</v>
      </c>
      <c r="D23599" s="1">
        <v>383564</v>
      </c>
      <c r="E23599">
        <v>727</v>
      </c>
      <c r="F23599">
        <v>1</v>
      </c>
    </row>
    <row r="23600" spans="1:6" x14ac:dyDescent="0.35">
      <c r="A23600" t="s">
        <v>26402</v>
      </c>
      <c r="B23600">
        <v>27</v>
      </c>
      <c r="C23600" t="s">
        <v>40005</v>
      </c>
      <c r="D23600" s="1">
        <v>383568</v>
      </c>
      <c r="E23600">
        <v>454</v>
      </c>
      <c r="F23600">
        <v>1</v>
      </c>
    </row>
    <row r="23601" spans="1:6" x14ac:dyDescent="0.35">
      <c r="A23601" t="s">
        <v>24404</v>
      </c>
      <c r="B23601">
        <v>38</v>
      </c>
      <c r="C23601" t="s">
        <v>40005</v>
      </c>
      <c r="D23601" s="1">
        <v>383576</v>
      </c>
      <c r="E23601">
        <v>773</v>
      </c>
      <c r="F23601">
        <v>1</v>
      </c>
    </row>
    <row r="23602" spans="1:6" x14ac:dyDescent="0.35">
      <c r="A23602" t="s">
        <v>1333</v>
      </c>
      <c r="B23602">
        <v>47</v>
      </c>
      <c r="C23602" t="s">
        <v>40005</v>
      </c>
      <c r="D23602" s="1">
        <v>383592</v>
      </c>
      <c r="E23602">
        <v>231</v>
      </c>
      <c r="F23602">
        <v>0</v>
      </c>
    </row>
    <row r="23603" spans="1:6" x14ac:dyDescent="0.35">
      <c r="A23603" t="s">
        <v>21471</v>
      </c>
      <c r="B23603">
        <v>42</v>
      </c>
      <c r="C23603" t="s">
        <v>40004</v>
      </c>
      <c r="D23603" s="1">
        <v>383592</v>
      </c>
      <c r="E23603">
        <v>402</v>
      </c>
      <c r="F23603">
        <v>1</v>
      </c>
    </row>
    <row r="23604" spans="1:6" x14ac:dyDescent="0.35">
      <c r="A23604" t="s">
        <v>14331</v>
      </c>
      <c r="B23604">
        <v>41</v>
      </c>
      <c r="C23604" t="s">
        <v>40005</v>
      </c>
      <c r="D23604" s="1">
        <v>383610.66666666669</v>
      </c>
      <c r="E23604">
        <v>240</v>
      </c>
      <c r="F23604">
        <v>1</v>
      </c>
    </row>
    <row r="23605" spans="1:6" x14ac:dyDescent="0.35">
      <c r="A23605" t="s">
        <v>8468</v>
      </c>
      <c r="B23605">
        <v>34</v>
      </c>
      <c r="C23605" t="s">
        <v>40005</v>
      </c>
      <c r="D23605" s="1">
        <v>383621.33333333331</v>
      </c>
      <c r="E23605">
        <v>485</v>
      </c>
      <c r="F23605">
        <v>1</v>
      </c>
    </row>
    <row r="23606" spans="1:6" x14ac:dyDescent="0.35">
      <c r="A23606" t="s">
        <v>22902</v>
      </c>
      <c r="B23606">
        <v>63</v>
      </c>
      <c r="C23606" t="s">
        <v>40004</v>
      </c>
      <c r="D23606" s="1">
        <v>383628</v>
      </c>
      <c r="E23606">
        <v>243</v>
      </c>
      <c r="F23606">
        <v>1</v>
      </c>
    </row>
    <row r="23607" spans="1:6" x14ac:dyDescent="0.35">
      <c r="A23607" t="s">
        <v>11783</v>
      </c>
      <c r="B23607">
        <v>49</v>
      </c>
      <c r="C23607" t="s">
        <v>40005</v>
      </c>
      <c r="D23607" s="1">
        <v>383658.66666666669</v>
      </c>
      <c r="E23607">
        <v>882</v>
      </c>
      <c r="F23607">
        <v>1</v>
      </c>
    </row>
    <row r="23608" spans="1:6" x14ac:dyDescent="0.35">
      <c r="A23608" t="s">
        <v>23599</v>
      </c>
      <c r="B23608">
        <v>57</v>
      </c>
      <c r="C23608" t="s">
        <v>40005</v>
      </c>
      <c r="D23608" s="1">
        <v>383661.33333333331</v>
      </c>
      <c r="E23608">
        <v>76</v>
      </c>
      <c r="F23608">
        <v>1</v>
      </c>
    </row>
    <row r="23609" spans="1:6" x14ac:dyDescent="0.35">
      <c r="A23609" t="s">
        <v>26315</v>
      </c>
      <c r="B23609">
        <v>63</v>
      </c>
      <c r="C23609" t="s">
        <v>40005</v>
      </c>
      <c r="D23609" s="1">
        <v>383666.66666666669</v>
      </c>
      <c r="E23609">
        <v>266</v>
      </c>
      <c r="F23609">
        <v>1</v>
      </c>
    </row>
    <row r="23610" spans="1:6" x14ac:dyDescent="0.35">
      <c r="A23610" t="s">
        <v>26189</v>
      </c>
      <c r="B23610">
        <v>62</v>
      </c>
      <c r="C23610" t="s">
        <v>40005</v>
      </c>
      <c r="D23610" s="1">
        <v>383669.33333333331</v>
      </c>
      <c r="E23610">
        <v>442</v>
      </c>
      <c r="F23610">
        <v>1</v>
      </c>
    </row>
    <row r="23611" spans="1:6" x14ac:dyDescent="0.35">
      <c r="A23611" t="s">
        <v>37559</v>
      </c>
      <c r="B23611">
        <v>50</v>
      </c>
      <c r="C23611" t="s">
        <v>40005</v>
      </c>
      <c r="D23611" s="1">
        <v>383680</v>
      </c>
      <c r="E23611">
        <v>274</v>
      </c>
      <c r="F23611">
        <v>0</v>
      </c>
    </row>
    <row r="23612" spans="1:6" x14ac:dyDescent="0.35">
      <c r="A23612" t="s">
        <v>21963</v>
      </c>
      <c r="B23612">
        <v>33</v>
      </c>
      <c r="C23612" t="s">
        <v>40005</v>
      </c>
      <c r="D23612" s="1">
        <v>383689.33333333337</v>
      </c>
      <c r="E23612">
        <v>202</v>
      </c>
      <c r="F23612">
        <v>1</v>
      </c>
    </row>
    <row r="23613" spans="1:6" x14ac:dyDescent="0.35">
      <c r="A23613" t="s">
        <v>5660</v>
      </c>
      <c r="B23613">
        <v>53</v>
      </c>
      <c r="C23613" t="s">
        <v>40005</v>
      </c>
      <c r="D23613" s="1">
        <v>383690.66666666669</v>
      </c>
      <c r="E23613">
        <v>189</v>
      </c>
      <c r="F23613">
        <v>1</v>
      </c>
    </row>
    <row r="23614" spans="1:6" x14ac:dyDescent="0.35">
      <c r="A23614" t="s">
        <v>12615</v>
      </c>
      <c r="B23614">
        <v>35</v>
      </c>
      <c r="C23614" t="s">
        <v>40005</v>
      </c>
      <c r="D23614" s="1">
        <v>383690.66666666669</v>
      </c>
      <c r="E23614">
        <v>445</v>
      </c>
      <c r="F23614">
        <v>1</v>
      </c>
    </row>
    <row r="23615" spans="1:6" x14ac:dyDescent="0.35">
      <c r="A23615" t="s">
        <v>7390</v>
      </c>
      <c r="B23615">
        <v>53</v>
      </c>
      <c r="C23615" t="s">
        <v>40004</v>
      </c>
      <c r="D23615" s="1">
        <v>383717</v>
      </c>
      <c r="E23615">
        <v>242</v>
      </c>
      <c r="F23615">
        <v>0</v>
      </c>
    </row>
    <row r="23616" spans="1:6" x14ac:dyDescent="0.35">
      <c r="A23616" t="s">
        <v>21175</v>
      </c>
      <c r="B23616">
        <v>62</v>
      </c>
      <c r="C23616" t="s">
        <v>40005</v>
      </c>
      <c r="D23616" s="1">
        <v>383720</v>
      </c>
      <c r="E23616">
        <v>348</v>
      </c>
      <c r="F23616">
        <v>0</v>
      </c>
    </row>
    <row r="23617" spans="1:6" x14ac:dyDescent="0.35">
      <c r="A23617" t="s">
        <v>28212</v>
      </c>
      <c r="B23617">
        <v>27</v>
      </c>
      <c r="C23617" t="s">
        <v>40005</v>
      </c>
      <c r="D23617" s="1">
        <v>383738.66666666669</v>
      </c>
      <c r="E23617">
        <v>378</v>
      </c>
      <c r="F23617">
        <v>0</v>
      </c>
    </row>
    <row r="23618" spans="1:6" x14ac:dyDescent="0.35">
      <c r="A23618" t="s">
        <v>23189</v>
      </c>
      <c r="B23618">
        <v>48</v>
      </c>
      <c r="C23618" t="s">
        <v>40004</v>
      </c>
      <c r="D23618" s="1">
        <v>383775</v>
      </c>
      <c r="E23618">
        <v>200</v>
      </c>
      <c r="F23618">
        <v>1</v>
      </c>
    </row>
    <row r="23619" spans="1:6" x14ac:dyDescent="0.35">
      <c r="A23619" t="s">
        <v>31762</v>
      </c>
      <c r="B23619">
        <v>64</v>
      </c>
      <c r="C23619" t="s">
        <v>40004</v>
      </c>
      <c r="D23619" s="1">
        <v>383794</v>
      </c>
      <c r="E23619">
        <v>372</v>
      </c>
      <c r="F23619">
        <v>0</v>
      </c>
    </row>
    <row r="23620" spans="1:6" x14ac:dyDescent="0.35">
      <c r="A23620" t="s">
        <v>27610</v>
      </c>
      <c r="B23620">
        <v>44</v>
      </c>
      <c r="C23620" t="s">
        <v>40004</v>
      </c>
      <c r="D23620" s="1">
        <v>383796</v>
      </c>
      <c r="E23620">
        <v>311</v>
      </c>
      <c r="F23620">
        <v>0</v>
      </c>
    </row>
    <row r="23621" spans="1:6" x14ac:dyDescent="0.35">
      <c r="A23621" t="s">
        <v>10643</v>
      </c>
      <c r="B23621">
        <v>64</v>
      </c>
      <c r="C23621" t="s">
        <v>40005</v>
      </c>
      <c r="D23621" s="1">
        <v>383808</v>
      </c>
      <c r="E23621">
        <v>340</v>
      </c>
      <c r="F23621">
        <v>0</v>
      </c>
    </row>
    <row r="23622" spans="1:6" x14ac:dyDescent="0.35">
      <c r="A23622" t="s">
        <v>29222</v>
      </c>
      <c r="B23622">
        <v>59</v>
      </c>
      <c r="C23622" t="s">
        <v>40004</v>
      </c>
      <c r="D23622" s="1">
        <v>383810</v>
      </c>
      <c r="E23622">
        <v>389</v>
      </c>
      <c r="F23622">
        <v>1</v>
      </c>
    </row>
    <row r="23623" spans="1:6" x14ac:dyDescent="0.35">
      <c r="A23623" t="s">
        <v>1019</v>
      </c>
      <c r="B23623">
        <v>28</v>
      </c>
      <c r="C23623" t="s">
        <v>40005</v>
      </c>
      <c r="D23623" s="1">
        <v>383810.66666666669</v>
      </c>
      <c r="E23623">
        <v>438</v>
      </c>
      <c r="F23623">
        <v>1</v>
      </c>
    </row>
    <row r="23624" spans="1:6" x14ac:dyDescent="0.35">
      <c r="A23624" t="s">
        <v>15980</v>
      </c>
      <c r="B23624">
        <v>48</v>
      </c>
      <c r="C23624" t="s">
        <v>40004</v>
      </c>
      <c r="D23624" s="1">
        <v>383844</v>
      </c>
      <c r="E23624">
        <v>192</v>
      </c>
      <c r="F23624">
        <v>1</v>
      </c>
    </row>
    <row r="23625" spans="1:6" x14ac:dyDescent="0.35">
      <c r="A23625" t="s">
        <v>12601</v>
      </c>
      <c r="B23625">
        <v>53</v>
      </c>
      <c r="C23625" t="s">
        <v>40005</v>
      </c>
      <c r="D23625" s="1">
        <v>383872</v>
      </c>
      <c r="E23625">
        <v>302</v>
      </c>
      <c r="F23625">
        <v>0</v>
      </c>
    </row>
    <row r="23626" spans="1:6" x14ac:dyDescent="0.35">
      <c r="A23626" t="s">
        <v>14449</v>
      </c>
      <c r="B23626">
        <v>47</v>
      </c>
      <c r="C23626" t="s">
        <v>40005</v>
      </c>
      <c r="D23626" s="1">
        <v>383888</v>
      </c>
      <c r="E23626">
        <v>311</v>
      </c>
      <c r="F23626">
        <v>0</v>
      </c>
    </row>
    <row r="23627" spans="1:6" x14ac:dyDescent="0.35">
      <c r="A23627" t="s">
        <v>6135</v>
      </c>
      <c r="B23627">
        <v>38</v>
      </c>
      <c r="C23627" t="s">
        <v>40005</v>
      </c>
      <c r="D23627" s="1">
        <v>383896</v>
      </c>
      <c r="E23627">
        <v>907</v>
      </c>
      <c r="F23627">
        <v>1</v>
      </c>
    </row>
    <row r="23628" spans="1:6" x14ac:dyDescent="0.35">
      <c r="A23628" t="s">
        <v>20307</v>
      </c>
      <c r="B23628">
        <v>36</v>
      </c>
      <c r="C23628" t="s">
        <v>40004</v>
      </c>
      <c r="D23628" s="1">
        <v>383900</v>
      </c>
      <c r="E23628">
        <v>415</v>
      </c>
      <c r="F23628">
        <v>1</v>
      </c>
    </row>
    <row r="23629" spans="1:6" x14ac:dyDescent="0.35">
      <c r="A23629" t="s">
        <v>16868</v>
      </c>
      <c r="B23629">
        <v>60</v>
      </c>
      <c r="C23629" t="s">
        <v>40004</v>
      </c>
      <c r="D23629" s="1">
        <v>383927</v>
      </c>
      <c r="E23629">
        <v>290</v>
      </c>
      <c r="F23629">
        <v>1</v>
      </c>
    </row>
    <row r="23630" spans="1:6" x14ac:dyDescent="0.35">
      <c r="A23630" t="s">
        <v>35797</v>
      </c>
      <c r="B23630">
        <v>62</v>
      </c>
      <c r="C23630" t="s">
        <v>40005</v>
      </c>
      <c r="D23630" s="1">
        <v>383933.33333333331</v>
      </c>
      <c r="E23630">
        <v>572</v>
      </c>
      <c r="F23630">
        <v>1</v>
      </c>
    </row>
    <row r="23631" spans="1:6" x14ac:dyDescent="0.35">
      <c r="A23631" t="s">
        <v>23713</v>
      </c>
      <c r="B23631">
        <v>42</v>
      </c>
      <c r="C23631" t="s">
        <v>40004</v>
      </c>
      <c r="D23631" s="1">
        <v>383944</v>
      </c>
      <c r="E23631">
        <v>54</v>
      </c>
      <c r="F23631">
        <v>1</v>
      </c>
    </row>
    <row r="23632" spans="1:6" x14ac:dyDescent="0.35">
      <c r="A23632" t="s">
        <v>29126</v>
      </c>
      <c r="B23632">
        <v>51</v>
      </c>
      <c r="C23632" t="s">
        <v>40005</v>
      </c>
      <c r="D23632" s="1">
        <v>383949.33333333331</v>
      </c>
      <c r="E23632">
        <v>407</v>
      </c>
      <c r="F23632">
        <v>0</v>
      </c>
    </row>
    <row r="23633" spans="1:6" x14ac:dyDescent="0.35">
      <c r="A23633" t="s">
        <v>10779</v>
      </c>
      <c r="B23633">
        <v>36</v>
      </c>
      <c r="C23633" t="s">
        <v>40004</v>
      </c>
      <c r="D23633" s="1">
        <v>383953</v>
      </c>
      <c r="E23633">
        <v>233</v>
      </c>
      <c r="F23633">
        <v>0</v>
      </c>
    </row>
    <row r="23634" spans="1:6" x14ac:dyDescent="0.35">
      <c r="A23634" t="s">
        <v>7906</v>
      </c>
      <c r="B23634">
        <v>30</v>
      </c>
      <c r="C23634" t="s">
        <v>40005</v>
      </c>
      <c r="D23634" s="1">
        <v>383957.33333333331</v>
      </c>
      <c r="E23634">
        <v>215</v>
      </c>
      <c r="F23634">
        <v>0</v>
      </c>
    </row>
    <row r="23635" spans="1:6" x14ac:dyDescent="0.35">
      <c r="A23635" t="s">
        <v>17038</v>
      </c>
      <c r="B23635">
        <v>54</v>
      </c>
      <c r="C23635" t="s">
        <v>40005</v>
      </c>
      <c r="D23635" s="1">
        <v>383957.33333333331</v>
      </c>
      <c r="E23635">
        <v>454</v>
      </c>
      <c r="F23635">
        <v>1</v>
      </c>
    </row>
    <row r="23636" spans="1:6" x14ac:dyDescent="0.35">
      <c r="A23636" t="s">
        <v>28134</v>
      </c>
      <c r="B23636">
        <v>26</v>
      </c>
      <c r="C23636" t="s">
        <v>40005</v>
      </c>
      <c r="D23636" s="1">
        <v>383961.66666666663</v>
      </c>
      <c r="E23636">
        <v>325</v>
      </c>
      <c r="F23636">
        <v>0</v>
      </c>
    </row>
    <row r="23637" spans="1:6" x14ac:dyDescent="0.35">
      <c r="A23637" t="s">
        <v>16243</v>
      </c>
      <c r="B23637">
        <v>30</v>
      </c>
      <c r="C23637" t="s">
        <v>40005</v>
      </c>
      <c r="D23637" s="1">
        <v>383989.33333333331</v>
      </c>
      <c r="E23637">
        <v>491</v>
      </c>
      <c r="F23637">
        <v>1</v>
      </c>
    </row>
    <row r="23638" spans="1:6" x14ac:dyDescent="0.35">
      <c r="A23638" t="s">
        <v>10685</v>
      </c>
      <c r="B23638">
        <v>65</v>
      </c>
      <c r="C23638" t="s">
        <v>40004</v>
      </c>
      <c r="D23638" s="1">
        <v>383992</v>
      </c>
      <c r="E23638">
        <v>5</v>
      </c>
      <c r="F23638">
        <v>1</v>
      </c>
    </row>
    <row r="23639" spans="1:6" x14ac:dyDescent="0.35">
      <c r="A23639" t="s">
        <v>83</v>
      </c>
      <c r="B23639">
        <v>32</v>
      </c>
      <c r="C23639" t="s">
        <v>40005</v>
      </c>
      <c r="D23639" s="1">
        <v>384015.66666666663</v>
      </c>
      <c r="E23639">
        <v>272</v>
      </c>
      <c r="F23639">
        <v>1</v>
      </c>
    </row>
    <row r="23640" spans="1:6" x14ac:dyDescent="0.35">
      <c r="A23640" t="s">
        <v>23220</v>
      </c>
      <c r="B23640">
        <v>54</v>
      </c>
      <c r="C23640" t="s">
        <v>40005</v>
      </c>
      <c r="D23640" s="1">
        <v>384018.66666666669</v>
      </c>
      <c r="E23640">
        <v>291</v>
      </c>
      <c r="F23640">
        <v>0</v>
      </c>
    </row>
    <row r="23641" spans="1:6" x14ac:dyDescent="0.35">
      <c r="A23641" t="s">
        <v>30551</v>
      </c>
      <c r="B23641">
        <v>36</v>
      </c>
      <c r="C23641" t="s">
        <v>40004</v>
      </c>
      <c r="D23641" s="1">
        <v>384030</v>
      </c>
      <c r="E23641">
        <v>208</v>
      </c>
      <c r="F23641">
        <v>0</v>
      </c>
    </row>
    <row r="23642" spans="1:6" x14ac:dyDescent="0.35">
      <c r="A23642" t="s">
        <v>11391</v>
      </c>
      <c r="B23642">
        <v>38</v>
      </c>
      <c r="C23642" t="s">
        <v>40005</v>
      </c>
      <c r="D23642" s="1">
        <v>384034.66666666669</v>
      </c>
      <c r="E23642">
        <v>454</v>
      </c>
      <c r="F23642">
        <v>0</v>
      </c>
    </row>
    <row r="23643" spans="1:6" x14ac:dyDescent="0.35">
      <c r="A23643" t="s">
        <v>3855</v>
      </c>
      <c r="B23643">
        <v>35</v>
      </c>
      <c r="C23643" t="s">
        <v>40005</v>
      </c>
      <c r="D23643" s="1">
        <v>384048</v>
      </c>
      <c r="E23643">
        <v>459</v>
      </c>
      <c r="F23643">
        <v>1</v>
      </c>
    </row>
    <row r="23644" spans="1:6" x14ac:dyDescent="0.35">
      <c r="A23644" t="s">
        <v>26535</v>
      </c>
      <c r="B23644">
        <v>31</v>
      </c>
      <c r="C23644" t="s">
        <v>40005</v>
      </c>
      <c r="D23644" s="1">
        <v>384061.33333333331</v>
      </c>
      <c r="E23644">
        <v>417</v>
      </c>
      <c r="F23644">
        <v>1</v>
      </c>
    </row>
    <row r="23645" spans="1:6" x14ac:dyDescent="0.35">
      <c r="A23645" t="s">
        <v>15979</v>
      </c>
      <c r="B23645">
        <v>33</v>
      </c>
      <c r="C23645" t="s">
        <v>40005</v>
      </c>
      <c r="D23645" s="1">
        <v>384107.66666666663</v>
      </c>
      <c r="E23645">
        <v>321</v>
      </c>
      <c r="F23645">
        <v>0</v>
      </c>
    </row>
    <row r="23646" spans="1:6" x14ac:dyDescent="0.35">
      <c r="A23646" t="s">
        <v>21176</v>
      </c>
      <c r="B23646">
        <v>39</v>
      </c>
      <c r="C23646" t="s">
        <v>40004</v>
      </c>
      <c r="D23646" s="1">
        <v>384119</v>
      </c>
      <c r="E23646">
        <v>437</v>
      </c>
      <c r="F23646">
        <v>1</v>
      </c>
    </row>
    <row r="23647" spans="1:6" x14ac:dyDescent="0.35">
      <c r="A23647" t="s">
        <v>2683</v>
      </c>
      <c r="B23647">
        <v>62</v>
      </c>
      <c r="C23647" t="s">
        <v>40005</v>
      </c>
      <c r="D23647" s="1">
        <v>384125.33333333331</v>
      </c>
      <c r="E23647">
        <v>266</v>
      </c>
      <c r="F23647">
        <v>1</v>
      </c>
    </row>
    <row r="23648" spans="1:6" x14ac:dyDescent="0.35">
      <c r="A23648" t="s">
        <v>32730</v>
      </c>
      <c r="B23648">
        <v>49</v>
      </c>
      <c r="C23648" t="s">
        <v>40005</v>
      </c>
      <c r="D23648" s="1">
        <v>384149.33333333331</v>
      </c>
      <c r="E23648">
        <v>312</v>
      </c>
      <c r="F23648">
        <v>0</v>
      </c>
    </row>
    <row r="23649" spans="1:6" x14ac:dyDescent="0.35">
      <c r="A23649" t="s">
        <v>15547</v>
      </c>
      <c r="B23649">
        <v>42</v>
      </c>
      <c r="C23649" t="s">
        <v>40005</v>
      </c>
      <c r="D23649" s="1">
        <v>384162.66666666669</v>
      </c>
      <c r="E23649">
        <v>164</v>
      </c>
      <c r="F23649">
        <v>0</v>
      </c>
    </row>
    <row r="23650" spans="1:6" x14ac:dyDescent="0.35">
      <c r="A23650" t="s">
        <v>9909</v>
      </c>
      <c r="B23650">
        <v>52</v>
      </c>
      <c r="C23650" t="s">
        <v>40004</v>
      </c>
      <c r="D23650" s="1">
        <v>384171</v>
      </c>
      <c r="E23650">
        <v>493</v>
      </c>
      <c r="F23650">
        <v>1</v>
      </c>
    </row>
    <row r="23651" spans="1:6" x14ac:dyDescent="0.35">
      <c r="A23651" t="s">
        <v>22114</v>
      </c>
      <c r="B23651">
        <v>46</v>
      </c>
      <c r="C23651" t="s">
        <v>40005</v>
      </c>
      <c r="D23651" s="1">
        <v>384210.66666666669</v>
      </c>
      <c r="E23651">
        <v>695</v>
      </c>
      <c r="F23651">
        <v>1</v>
      </c>
    </row>
    <row r="23652" spans="1:6" x14ac:dyDescent="0.35">
      <c r="A23652" t="s">
        <v>21930</v>
      </c>
      <c r="B23652">
        <v>37</v>
      </c>
      <c r="C23652" t="s">
        <v>40005</v>
      </c>
      <c r="D23652" s="1">
        <v>384250.66666666669</v>
      </c>
      <c r="E23652">
        <v>366</v>
      </c>
      <c r="F23652">
        <v>1</v>
      </c>
    </row>
    <row r="23653" spans="1:6" x14ac:dyDescent="0.35">
      <c r="A23653" t="s">
        <v>19795</v>
      </c>
      <c r="B23653">
        <v>54</v>
      </c>
      <c r="C23653" t="s">
        <v>40004</v>
      </c>
      <c r="D23653" s="1">
        <v>384252</v>
      </c>
      <c r="E23653">
        <v>214</v>
      </c>
      <c r="F23653">
        <v>0</v>
      </c>
    </row>
    <row r="23654" spans="1:6" x14ac:dyDescent="0.35">
      <c r="A23654" t="s">
        <v>4894</v>
      </c>
      <c r="B23654">
        <v>58</v>
      </c>
      <c r="C23654" t="s">
        <v>40005</v>
      </c>
      <c r="D23654" s="1">
        <v>384293.33333333331</v>
      </c>
      <c r="E23654">
        <v>393</v>
      </c>
      <c r="F23654">
        <v>1</v>
      </c>
    </row>
    <row r="23655" spans="1:6" x14ac:dyDescent="0.35">
      <c r="A23655" t="s">
        <v>23057</v>
      </c>
      <c r="B23655">
        <v>38</v>
      </c>
      <c r="C23655" t="s">
        <v>40005</v>
      </c>
      <c r="D23655" s="1">
        <v>384293.33333333331</v>
      </c>
      <c r="E23655">
        <v>465</v>
      </c>
      <c r="F23655">
        <v>1</v>
      </c>
    </row>
    <row r="23656" spans="1:6" x14ac:dyDescent="0.35">
      <c r="A23656" t="s">
        <v>26730</v>
      </c>
      <c r="B23656">
        <v>33</v>
      </c>
      <c r="C23656" t="s">
        <v>40005</v>
      </c>
      <c r="D23656" s="1">
        <v>384301.33333333331</v>
      </c>
      <c r="E23656">
        <v>97</v>
      </c>
      <c r="F23656">
        <v>1</v>
      </c>
    </row>
    <row r="23657" spans="1:6" x14ac:dyDescent="0.35">
      <c r="A23657" t="s">
        <v>31312</v>
      </c>
      <c r="B23657">
        <v>28</v>
      </c>
      <c r="C23657" t="s">
        <v>40005</v>
      </c>
      <c r="D23657" s="1">
        <v>384308.66666666663</v>
      </c>
      <c r="E23657">
        <v>241</v>
      </c>
      <c r="F23657">
        <v>0</v>
      </c>
    </row>
    <row r="23658" spans="1:6" x14ac:dyDescent="0.35">
      <c r="A23658" t="s">
        <v>6753</v>
      </c>
      <c r="B23658">
        <v>36</v>
      </c>
      <c r="C23658" t="s">
        <v>40004</v>
      </c>
      <c r="D23658" s="1">
        <v>384315</v>
      </c>
      <c r="E23658">
        <v>382</v>
      </c>
      <c r="F23658">
        <v>1</v>
      </c>
    </row>
    <row r="23659" spans="1:6" x14ac:dyDescent="0.35">
      <c r="A23659" t="s">
        <v>24925</v>
      </c>
      <c r="B23659">
        <v>28</v>
      </c>
      <c r="C23659" t="s">
        <v>40005</v>
      </c>
      <c r="D23659" s="1">
        <v>384323</v>
      </c>
      <c r="E23659">
        <v>368</v>
      </c>
      <c r="F23659">
        <v>1</v>
      </c>
    </row>
    <row r="23660" spans="1:6" x14ac:dyDescent="0.35">
      <c r="A23660" t="s">
        <v>1307</v>
      </c>
      <c r="B23660">
        <v>55</v>
      </c>
      <c r="C23660" t="s">
        <v>40005</v>
      </c>
      <c r="D23660" s="1">
        <v>384336</v>
      </c>
      <c r="E23660">
        <v>387</v>
      </c>
      <c r="F23660">
        <v>1</v>
      </c>
    </row>
    <row r="23661" spans="1:6" x14ac:dyDescent="0.35">
      <c r="A23661" t="s">
        <v>14571</v>
      </c>
      <c r="B23661">
        <v>26</v>
      </c>
      <c r="C23661" t="s">
        <v>40005</v>
      </c>
      <c r="D23661" s="1">
        <v>384336</v>
      </c>
      <c r="E23661">
        <v>396</v>
      </c>
      <c r="F23661">
        <v>0</v>
      </c>
    </row>
    <row r="23662" spans="1:6" x14ac:dyDescent="0.35">
      <c r="A23662" t="s">
        <v>1444</v>
      </c>
      <c r="B23662">
        <v>44</v>
      </c>
      <c r="C23662" t="s">
        <v>40005</v>
      </c>
      <c r="D23662" s="1">
        <v>384357.33333333331</v>
      </c>
      <c r="E23662">
        <v>347</v>
      </c>
      <c r="F23662">
        <v>1</v>
      </c>
    </row>
    <row r="23663" spans="1:6" x14ac:dyDescent="0.35">
      <c r="A23663" t="s">
        <v>29385</v>
      </c>
      <c r="B23663">
        <v>42</v>
      </c>
      <c r="C23663" t="s">
        <v>40005</v>
      </c>
      <c r="D23663" s="1">
        <v>384376</v>
      </c>
      <c r="E23663">
        <v>213</v>
      </c>
      <c r="F23663">
        <v>0</v>
      </c>
    </row>
    <row r="23664" spans="1:6" x14ac:dyDescent="0.35">
      <c r="A23664" t="s">
        <v>998</v>
      </c>
      <c r="B23664">
        <v>32</v>
      </c>
      <c r="C23664" t="s">
        <v>40005</v>
      </c>
      <c r="D23664" s="1">
        <v>384403.66666666663</v>
      </c>
      <c r="E23664">
        <v>421</v>
      </c>
      <c r="F23664">
        <v>1</v>
      </c>
    </row>
    <row r="23665" spans="1:6" x14ac:dyDescent="0.35">
      <c r="A23665" t="s">
        <v>20893</v>
      </c>
      <c r="B23665">
        <v>48</v>
      </c>
      <c r="C23665" t="s">
        <v>40005</v>
      </c>
      <c r="D23665" s="1">
        <v>384405.33333333331</v>
      </c>
      <c r="E23665">
        <v>121</v>
      </c>
      <c r="F23665">
        <v>0</v>
      </c>
    </row>
    <row r="23666" spans="1:6" x14ac:dyDescent="0.35">
      <c r="A23666" t="s">
        <v>24845</v>
      </c>
      <c r="B23666">
        <v>40</v>
      </c>
      <c r="C23666" t="s">
        <v>40005</v>
      </c>
      <c r="D23666" s="1">
        <v>384442.66666666669</v>
      </c>
      <c r="E23666">
        <v>207</v>
      </c>
      <c r="F23666">
        <v>1</v>
      </c>
    </row>
    <row r="23667" spans="1:6" x14ac:dyDescent="0.35">
      <c r="A23667" t="s">
        <v>22557</v>
      </c>
      <c r="B23667">
        <v>36</v>
      </c>
      <c r="C23667" t="s">
        <v>40004</v>
      </c>
      <c r="D23667" s="1">
        <v>384443</v>
      </c>
      <c r="E23667">
        <v>318</v>
      </c>
      <c r="F23667">
        <v>0</v>
      </c>
    </row>
    <row r="23668" spans="1:6" x14ac:dyDescent="0.35">
      <c r="A23668" t="s">
        <v>15148</v>
      </c>
      <c r="B23668">
        <v>45</v>
      </c>
      <c r="C23668" t="s">
        <v>40005</v>
      </c>
      <c r="D23668" s="1">
        <v>384450.66666666669</v>
      </c>
      <c r="E23668">
        <v>194</v>
      </c>
      <c r="F23668">
        <v>0</v>
      </c>
    </row>
    <row r="23669" spans="1:6" x14ac:dyDescent="0.35">
      <c r="A23669" t="s">
        <v>38902</v>
      </c>
      <c r="B23669">
        <v>39</v>
      </c>
      <c r="C23669" t="s">
        <v>40005</v>
      </c>
      <c r="D23669" s="1">
        <v>384450.66666666669</v>
      </c>
      <c r="E23669">
        <v>364</v>
      </c>
      <c r="F23669">
        <v>1</v>
      </c>
    </row>
    <row r="23670" spans="1:6" x14ac:dyDescent="0.35">
      <c r="A23670" t="s">
        <v>18032</v>
      </c>
      <c r="B23670">
        <v>35</v>
      </c>
      <c r="C23670" t="s">
        <v>40005</v>
      </c>
      <c r="D23670" s="1">
        <v>384456</v>
      </c>
      <c r="E23670">
        <v>77</v>
      </c>
      <c r="F23670">
        <v>0</v>
      </c>
    </row>
    <row r="23671" spans="1:6" x14ac:dyDescent="0.35">
      <c r="A23671" t="s">
        <v>37121</v>
      </c>
      <c r="B23671">
        <v>38</v>
      </c>
      <c r="C23671" t="s">
        <v>40005</v>
      </c>
      <c r="D23671" s="1">
        <v>384474.66666666669</v>
      </c>
      <c r="E23671">
        <v>215</v>
      </c>
      <c r="F23671">
        <v>0</v>
      </c>
    </row>
    <row r="23672" spans="1:6" x14ac:dyDescent="0.35">
      <c r="A23672" t="s">
        <v>4038</v>
      </c>
      <c r="B23672">
        <v>46</v>
      </c>
      <c r="C23672" t="s">
        <v>40004</v>
      </c>
      <c r="D23672" s="1">
        <v>384489</v>
      </c>
      <c r="E23672">
        <v>246</v>
      </c>
      <c r="F23672">
        <v>0</v>
      </c>
    </row>
    <row r="23673" spans="1:6" x14ac:dyDescent="0.35">
      <c r="A23673" t="s">
        <v>11193</v>
      </c>
      <c r="B23673">
        <v>39</v>
      </c>
      <c r="C23673" t="s">
        <v>40005</v>
      </c>
      <c r="D23673" s="1">
        <v>384498.66666666669</v>
      </c>
      <c r="E23673">
        <v>490</v>
      </c>
      <c r="F23673">
        <v>1</v>
      </c>
    </row>
    <row r="23674" spans="1:6" x14ac:dyDescent="0.35">
      <c r="A23674" t="s">
        <v>28600</v>
      </c>
      <c r="B23674">
        <v>62</v>
      </c>
      <c r="C23674" t="s">
        <v>40005</v>
      </c>
      <c r="D23674" s="1">
        <v>384509.33333333331</v>
      </c>
      <c r="E23674">
        <v>330</v>
      </c>
      <c r="F23674">
        <v>0</v>
      </c>
    </row>
    <row r="23675" spans="1:6" x14ac:dyDescent="0.35">
      <c r="A23675" t="s">
        <v>31877</v>
      </c>
      <c r="B23675">
        <v>39</v>
      </c>
      <c r="C23675" t="s">
        <v>40005</v>
      </c>
      <c r="D23675" s="1">
        <v>384552</v>
      </c>
      <c r="E23675">
        <v>516</v>
      </c>
      <c r="F23675">
        <v>0</v>
      </c>
    </row>
    <row r="23676" spans="1:6" x14ac:dyDescent="0.35">
      <c r="A23676" t="s">
        <v>18426</v>
      </c>
      <c r="B23676">
        <v>65</v>
      </c>
      <c r="C23676" t="s">
        <v>40005</v>
      </c>
      <c r="D23676" s="1">
        <v>384597.33333333331</v>
      </c>
      <c r="E23676">
        <v>325</v>
      </c>
      <c r="F23676">
        <v>1</v>
      </c>
    </row>
    <row r="23677" spans="1:6" x14ac:dyDescent="0.35">
      <c r="A23677" t="s">
        <v>22856</v>
      </c>
      <c r="B23677">
        <v>50</v>
      </c>
      <c r="C23677" t="s">
        <v>40004</v>
      </c>
      <c r="D23677" s="1">
        <v>384608</v>
      </c>
      <c r="E23677">
        <v>370</v>
      </c>
      <c r="F23677">
        <v>1</v>
      </c>
    </row>
    <row r="23678" spans="1:6" x14ac:dyDescent="0.35">
      <c r="A23678" t="s">
        <v>1849</v>
      </c>
      <c r="B23678">
        <v>38</v>
      </c>
      <c r="C23678" t="s">
        <v>40005</v>
      </c>
      <c r="D23678" s="1">
        <v>384626.66666666669</v>
      </c>
      <c r="E23678">
        <v>468</v>
      </c>
      <c r="F23678">
        <v>1</v>
      </c>
    </row>
    <row r="23679" spans="1:6" x14ac:dyDescent="0.35">
      <c r="A23679" t="s">
        <v>27705</v>
      </c>
      <c r="B23679">
        <v>60</v>
      </c>
      <c r="C23679" t="s">
        <v>40005</v>
      </c>
      <c r="D23679" s="1">
        <v>384637.33333333331</v>
      </c>
      <c r="E23679">
        <v>113</v>
      </c>
      <c r="F23679">
        <v>0</v>
      </c>
    </row>
    <row r="23680" spans="1:6" x14ac:dyDescent="0.35">
      <c r="A23680" t="s">
        <v>30692</v>
      </c>
      <c r="B23680">
        <v>29</v>
      </c>
      <c r="C23680" t="s">
        <v>40005</v>
      </c>
      <c r="D23680" s="1">
        <v>384644.66666666663</v>
      </c>
      <c r="E23680">
        <v>75</v>
      </c>
      <c r="F23680">
        <v>1</v>
      </c>
    </row>
    <row r="23681" spans="1:6" x14ac:dyDescent="0.35">
      <c r="A23681" t="s">
        <v>21846</v>
      </c>
      <c r="B23681">
        <v>41</v>
      </c>
      <c r="C23681" t="s">
        <v>40005</v>
      </c>
      <c r="D23681" s="1">
        <v>384650.66666666669</v>
      </c>
      <c r="E23681">
        <v>332</v>
      </c>
      <c r="F23681">
        <v>1</v>
      </c>
    </row>
    <row r="23682" spans="1:6" x14ac:dyDescent="0.35">
      <c r="A23682" t="s">
        <v>37290</v>
      </c>
      <c r="B23682">
        <v>45</v>
      </c>
      <c r="C23682" t="s">
        <v>40004</v>
      </c>
      <c r="D23682" s="1">
        <v>384685</v>
      </c>
      <c r="E23682">
        <v>266</v>
      </c>
      <c r="F23682">
        <v>1</v>
      </c>
    </row>
    <row r="23683" spans="1:6" x14ac:dyDescent="0.35">
      <c r="A23683" t="s">
        <v>25581</v>
      </c>
      <c r="B23683">
        <v>48</v>
      </c>
      <c r="C23683" t="s">
        <v>40005</v>
      </c>
      <c r="D23683" s="1">
        <v>384717.33333333331</v>
      </c>
      <c r="E23683">
        <v>970</v>
      </c>
      <c r="F23683">
        <v>1</v>
      </c>
    </row>
    <row r="23684" spans="1:6" x14ac:dyDescent="0.35">
      <c r="A23684" t="s">
        <v>27521</v>
      </c>
      <c r="B23684">
        <v>50</v>
      </c>
      <c r="C23684" t="s">
        <v>40005</v>
      </c>
      <c r="D23684" s="1">
        <v>384738.66666666669</v>
      </c>
      <c r="E23684">
        <v>358</v>
      </c>
      <c r="F23684">
        <v>0</v>
      </c>
    </row>
    <row r="23685" spans="1:6" x14ac:dyDescent="0.35">
      <c r="A23685" t="s">
        <v>10570</v>
      </c>
      <c r="B23685">
        <v>43</v>
      </c>
      <c r="C23685" t="s">
        <v>40004</v>
      </c>
      <c r="D23685" s="1">
        <v>384742</v>
      </c>
      <c r="E23685">
        <v>168</v>
      </c>
      <c r="F23685">
        <v>1</v>
      </c>
    </row>
    <row r="23686" spans="1:6" x14ac:dyDescent="0.35">
      <c r="A23686" t="s">
        <v>27867</v>
      </c>
      <c r="B23686">
        <v>65</v>
      </c>
      <c r="C23686" t="s">
        <v>40005</v>
      </c>
      <c r="D23686" s="1">
        <v>384773.33333333331</v>
      </c>
      <c r="E23686">
        <v>643</v>
      </c>
      <c r="F23686">
        <v>1</v>
      </c>
    </row>
    <row r="23687" spans="1:6" x14ac:dyDescent="0.35">
      <c r="A23687" t="s">
        <v>20793</v>
      </c>
      <c r="B23687">
        <v>35</v>
      </c>
      <c r="C23687" t="s">
        <v>40005</v>
      </c>
      <c r="D23687" s="1">
        <v>384802.66666666663</v>
      </c>
      <c r="E23687">
        <v>480</v>
      </c>
      <c r="F23687">
        <v>1</v>
      </c>
    </row>
    <row r="23688" spans="1:6" x14ac:dyDescent="0.35">
      <c r="A23688" t="s">
        <v>4823</v>
      </c>
      <c r="B23688">
        <v>65</v>
      </c>
      <c r="C23688" t="s">
        <v>40004</v>
      </c>
      <c r="D23688" s="1">
        <v>384803</v>
      </c>
      <c r="E23688">
        <v>869</v>
      </c>
      <c r="F23688">
        <v>1</v>
      </c>
    </row>
    <row r="23689" spans="1:6" x14ac:dyDescent="0.35">
      <c r="A23689" t="s">
        <v>738</v>
      </c>
      <c r="B23689">
        <v>32</v>
      </c>
      <c r="C23689" t="s">
        <v>40005</v>
      </c>
      <c r="D23689" s="1">
        <v>384810.66666666669</v>
      </c>
      <c r="E23689">
        <v>244</v>
      </c>
      <c r="F23689">
        <v>0</v>
      </c>
    </row>
    <row r="23690" spans="1:6" x14ac:dyDescent="0.35">
      <c r="A23690" t="s">
        <v>37679</v>
      </c>
      <c r="B23690">
        <v>38</v>
      </c>
      <c r="C23690" t="s">
        <v>40005</v>
      </c>
      <c r="D23690" s="1">
        <v>384834.66666666669</v>
      </c>
      <c r="E23690">
        <v>581</v>
      </c>
      <c r="F23690">
        <v>1</v>
      </c>
    </row>
    <row r="23691" spans="1:6" x14ac:dyDescent="0.35">
      <c r="A23691" t="s">
        <v>22948</v>
      </c>
      <c r="B23691">
        <v>28</v>
      </c>
      <c r="C23691" t="s">
        <v>40005</v>
      </c>
      <c r="D23691" s="1">
        <v>384891</v>
      </c>
      <c r="E23691">
        <v>97</v>
      </c>
      <c r="F23691">
        <v>0</v>
      </c>
    </row>
    <row r="23692" spans="1:6" x14ac:dyDescent="0.35">
      <c r="A23692" t="s">
        <v>37779</v>
      </c>
      <c r="B23692">
        <v>64</v>
      </c>
      <c r="C23692" t="s">
        <v>40004</v>
      </c>
      <c r="D23692" s="1">
        <v>384895</v>
      </c>
      <c r="E23692">
        <v>346</v>
      </c>
      <c r="F23692">
        <v>1</v>
      </c>
    </row>
    <row r="23693" spans="1:6" x14ac:dyDescent="0.35">
      <c r="A23693" t="s">
        <v>18749</v>
      </c>
      <c r="B23693">
        <v>54</v>
      </c>
      <c r="C23693" t="s">
        <v>40005</v>
      </c>
      <c r="D23693" s="1">
        <v>384920</v>
      </c>
      <c r="E23693">
        <v>120</v>
      </c>
      <c r="F23693">
        <v>0</v>
      </c>
    </row>
    <row r="23694" spans="1:6" x14ac:dyDescent="0.35">
      <c r="A23694" t="s">
        <v>6879</v>
      </c>
      <c r="B23694">
        <v>32</v>
      </c>
      <c r="C23694" t="s">
        <v>40005</v>
      </c>
      <c r="D23694" s="1">
        <v>384960</v>
      </c>
      <c r="E23694">
        <v>351</v>
      </c>
      <c r="F23694">
        <v>1</v>
      </c>
    </row>
    <row r="23695" spans="1:6" x14ac:dyDescent="0.35">
      <c r="A23695" t="s">
        <v>23429</v>
      </c>
      <c r="B23695">
        <v>35</v>
      </c>
      <c r="C23695" t="s">
        <v>40005</v>
      </c>
      <c r="D23695" s="1">
        <v>384962.66666666669</v>
      </c>
      <c r="E23695">
        <v>262</v>
      </c>
      <c r="F23695">
        <v>1</v>
      </c>
    </row>
    <row r="23696" spans="1:6" x14ac:dyDescent="0.35">
      <c r="A23696" t="s">
        <v>24747</v>
      </c>
      <c r="B23696">
        <v>35</v>
      </c>
      <c r="C23696" t="s">
        <v>40005</v>
      </c>
      <c r="D23696" s="1">
        <v>384968</v>
      </c>
      <c r="E23696">
        <v>386</v>
      </c>
      <c r="F23696">
        <v>0</v>
      </c>
    </row>
    <row r="23697" spans="1:6" x14ac:dyDescent="0.35">
      <c r="A23697" t="s">
        <v>27992</v>
      </c>
      <c r="B23697">
        <v>47</v>
      </c>
      <c r="C23697" t="s">
        <v>40005</v>
      </c>
      <c r="D23697" s="1">
        <v>384970.66666666669</v>
      </c>
      <c r="E23697">
        <v>221</v>
      </c>
      <c r="F23697">
        <v>1</v>
      </c>
    </row>
    <row r="23698" spans="1:6" x14ac:dyDescent="0.35">
      <c r="A23698" t="s">
        <v>21042</v>
      </c>
      <c r="B23698">
        <v>43</v>
      </c>
      <c r="C23698" t="s">
        <v>40005</v>
      </c>
      <c r="D23698" s="1">
        <v>384984</v>
      </c>
      <c r="E23698">
        <v>710</v>
      </c>
      <c r="F23698">
        <v>1</v>
      </c>
    </row>
    <row r="23699" spans="1:6" x14ac:dyDescent="0.35">
      <c r="A23699" t="s">
        <v>39197</v>
      </c>
      <c r="B23699">
        <v>51</v>
      </c>
      <c r="C23699" t="s">
        <v>40004</v>
      </c>
      <c r="D23699" s="1">
        <v>385023</v>
      </c>
      <c r="E23699">
        <v>186</v>
      </c>
      <c r="F23699">
        <v>1</v>
      </c>
    </row>
    <row r="23700" spans="1:6" x14ac:dyDescent="0.35">
      <c r="A23700" t="s">
        <v>15570</v>
      </c>
      <c r="B23700">
        <v>50</v>
      </c>
      <c r="C23700" t="s">
        <v>40004</v>
      </c>
      <c r="D23700" s="1">
        <v>385028</v>
      </c>
      <c r="E23700">
        <v>499</v>
      </c>
      <c r="F23700">
        <v>1</v>
      </c>
    </row>
    <row r="23701" spans="1:6" x14ac:dyDescent="0.35">
      <c r="A23701" t="s">
        <v>19445</v>
      </c>
      <c r="B23701">
        <v>30</v>
      </c>
      <c r="C23701" t="s">
        <v>40005</v>
      </c>
      <c r="D23701" s="1">
        <v>385029.33333333331</v>
      </c>
      <c r="E23701">
        <v>229</v>
      </c>
      <c r="F23701">
        <v>1</v>
      </c>
    </row>
    <row r="23702" spans="1:6" x14ac:dyDescent="0.35">
      <c r="A23702" t="s">
        <v>34613</v>
      </c>
      <c r="B23702">
        <v>45</v>
      </c>
      <c r="C23702" t="s">
        <v>40004</v>
      </c>
      <c r="D23702" s="1">
        <v>385048</v>
      </c>
      <c r="E23702">
        <v>241</v>
      </c>
      <c r="F23702">
        <v>1</v>
      </c>
    </row>
    <row r="23703" spans="1:6" x14ac:dyDescent="0.35">
      <c r="A23703" t="s">
        <v>35956</v>
      </c>
      <c r="B23703">
        <v>57</v>
      </c>
      <c r="C23703" t="s">
        <v>40005</v>
      </c>
      <c r="D23703" s="1">
        <v>385053.33333333331</v>
      </c>
      <c r="E23703">
        <v>396</v>
      </c>
      <c r="F23703">
        <v>1</v>
      </c>
    </row>
    <row r="23704" spans="1:6" x14ac:dyDescent="0.35">
      <c r="A23704" t="s">
        <v>8186</v>
      </c>
      <c r="B23704">
        <v>43</v>
      </c>
      <c r="C23704" t="s">
        <v>40005</v>
      </c>
      <c r="D23704" s="1">
        <v>385077.33333333331</v>
      </c>
      <c r="E23704">
        <v>167</v>
      </c>
      <c r="F23704">
        <v>0</v>
      </c>
    </row>
    <row r="23705" spans="1:6" x14ac:dyDescent="0.35">
      <c r="A23705" t="s">
        <v>27007</v>
      </c>
      <c r="B23705">
        <v>52</v>
      </c>
      <c r="C23705" t="s">
        <v>40004</v>
      </c>
      <c r="D23705" s="1">
        <v>385088</v>
      </c>
      <c r="E23705">
        <v>478</v>
      </c>
      <c r="F23705">
        <v>1</v>
      </c>
    </row>
    <row r="23706" spans="1:6" x14ac:dyDescent="0.35">
      <c r="A23706" t="s">
        <v>35094</v>
      </c>
      <c r="B23706">
        <v>33</v>
      </c>
      <c r="C23706" t="s">
        <v>40005</v>
      </c>
      <c r="D23706" s="1">
        <v>385096</v>
      </c>
      <c r="E23706">
        <v>308</v>
      </c>
      <c r="F23706">
        <v>1</v>
      </c>
    </row>
    <row r="23707" spans="1:6" x14ac:dyDescent="0.35">
      <c r="A23707" t="s">
        <v>19055</v>
      </c>
      <c r="B23707">
        <v>34</v>
      </c>
      <c r="C23707" t="s">
        <v>40005</v>
      </c>
      <c r="D23707" s="1">
        <v>385098</v>
      </c>
      <c r="E23707">
        <v>304</v>
      </c>
      <c r="F23707">
        <v>0</v>
      </c>
    </row>
    <row r="23708" spans="1:6" x14ac:dyDescent="0.35">
      <c r="A23708" t="s">
        <v>2839</v>
      </c>
      <c r="B23708">
        <v>28</v>
      </c>
      <c r="C23708" t="s">
        <v>40005</v>
      </c>
      <c r="D23708" s="1">
        <v>385106.66666666669</v>
      </c>
      <c r="E23708">
        <v>365</v>
      </c>
      <c r="F23708">
        <v>1</v>
      </c>
    </row>
    <row r="23709" spans="1:6" x14ac:dyDescent="0.35">
      <c r="A23709" t="s">
        <v>38699</v>
      </c>
      <c r="B23709">
        <v>45</v>
      </c>
      <c r="C23709" t="s">
        <v>40004</v>
      </c>
      <c r="D23709" s="1">
        <v>385110</v>
      </c>
      <c r="E23709">
        <v>450</v>
      </c>
      <c r="F23709">
        <v>1</v>
      </c>
    </row>
    <row r="23710" spans="1:6" x14ac:dyDescent="0.35">
      <c r="A23710" t="s">
        <v>21245</v>
      </c>
      <c r="B23710">
        <v>43</v>
      </c>
      <c r="C23710" t="s">
        <v>40005</v>
      </c>
      <c r="D23710" s="1">
        <v>385117.33333333331</v>
      </c>
      <c r="E23710">
        <v>237</v>
      </c>
      <c r="F23710">
        <v>0</v>
      </c>
    </row>
    <row r="23711" spans="1:6" x14ac:dyDescent="0.35">
      <c r="A23711" t="s">
        <v>37743</v>
      </c>
      <c r="B23711">
        <v>46</v>
      </c>
      <c r="C23711" t="s">
        <v>40004</v>
      </c>
      <c r="D23711" s="1">
        <v>385138</v>
      </c>
      <c r="E23711">
        <v>458</v>
      </c>
      <c r="F23711">
        <v>1</v>
      </c>
    </row>
    <row r="23712" spans="1:6" x14ac:dyDescent="0.35">
      <c r="A23712" t="s">
        <v>35487</v>
      </c>
      <c r="B23712">
        <v>46</v>
      </c>
      <c r="C23712" t="s">
        <v>40005</v>
      </c>
      <c r="D23712" s="1">
        <v>385152</v>
      </c>
      <c r="E23712">
        <v>383</v>
      </c>
      <c r="F23712">
        <v>1</v>
      </c>
    </row>
    <row r="23713" spans="1:6" x14ac:dyDescent="0.35">
      <c r="A23713" t="s">
        <v>20513</v>
      </c>
      <c r="B23713">
        <v>39</v>
      </c>
      <c r="C23713" t="s">
        <v>40005</v>
      </c>
      <c r="D23713" s="1">
        <v>385154.66666666669</v>
      </c>
      <c r="E23713">
        <v>472</v>
      </c>
      <c r="F23713">
        <v>1</v>
      </c>
    </row>
    <row r="23714" spans="1:6" x14ac:dyDescent="0.35">
      <c r="A23714" t="s">
        <v>15761</v>
      </c>
      <c r="B23714">
        <v>34</v>
      </c>
      <c r="C23714" t="s">
        <v>40005</v>
      </c>
      <c r="D23714" s="1">
        <v>385162.66666666669</v>
      </c>
      <c r="E23714">
        <v>25</v>
      </c>
      <c r="F23714">
        <v>0</v>
      </c>
    </row>
    <row r="23715" spans="1:6" x14ac:dyDescent="0.35">
      <c r="A23715" t="s">
        <v>37210</v>
      </c>
      <c r="B23715">
        <v>29</v>
      </c>
      <c r="C23715" t="s">
        <v>40005</v>
      </c>
      <c r="D23715" s="1">
        <v>385189.33333333331</v>
      </c>
      <c r="E23715">
        <v>402</v>
      </c>
      <c r="F23715">
        <v>1</v>
      </c>
    </row>
    <row r="23716" spans="1:6" x14ac:dyDescent="0.35">
      <c r="A23716" t="s">
        <v>24474</v>
      </c>
      <c r="B23716">
        <v>41</v>
      </c>
      <c r="C23716" t="s">
        <v>40004</v>
      </c>
      <c r="D23716" s="1">
        <v>385195</v>
      </c>
      <c r="E23716">
        <v>250</v>
      </c>
      <c r="F23716">
        <v>0</v>
      </c>
    </row>
    <row r="23717" spans="1:6" x14ac:dyDescent="0.35">
      <c r="A23717" t="s">
        <v>31243</v>
      </c>
      <c r="B23717">
        <v>53</v>
      </c>
      <c r="C23717" t="s">
        <v>40004</v>
      </c>
      <c r="D23717" s="1">
        <v>385212</v>
      </c>
      <c r="E23717">
        <v>216</v>
      </c>
      <c r="F23717">
        <v>0</v>
      </c>
    </row>
    <row r="23718" spans="1:6" x14ac:dyDescent="0.35">
      <c r="A23718" t="s">
        <v>15220</v>
      </c>
      <c r="B23718">
        <v>47</v>
      </c>
      <c r="C23718" t="s">
        <v>40005</v>
      </c>
      <c r="D23718" s="1">
        <v>385229.33333333331</v>
      </c>
      <c r="E23718">
        <v>463</v>
      </c>
      <c r="F23718">
        <v>1</v>
      </c>
    </row>
    <row r="23719" spans="1:6" x14ac:dyDescent="0.35">
      <c r="A23719" t="s">
        <v>2976</v>
      </c>
      <c r="B23719">
        <v>34</v>
      </c>
      <c r="C23719" t="s">
        <v>40005</v>
      </c>
      <c r="D23719" s="1">
        <v>385244.33333333337</v>
      </c>
      <c r="E23719">
        <v>141</v>
      </c>
      <c r="F23719">
        <v>1</v>
      </c>
    </row>
    <row r="23720" spans="1:6" x14ac:dyDescent="0.35">
      <c r="A23720" t="s">
        <v>18707</v>
      </c>
      <c r="B23720">
        <v>25</v>
      </c>
      <c r="C23720" t="s">
        <v>40005</v>
      </c>
      <c r="D23720" s="1">
        <v>385245.33333333331</v>
      </c>
      <c r="E23720">
        <v>232</v>
      </c>
      <c r="F23720">
        <v>1</v>
      </c>
    </row>
    <row r="23721" spans="1:6" x14ac:dyDescent="0.35">
      <c r="A23721" t="s">
        <v>36600</v>
      </c>
      <c r="B23721">
        <v>51</v>
      </c>
      <c r="C23721" t="s">
        <v>40005</v>
      </c>
      <c r="D23721" s="1">
        <v>385256</v>
      </c>
      <c r="E23721">
        <v>550</v>
      </c>
      <c r="F23721">
        <v>1</v>
      </c>
    </row>
    <row r="23722" spans="1:6" x14ac:dyDescent="0.35">
      <c r="A23722" t="s">
        <v>28264</v>
      </c>
      <c r="B23722">
        <v>28</v>
      </c>
      <c r="C23722" t="s">
        <v>40005</v>
      </c>
      <c r="D23722" s="1">
        <v>385256.66666666663</v>
      </c>
      <c r="E23722">
        <v>496</v>
      </c>
      <c r="F23722">
        <v>1</v>
      </c>
    </row>
    <row r="23723" spans="1:6" x14ac:dyDescent="0.35">
      <c r="A23723" t="s">
        <v>35386</v>
      </c>
      <c r="B23723">
        <v>59</v>
      </c>
      <c r="C23723" t="s">
        <v>40005</v>
      </c>
      <c r="D23723" s="1">
        <v>385258.66666666669</v>
      </c>
      <c r="E23723">
        <v>330</v>
      </c>
      <c r="F23723">
        <v>0</v>
      </c>
    </row>
    <row r="23724" spans="1:6" x14ac:dyDescent="0.35">
      <c r="A23724" t="s">
        <v>24492</v>
      </c>
      <c r="B23724">
        <v>54</v>
      </c>
      <c r="C23724" t="s">
        <v>40005</v>
      </c>
      <c r="D23724" s="1">
        <v>385269.33333333331</v>
      </c>
      <c r="E23724">
        <v>243</v>
      </c>
      <c r="F23724">
        <v>1</v>
      </c>
    </row>
    <row r="23725" spans="1:6" x14ac:dyDescent="0.35">
      <c r="A23725" t="s">
        <v>39194</v>
      </c>
      <c r="B23725">
        <v>63</v>
      </c>
      <c r="C23725" t="s">
        <v>40005</v>
      </c>
      <c r="D23725" s="1">
        <v>385277.33333333331</v>
      </c>
      <c r="E23725">
        <v>460</v>
      </c>
      <c r="F23725">
        <v>1</v>
      </c>
    </row>
    <row r="23726" spans="1:6" x14ac:dyDescent="0.35">
      <c r="A23726" t="s">
        <v>21311</v>
      </c>
      <c r="B23726">
        <v>34</v>
      </c>
      <c r="C23726" t="s">
        <v>40005</v>
      </c>
      <c r="D23726" s="1">
        <v>385285.33333333331</v>
      </c>
      <c r="E23726">
        <v>228</v>
      </c>
      <c r="F23726">
        <v>0</v>
      </c>
    </row>
    <row r="23727" spans="1:6" x14ac:dyDescent="0.35">
      <c r="A23727" t="s">
        <v>10051</v>
      </c>
      <c r="B23727">
        <v>41</v>
      </c>
      <c r="C23727" t="s">
        <v>40004</v>
      </c>
      <c r="D23727" s="1">
        <v>385288</v>
      </c>
      <c r="E23727">
        <v>270</v>
      </c>
      <c r="F23727">
        <v>0</v>
      </c>
    </row>
    <row r="23728" spans="1:6" x14ac:dyDescent="0.35">
      <c r="A23728" t="s">
        <v>12869</v>
      </c>
      <c r="B23728">
        <v>53</v>
      </c>
      <c r="C23728" t="s">
        <v>40004</v>
      </c>
      <c r="D23728" s="1">
        <v>385326</v>
      </c>
      <c r="E23728">
        <v>158</v>
      </c>
      <c r="F23728">
        <v>1</v>
      </c>
    </row>
    <row r="23729" spans="1:6" x14ac:dyDescent="0.35">
      <c r="A23729" t="s">
        <v>16345</v>
      </c>
      <c r="B23729">
        <v>54</v>
      </c>
      <c r="C23729" t="s">
        <v>40004</v>
      </c>
      <c r="D23729" s="1">
        <v>385329</v>
      </c>
      <c r="E23729">
        <v>919</v>
      </c>
      <c r="F23729">
        <v>1</v>
      </c>
    </row>
    <row r="23730" spans="1:6" x14ac:dyDescent="0.35">
      <c r="A23730" t="s">
        <v>27123</v>
      </c>
      <c r="B23730">
        <v>48</v>
      </c>
      <c r="C23730" t="s">
        <v>40004</v>
      </c>
      <c r="D23730" s="1">
        <v>385334</v>
      </c>
      <c r="E23730">
        <v>78</v>
      </c>
      <c r="F23730">
        <v>1</v>
      </c>
    </row>
    <row r="23731" spans="1:6" x14ac:dyDescent="0.35">
      <c r="A23731" t="s">
        <v>22976</v>
      </c>
      <c r="B23731">
        <v>49</v>
      </c>
      <c r="C23731" t="s">
        <v>40004</v>
      </c>
      <c r="D23731" s="1">
        <v>385342</v>
      </c>
      <c r="E23731">
        <v>274</v>
      </c>
      <c r="F23731">
        <v>0</v>
      </c>
    </row>
    <row r="23732" spans="1:6" x14ac:dyDescent="0.35">
      <c r="A23732" t="s">
        <v>5270</v>
      </c>
      <c r="B23732">
        <v>51</v>
      </c>
      <c r="C23732" t="s">
        <v>40005</v>
      </c>
      <c r="D23732" s="1">
        <v>385344</v>
      </c>
      <c r="E23732">
        <v>581</v>
      </c>
      <c r="F23732">
        <v>1</v>
      </c>
    </row>
    <row r="23733" spans="1:6" x14ac:dyDescent="0.35">
      <c r="A23733" t="s">
        <v>21609</v>
      </c>
      <c r="B23733">
        <v>62</v>
      </c>
      <c r="C23733" t="s">
        <v>40005</v>
      </c>
      <c r="D23733" s="1">
        <v>385349.33333333331</v>
      </c>
      <c r="E23733">
        <v>853</v>
      </c>
      <c r="F23733">
        <v>1</v>
      </c>
    </row>
    <row r="23734" spans="1:6" x14ac:dyDescent="0.35">
      <c r="A23734" t="s">
        <v>1240</v>
      </c>
      <c r="B23734">
        <v>48</v>
      </c>
      <c r="C23734" t="s">
        <v>40005</v>
      </c>
      <c r="D23734" s="1">
        <v>385362.66666666669</v>
      </c>
      <c r="E23734">
        <v>406</v>
      </c>
      <c r="F23734">
        <v>1</v>
      </c>
    </row>
    <row r="23735" spans="1:6" x14ac:dyDescent="0.35">
      <c r="A23735" t="s">
        <v>25663</v>
      </c>
      <c r="B23735">
        <v>46</v>
      </c>
      <c r="C23735" t="s">
        <v>40004</v>
      </c>
      <c r="D23735" s="1">
        <v>385366</v>
      </c>
      <c r="E23735">
        <v>450</v>
      </c>
      <c r="F23735">
        <v>1</v>
      </c>
    </row>
    <row r="23736" spans="1:6" x14ac:dyDescent="0.35">
      <c r="A23736" t="s">
        <v>25611</v>
      </c>
      <c r="B23736">
        <v>64</v>
      </c>
      <c r="C23736" t="s">
        <v>40005</v>
      </c>
      <c r="D23736" s="1">
        <v>385370.66666666669</v>
      </c>
      <c r="E23736">
        <v>788</v>
      </c>
      <c r="F23736">
        <v>1</v>
      </c>
    </row>
    <row r="23737" spans="1:6" x14ac:dyDescent="0.35">
      <c r="A23737" t="s">
        <v>30070</v>
      </c>
      <c r="B23737">
        <v>63</v>
      </c>
      <c r="C23737" t="s">
        <v>40004</v>
      </c>
      <c r="D23737" s="1">
        <v>385388</v>
      </c>
      <c r="E23737">
        <v>225</v>
      </c>
      <c r="F23737">
        <v>1</v>
      </c>
    </row>
    <row r="23738" spans="1:6" x14ac:dyDescent="0.35">
      <c r="A23738" t="s">
        <v>22833</v>
      </c>
      <c r="B23738">
        <v>33</v>
      </c>
      <c r="C23738" t="s">
        <v>40005</v>
      </c>
      <c r="D23738" s="1">
        <v>385389.33333333337</v>
      </c>
      <c r="E23738">
        <v>493</v>
      </c>
      <c r="F23738">
        <v>1</v>
      </c>
    </row>
    <row r="23739" spans="1:6" x14ac:dyDescent="0.35">
      <c r="A23739" t="s">
        <v>266</v>
      </c>
      <c r="B23739">
        <v>48</v>
      </c>
      <c r="C23739" t="s">
        <v>40004</v>
      </c>
      <c r="D23739" s="1">
        <v>385394</v>
      </c>
      <c r="E23739">
        <v>424</v>
      </c>
      <c r="F23739">
        <v>1</v>
      </c>
    </row>
    <row r="23740" spans="1:6" x14ac:dyDescent="0.35">
      <c r="A23740" t="s">
        <v>10770</v>
      </c>
      <c r="B23740">
        <v>46</v>
      </c>
      <c r="C23740" t="s">
        <v>40005</v>
      </c>
      <c r="D23740" s="1">
        <v>385424</v>
      </c>
      <c r="E23740">
        <v>25</v>
      </c>
      <c r="F23740">
        <v>0</v>
      </c>
    </row>
    <row r="23741" spans="1:6" x14ac:dyDescent="0.35">
      <c r="A23741" t="s">
        <v>19374</v>
      </c>
      <c r="B23741">
        <v>48</v>
      </c>
      <c r="C23741" t="s">
        <v>40004</v>
      </c>
      <c r="D23741" s="1">
        <v>385476</v>
      </c>
      <c r="E23741">
        <v>385</v>
      </c>
      <c r="F23741">
        <v>1</v>
      </c>
    </row>
    <row r="23742" spans="1:6" x14ac:dyDescent="0.35">
      <c r="A23742" t="s">
        <v>16961</v>
      </c>
      <c r="B23742">
        <v>26</v>
      </c>
      <c r="C23742" t="s">
        <v>40005</v>
      </c>
      <c r="D23742" s="1">
        <v>385507</v>
      </c>
      <c r="E23742">
        <v>248</v>
      </c>
      <c r="F23742">
        <v>0</v>
      </c>
    </row>
    <row r="23743" spans="1:6" x14ac:dyDescent="0.35">
      <c r="A23743" t="s">
        <v>11186</v>
      </c>
      <c r="B23743">
        <v>57</v>
      </c>
      <c r="C23743" t="s">
        <v>40005</v>
      </c>
      <c r="D23743" s="1">
        <v>385514.66666666669</v>
      </c>
      <c r="E23743">
        <v>262</v>
      </c>
      <c r="F23743">
        <v>1</v>
      </c>
    </row>
    <row r="23744" spans="1:6" x14ac:dyDescent="0.35">
      <c r="A23744" t="s">
        <v>37083</v>
      </c>
      <c r="B23744">
        <v>52</v>
      </c>
      <c r="C23744" t="s">
        <v>40004</v>
      </c>
      <c r="D23744" s="1">
        <v>385521</v>
      </c>
      <c r="E23744">
        <v>393</v>
      </c>
      <c r="F23744">
        <v>1</v>
      </c>
    </row>
    <row r="23745" spans="1:6" x14ac:dyDescent="0.35">
      <c r="A23745" t="s">
        <v>11355</v>
      </c>
      <c r="B23745">
        <v>45</v>
      </c>
      <c r="C23745" t="s">
        <v>40004</v>
      </c>
      <c r="D23745" s="1">
        <v>385544</v>
      </c>
      <c r="E23745">
        <v>244</v>
      </c>
      <c r="F23745">
        <v>1</v>
      </c>
    </row>
    <row r="23746" spans="1:6" x14ac:dyDescent="0.35">
      <c r="A23746" t="s">
        <v>25050</v>
      </c>
      <c r="B23746">
        <v>49</v>
      </c>
      <c r="C23746" t="s">
        <v>40004</v>
      </c>
      <c r="D23746" s="1">
        <v>385546</v>
      </c>
      <c r="E23746">
        <v>295</v>
      </c>
      <c r="F23746">
        <v>1</v>
      </c>
    </row>
    <row r="23747" spans="1:6" x14ac:dyDescent="0.35">
      <c r="A23747" t="s">
        <v>10496</v>
      </c>
      <c r="B23747">
        <v>57</v>
      </c>
      <c r="C23747" t="s">
        <v>40004</v>
      </c>
      <c r="D23747" s="1">
        <v>385583</v>
      </c>
      <c r="E23747">
        <v>343</v>
      </c>
      <c r="F23747">
        <v>0</v>
      </c>
    </row>
    <row r="23748" spans="1:6" x14ac:dyDescent="0.35">
      <c r="A23748" t="s">
        <v>34326</v>
      </c>
      <c r="B23748">
        <v>57</v>
      </c>
      <c r="C23748" t="s">
        <v>40004</v>
      </c>
      <c r="D23748" s="1">
        <v>385599</v>
      </c>
      <c r="E23748">
        <v>379</v>
      </c>
      <c r="F23748">
        <v>1</v>
      </c>
    </row>
    <row r="23749" spans="1:6" x14ac:dyDescent="0.35">
      <c r="A23749" t="s">
        <v>18</v>
      </c>
      <c r="B23749">
        <v>45</v>
      </c>
      <c r="C23749" t="s">
        <v>40004</v>
      </c>
      <c r="D23749" s="1">
        <v>385604</v>
      </c>
      <c r="E23749">
        <v>492</v>
      </c>
      <c r="F23749">
        <v>1</v>
      </c>
    </row>
    <row r="23750" spans="1:6" x14ac:dyDescent="0.35">
      <c r="A23750" t="s">
        <v>8638</v>
      </c>
      <c r="B23750">
        <v>49</v>
      </c>
      <c r="C23750" t="s">
        <v>40005</v>
      </c>
      <c r="D23750" s="1">
        <v>385608</v>
      </c>
      <c r="E23750">
        <v>352</v>
      </c>
      <c r="F23750">
        <v>0</v>
      </c>
    </row>
    <row r="23751" spans="1:6" x14ac:dyDescent="0.35">
      <c r="A23751" t="s">
        <v>7636</v>
      </c>
      <c r="B23751">
        <v>30</v>
      </c>
      <c r="C23751" t="s">
        <v>40005</v>
      </c>
      <c r="D23751" s="1">
        <v>385618.66666666669</v>
      </c>
      <c r="E23751">
        <v>223</v>
      </c>
      <c r="F23751">
        <v>1</v>
      </c>
    </row>
    <row r="23752" spans="1:6" x14ac:dyDescent="0.35">
      <c r="A23752" t="s">
        <v>34390</v>
      </c>
      <c r="B23752">
        <v>33</v>
      </c>
      <c r="C23752" t="s">
        <v>40005</v>
      </c>
      <c r="D23752" s="1">
        <v>385620.33333333337</v>
      </c>
      <c r="E23752">
        <v>153</v>
      </c>
      <c r="F23752">
        <v>1</v>
      </c>
    </row>
    <row r="23753" spans="1:6" x14ac:dyDescent="0.35">
      <c r="A23753" t="s">
        <v>6437</v>
      </c>
      <c r="B23753">
        <v>27</v>
      </c>
      <c r="C23753" t="s">
        <v>40005</v>
      </c>
      <c r="D23753" s="1">
        <v>385624</v>
      </c>
      <c r="E23753">
        <v>28</v>
      </c>
      <c r="F23753">
        <v>0</v>
      </c>
    </row>
    <row r="23754" spans="1:6" x14ac:dyDescent="0.35">
      <c r="A23754" t="s">
        <v>5506</v>
      </c>
      <c r="B23754">
        <v>36</v>
      </c>
      <c r="C23754" t="s">
        <v>40004</v>
      </c>
      <c r="D23754" s="1">
        <v>385630</v>
      </c>
      <c r="E23754">
        <v>453</v>
      </c>
      <c r="F23754">
        <v>1</v>
      </c>
    </row>
    <row r="23755" spans="1:6" x14ac:dyDescent="0.35">
      <c r="A23755" t="s">
        <v>33908</v>
      </c>
      <c r="B23755">
        <v>30</v>
      </c>
      <c r="C23755" t="s">
        <v>40005</v>
      </c>
      <c r="D23755" s="1">
        <v>385660.66666666663</v>
      </c>
      <c r="E23755">
        <v>344</v>
      </c>
      <c r="F23755">
        <v>0</v>
      </c>
    </row>
    <row r="23756" spans="1:6" x14ac:dyDescent="0.35">
      <c r="A23756" t="s">
        <v>36969</v>
      </c>
      <c r="B23756">
        <v>55</v>
      </c>
      <c r="C23756" t="s">
        <v>40004</v>
      </c>
      <c r="D23756" s="1">
        <v>385662</v>
      </c>
      <c r="E23756">
        <v>134</v>
      </c>
      <c r="F23756">
        <v>1</v>
      </c>
    </row>
    <row r="23757" spans="1:6" x14ac:dyDescent="0.35">
      <c r="A23757" t="s">
        <v>24771</v>
      </c>
      <c r="B23757">
        <v>60</v>
      </c>
      <c r="C23757" t="s">
        <v>40005</v>
      </c>
      <c r="D23757" s="1">
        <v>385682.66666666669</v>
      </c>
      <c r="E23757">
        <v>109</v>
      </c>
      <c r="F23757">
        <v>1</v>
      </c>
    </row>
    <row r="23758" spans="1:6" x14ac:dyDescent="0.35">
      <c r="A23758" t="s">
        <v>38621</v>
      </c>
      <c r="B23758">
        <v>38</v>
      </c>
      <c r="C23758" t="s">
        <v>40004</v>
      </c>
      <c r="D23758" s="1">
        <v>385683</v>
      </c>
      <c r="E23758">
        <v>93</v>
      </c>
      <c r="F23758">
        <v>1</v>
      </c>
    </row>
    <row r="23759" spans="1:6" x14ac:dyDescent="0.35">
      <c r="A23759" t="s">
        <v>39117</v>
      </c>
      <c r="B23759">
        <v>35</v>
      </c>
      <c r="C23759" t="s">
        <v>40005</v>
      </c>
      <c r="D23759" s="1">
        <v>385685.33333333331</v>
      </c>
      <c r="E23759">
        <v>285</v>
      </c>
      <c r="F23759">
        <v>0</v>
      </c>
    </row>
    <row r="23760" spans="1:6" x14ac:dyDescent="0.35">
      <c r="A23760" t="s">
        <v>4131</v>
      </c>
      <c r="B23760">
        <v>31</v>
      </c>
      <c r="C23760" t="s">
        <v>40005</v>
      </c>
      <c r="D23760" s="1">
        <v>385706.66666666669</v>
      </c>
      <c r="E23760">
        <v>206</v>
      </c>
      <c r="F23760">
        <v>0</v>
      </c>
    </row>
    <row r="23761" spans="1:6" x14ac:dyDescent="0.35">
      <c r="A23761" t="s">
        <v>23127</v>
      </c>
      <c r="B23761">
        <v>54</v>
      </c>
      <c r="C23761" t="s">
        <v>40004</v>
      </c>
      <c r="D23761" s="1">
        <v>385707</v>
      </c>
      <c r="E23761">
        <v>495</v>
      </c>
      <c r="F23761">
        <v>0</v>
      </c>
    </row>
    <row r="23762" spans="1:6" x14ac:dyDescent="0.35">
      <c r="A23762" t="s">
        <v>37764</v>
      </c>
      <c r="B23762">
        <v>43</v>
      </c>
      <c r="C23762" t="s">
        <v>40005</v>
      </c>
      <c r="D23762" s="1">
        <v>385717.33333333331</v>
      </c>
      <c r="E23762">
        <v>353</v>
      </c>
      <c r="F23762">
        <v>1</v>
      </c>
    </row>
    <row r="23763" spans="1:6" x14ac:dyDescent="0.35">
      <c r="A23763" t="s">
        <v>18783</v>
      </c>
      <c r="B23763">
        <v>31</v>
      </c>
      <c r="C23763" t="s">
        <v>40005</v>
      </c>
      <c r="D23763" s="1">
        <v>385721.66666666663</v>
      </c>
      <c r="E23763">
        <v>360</v>
      </c>
      <c r="F23763">
        <v>1</v>
      </c>
    </row>
    <row r="23764" spans="1:6" x14ac:dyDescent="0.35">
      <c r="A23764" t="s">
        <v>7956</v>
      </c>
      <c r="B23764">
        <v>58</v>
      </c>
      <c r="C23764" t="s">
        <v>40004</v>
      </c>
      <c r="D23764" s="1">
        <v>385745</v>
      </c>
      <c r="E23764">
        <v>351</v>
      </c>
      <c r="F23764">
        <v>0</v>
      </c>
    </row>
    <row r="23765" spans="1:6" x14ac:dyDescent="0.35">
      <c r="A23765" t="s">
        <v>6755</v>
      </c>
      <c r="B23765">
        <v>46</v>
      </c>
      <c r="C23765" t="s">
        <v>40005</v>
      </c>
      <c r="D23765" s="1">
        <v>385746.66666666669</v>
      </c>
      <c r="E23765">
        <v>121</v>
      </c>
      <c r="F23765">
        <v>0</v>
      </c>
    </row>
    <row r="23766" spans="1:6" x14ac:dyDescent="0.35">
      <c r="A23766" t="s">
        <v>5035</v>
      </c>
      <c r="B23766">
        <v>51</v>
      </c>
      <c r="C23766" t="s">
        <v>40004</v>
      </c>
      <c r="D23766" s="1">
        <v>385751</v>
      </c>
      <c r="E23766">
        <v>508</v>
      </c>
      <c r="F23766">
        <v>1</v>
      </c>
    </row>
    <row r="23767" spans="1:6" x14ac:dyDescent="0.35">
      <c r="A23767" t="s">
        <v>31133</v>
      </c>
      <c r="B23767">
        <v>27</v>
      </c>
      <c r="C23767" t="s">
        <v>40005</v>
      </c>
      <c r="D23767" s="1">
        <v>385755.33333333337</v>
      </c>
      <c r="E23767">
        <v>451</v>
      </c>
      <c r="F23767">
        <v>1</v>
      </c>
    </row>
    <row r="23768" spans="1:6" x14ac:dyDescent="0.35">
      <c r="A23768" t="s">
        <v>38750</v>
      </c>
      <c r="B23768">
        <v>39</v>
      </c>
      <c r="C23768" t="s">
        <v>40004</v>
      </c>
      <c r="D23768" s="1">
        <v>385757</v>
      </c>
      <c r="E23768">
        <v>372</v>
      </c>
      <c r="F23768">
        <v>1</v>
      </c>
    </row>
    <row r="23769" spans="1:6" x14ac:dyDescent="0.35">
      <c r="A23769" t="s">
        <v>26029</v>
      </c>
      <c r="B23769">
        <v>54</v>
      </c>
      <c r="C23769" t="s">
        <v>40004</v>
      </c>
      <c r="D23769" s="1">
        <v>385761</v>
      </c>
      <c r="E23769">
        <v>523</v>
      </c>
      <c r="F23769">
        <v>1</v>
      </c>
    </row>
    <row r="23770" spans="1:6" x14ac:dyDescent="0.35">
      <c r="A23770" t="s">
        <v>7425</v>
      </c>
      <c r="B23770">
        <v>62</v>
      </c>
      <c r="C23770" t="s">
        <v>40005</v>
      </c>
      <c r="D23770" s="1">
        <v>385781.33333333331</v>
      </c>
      <c r="E23770">
        <v>302</v>
      </c>
      <c r="F23770">
        <v>1</v>
      </c>
    </row>
    <row r="23771" spans="1:6" x14ac:dyDescent="0.35">
      <c r="A23771" t="s">
        <v>18005</v>
      </c>
      <c r="B23771">
        <v>41</v>
      </c>
      <c r="C23771" t="s">
        <v>40004</v>
      </c>
      <c r="D23771" s="1">
        <v>385791</v>
      </c>
      <c r="E23771">
        <v>262</v>
      </c>
      <c r="F23771">
        <v>1</v>
      </c>
    </row>
    <row r="23772" spans="1:6" x14ac:dyDescent="0.35">
      <c r="A23772" t="s">
        <v>38195</v>
      </c>
      <c r="B23772">
        <v>41</v>
      </c>
      <c r="C23772" t="s">
        <v>40004</v>
      </c>
      <c r="D23772" s="1">
        <v>385799</v>
      </c>
      <c r="E23772">
        <v>375</v>
      </c>
      <c r="F23772">
        <v>1</v>
      </c>
    </row>
    <row r="23773" spans="1:6" x14ac:dyDescent="0.35">
      <c r="A23773" t="s">
        <v>1179</v>
      </c>
      <c r="B23773">
        <v>44</v>
      </c>
      <c r="C23773" t="s">
        <v>40004</v>
      </c>
      <c r="D23773" s="1">
        <v>385821</v>
      </c>
      <c r="E23773">
        <v>310</v>
      </c>
      <c r="F23773">
        <v>0</v>
      </c>
    </row>
    <row r="23774" spans="1:6" x14ac:dyDescent="0.35">
      <c r="A23774" t="s">
        <v>38083</v>
      </c>
      <c r="B23774">
        <v>34</v>
      </c>
      <c r="C23774" t="s">
        <v>40005</v>
      </c>
      <c r="D23774" s="1">
        <v>385840</v>
      </c>
      <c r="E23774">
        <v>472</v>
      </c>
      <c r="F23774">
        <v>1</v>
      </c>
    </row>
    <row r="23775" spans="1:6" x14ac:dyDescent="0.35">
      <c r="A23775" t="s">
        <v>39676</v>
      </c>
      <c r="B23775">
        <v>25</v>
      </c>
      <c r="C23775" t="s">
        <v>40005</v>
      </c>
      <c r="D23775" s="1">
        <v>385841.66666666663</v>
      </c>
      <c r="E23775">
        <v>175</v>
      </c>
      <c r="F23775">
        <v>0</v>
      </c>
    </row>
    <row r="23776" spans="1:6" x14ac:dyDescent="0.35">
      <c r="A23776" t="s">
        <v>16934</v>
      </c>
      <c r="B23776">
        <v>30</v>
      </c>
      <c r="C23776" t="s">
        <v>40005</v>
      </c>
      <c r="D23776" s="1">
        <v>385853.33333333337</v>
      </c>
      <c r="E23776">
        <v>442</v>
      </c>
      <c r="F23776">
        <v>1</v>
      </c>
    </row>
    <row r="23777" spans="1:6" x14ac:dyDescent="0.35">
      <c r="A23777" t="s">
        <v>26836</v>
      </c>
      <c r="B23777">
        <v>26</v>
      </c>
      <c r="C23777" t="s">
        <v>40005</v>
      </c>
      <c r="D23777" s="1">
        <v>385890.66666666669</v>
      </c>
      <c r="E23777">
        <v>230</v>
      </c>
      <c r="F23777">
        <v>1</v>
      </c>
    </row>
    <row r="23778" spans="1:6" x14ac:dyDescent="0.35">
      <c r="A23778" t="s">
        <v>7520</v>
      </c>
      <c r="B23778">
        <v>28</v>
      </c>
      <c r="C23778" t="s">
        <v>40005</v>
      </c>
      <c r="D23778" s="1">
        <v>385898.66666666669</v>
      </c>
      <c r="E23778">
        <v>499</v>
      </c>
      <c r="F23778">
        <v>1</v>
      </c>
    </row>
    <row r="23779" spans="1:6" x14ac:dyDescent="0.35">
      <c r="A23779" t="s">
        <v>9893</v>
      </c>
      <c r="B23779">
        <v>30</v>
      </c>
      <c r="C23779" t="s">
        <v>40005</v>
      </c>
      <c r="D23779" s="1">
        <v>385909.33333333331</v>
      </c>
      <c r="E23779">
        <v>203</v>
      </c>
      <c r="F23779">
        <v>0</v>
      </c>
    </row>
    <row r="23780" spans="1:6" x14ac:dyDescent="0.35">
      <c r="A23780" t="s">
        <v>38914</v>
      </c>
      <c r="B23780">
        <v>49</v>
      </c>
      <c r="C23780" t="s">
        <v>40004</v>
      </c>
      <c r="D23780" s="1">
        <v>385930</v>
      </c>
      <c r="E23780">
        <v>432</v>
      </c>
      <c r="F23780">
        <v>1</v>
      </c>
    </row>
    <row r="23781" spans="1:6" x14ac:dyDescent="0.35">
      <c r="A23781" t="s">
        <v>12927</v>
      </c>
      <c r="B23781">
        <v>47</v>
      </c>
      <c r="C23781" t="s">
        <v>40005</v>
      </c>
      <c r="D23781" s="1">
        <v>385949.33333333331</v>
      </c>
      <c r="E23781">
        <v>241</v>
      </c>
      <c r="F23781">
        <v>0</v>
      </c>
    </row>
    <row r="23782" spans="1:6" x14ac:dyDescent="0.35">
      <c r="A23782" t="s">
        <v>28952</v>
      </c>
      <c r="B23782">
        <v>29</v>
      </c>
      <c r="C23782" t="s">
        <v>40005</v>
      </c>
      <c r="D23782" s="1">
        <v>385969.66666666663</v>
      </c>
      <c r="E23782">
        <v>458</v>
      </c>
      <c r="F23782">
        <v>1</v>
      </c>
    </row>
    <row r="23783" spans="1:6" x14ac:dyDescent="0.35">
      <c r="A23783" t="s">
        <v>19887</v>
      </c>
      <c r="B23783">
        <v>37</v>
      </c>
      <c r="C23783" t="s">
        <v>40004</v>
      </c>
      <c r="D23783" s="1">
        <v>385975</v>
      </c>
      <c r="E23783">
        <v>319</v>
      </c>
      <c r="F23783">
        <v>0</v>
      </c>
    </row>
    <row r="23784" spans="1:6" x14ac:dyDescent="0.35">
      <c r="A23784" t="s">
        <v>32721</v>
      </c>
      <c r="B23784">
        <v>53</v>
      </c>
      <c r="C23784" t="s">
        <v>40004</v>
      </c>
      <c r="D23784" s="1">
        <v>385975</v>
      </c>
      <c r="E23784">
        <v>534</v>
      </c>
      <c r="F23784">
        <v>1</v>
      </c>
    </row>
    <row r="23785" spans="1:6" x14ac:dyDescent="0.35">
      <c r="A23785" t="s">
        <v>27228</v>
      </c>
      <c r="B23785">
        <v>42</v>
      </c>
      <c r="C23785" t="s">
        <v>40005</v>
      </c>
      <c r="D23785" s="1">
        <v>385978.66666666669</v>
      </c>
      <c r="E23785">
        <v>396</v>
      </c>
      <c r="F23785">
        <v>1</v>
      </c>
    </row>
    <row r="23786" spans="1:6" x14ac:dyDescent="0.35">
      <c r="A23786" t="s">
        <v>19038</v>
      </c>
      <c r="B23786">
        <v>58</v>
      </c>
      <c r="C23786" t="s">
        <v>40004</v>
      </c>
      <c r="D23786" s="1">
        <v>385983</v>
      </c>
      <c r="E23786">
        <v>570</v>
      </c>
      <c r="F23786">
        <v>1</v>
      </c>
    </row>
    <row r="23787" spans="1:6" x14ac:dyDescent="0.35">
      <c r="A23787" t="s">
        <v>11232</v>
      </c>
      <c r="B23787">
        <v>44</v>
      </c>
      <c r="C23787" t="s">
        <v>40004</v>
      </c>
      <c r="D23787" s="1">
        <v>385986</v>
      </c>
      <c r="E23787">
        <v>315</v>
      </c>
      <c r="F23787">
        <v>1</v>
      </c>
    </row>
    <row r="23788" spans="1:6" x14ac:dyDescent="0.35">
      <c r="A23788" t="s">
        <v>15425</v>
      </c>
      <c r="B23788">
        <v>46</v>
      </c>
      <c r="C23788" t="s">
        <v>40004</v>
      </c>
      <c r="D23788" s="1">
        <v>385993</v>
      </c>
      <c r="E23788">
        <v>186</v>
      </c>
      <c r="F23788">
        <v>0</v>
      </c>
    </row>
    <row r="23789" spans="1:6" x14ac:dyDescent="0.35">
      <c r="A23789" t="s">
        <v>8400</v>
      </c>
      <c r="B23789">
        <v>40</v>
      </c>
      <c r="C23789" t="s">
        <v>40004</v>
      </c>
      <c r="D23789" s="1">
        <v>386007</v>
      </c>
      <c r="E23789">
        <v>301</v>
      </c>
      <c r="F23789">
        <v>0</v>
      </c>
    </row>
    <row r="23790" spans="1:6" x14ac:dyDescent="0.35">
      <c r="A23790" t="s">
        <v>5611</v>
      </c>
      <c r="B23790">
        <v>40</v>
      </c>
      <c r="C23790" t="s">
        <v>40004</v>
      </c>
      <c r="D23790" s="1">
        <v>386011</v>
      </c>
      <c r="E23790">
        <v>256</v>
      </c>
      <c r="F23790">
        <v>0</v>
      </c>
    </row>
    <row r="23791" spans="1:6" x14ac:dyDescent="0.35">
      <c r="A23791" t="s">
        <v>18124</v>
      </c>
      <c r="B23791">
        <v>30</v>
      </c>
      <c r="C23791" t="s">
        <v>40005</v>
      </c>
      <c r="D23791" s="1">
        <v>386033.66666666663</v>
      </c>
      <c r="E23791">
        <v>311</v>
      </c>
      <c r="F23791">
        <v>0</v>
      </c>
    </row>
    <row r="23792" spans="1:6" x14ac:dyDescent="0.35">
      <c r="A23792" t="s">
        <v>16713</v>
      </c>
      <c r="B23792">
        <v>47</v>
      </c>
      <c r="C23792" t="s">
        <v>40005</v>
      </c>
      <c r="D23792" s="1">
        <v>386045.33333333331</v>
      </c>
      <c r="E23792">
        <v>201</v>
      </c>
      <c r="F23792">
        <v>0</v>
      </c>
    </row>
    <row r="23793" spans="1:6" x14ac:dyDescent="0.35">
      <c r="A23793" t="s">
        <v>24232</v>
      </c>
      <c r="B23793">
        <v>42</v>
      </c>
      <c r="C23793" t="s">
        <v>40004</v>
      </c>
      <c r="D23793" s="1">
        <v>386050</v>
      </c>
      <c r="E23793">
        <v>379</v>
      </c>
      <c r="F23793">
        <v>1</v>
      </c>
    </row>
    <row r="23794" spans="1:6" x14ac:dyDescent="0.35">
      <c r="A23794" t="s">
        <v>10351</v>
      </c>
      <c r="B23794">
        <v>54</v>
      </c>
      <c r="C23794" t="s">
        <v>40004</v>
      </c>
      <c r="D23794" s="1">
        <v>386100</v>
      </c>
      <c r="E23794">
        <v>240</v>
      </c>
      <c r="F23794">
        <v>1</v>
      </c>
    </row>
    <row r="23795" spans="1:6" x14ac:dyDescent="0.35">
      <c r="A23795" t="s">
        <v>10778</v>
      </c>
      <c r="B23795">
        <v>40</v>
      </c>
      <c r="C23795" t="s">
        <v>40005</v>
      </c>
      <c r="D23795" s="1">
        <v>386136</v>
      </c>
      <c r="E23795">
        <v>270</v>
      </c>
      <c r="F23795">
        <v>1</v>
      </c>
    </row>
    <row r="23796" spans="1:6" x14ac:dyDescent="0.35">
      <c r="A23796" t="s">
        <v>4451</v>
      </c>
      <c r="B23796">
        <v>47</v>
      </c>
      <c r="C23796" t="s">
        <v>40005</v>
      </c>
      <c r="D23796" s="1">
        <v>386149.33333333331</v>
      </c>
      <c r="E23796">
        <v>485</v>
      </c>
      <c r="F23796">
        <v>0</v>
      </c>
    </row>
    <row r="23797" spans="1:6" x14ac:dyDescent="0.35">
      <c r="A23797" t="s">
        <v>27283</v>
      </c>
      <c r="B23797">
        <v>46</v>
      </c>
      <c r="C23797" t="s">
        <v>40005</v>
      </c>
      <c r="D23797" s="1">
        <v>386154.66666666669</v>
      </c>
      <c r="E23797">
        <v>812</v>
      </c>
      <c r="F23797">
        <v>1</v>
      </c>
    </row>
    <row r="23798" spans="1:6" x14ac:dyDescent="0.35">
      <c r="A23798" t="s">
        <v>5139</v>
      </c>
      <c r="B23798">
        <v>37</v>
      </c>
      <c r="C23798" t="s">
        <v>40005</v>
      </c>
      <c r="D23798" s="1">
        <v>386176</v>
      </c>
      <c r="E23798">
        <v>523</v>
      </c>
      <c r="F23798">
        <v>1</v>
      </c>
    </row>
    <row r="23799" spans="1:6" x14ac:dyDescent="0.35">
      <c r="A23799" t="s">
        <v>30249</v>
      </c>
      <c r="B23799">
        <v>58</v>
      </c>
      <c r="C23799" t="s">
        <v>40004</v>
      </c>
      <c r="D23799" s="1">
        <v>386177</v>
      </c>
      <c r="E23799">
        <v>358</v>
      </c>
      <c r="F23799">
        <v>0</v>
      </c>
    </row>
    <row r="23800" spans="1:6" x14ac:dyDescent="0.35">
      <c r="A23800" t="s">
        <v>28826</v>
      </c>
      <c r="B23800">
        <v>40</v>
      </c>
      <c r="C23800" t="s">
        <v>40004</v>
      </c>
      <c r="D23800" s="1">
        <v>386178</v>
      </c>
      <c r="E23800">
        <v>277</v>
      </c>
      <c r="F23800">
        <v>0</v>
      </c>
    </row>
    <row r="23801" spans="1:6" x14ac:dyDescent="0.35">
      <c r="A23801" t="s">
        <v>39984</v>
      </c>
      <c r="B23801">
        <v>54</v>
      </c>
      <c r="C23801" t="s">
        <v>40005</v>
      </c>
      <c r="D23801" s="1">
        <v>386178.66666666669</v>
      </c>
      <c r="E23801">
        <v>186</v>
      </c>
      <c r="F23801">
        <v>1</v>
      </c>
    </row>
    <row r="23802" spans="1:6" x14ac:dyDescent="0.35">
      <c r="A23802" t="s">
        <v>25350</v>
      </c>
      <c r="B23802">
        <v>46</v>
      </c>
      <c r="C23802" t="s">
        <v>40005</v>
      </c>
      <c r="D23802" s="1">
        <v>386184</v>
      </c>
      <c r="E23802">
        <v>748</v>
      </c>
      <c r="F23802">
        <v>1</v>
      </c>
    </row>
    <row r="23803" spans="1:6" x14ac:dyDescent="0.35">
      <c r="A23803" t="s">
        <v>17827</v>
      </c>
      <c r="B23803">
        <v>61</v>
      </c>
      <c r="C23803" t="s">
        <v>40004</v>
      </c>
      <c r="D23803" s="1">
        <v>386214</v>
      </c>
      <c r="E23803">
        <v>336</v>
      </c>
      <c r="F23803">
        <v>0</v>
      </c>
    </row>
    <row r="23804" spans="1:6" x14ac:dyDescent="0.35">
      <c r="A23804" t="s">
        <v>10928</v>
      </c>
      <c r="B23804">
        <v>62</v>
      </c>
      <c r="C23804" t="s">
        <v>40005</v>
      </c>
      <c r="D23804" s="1">
        <v>386221.33333333331</v>
      </c>
      <c r="E23804">
        <v>145</v>
      </c>
      <c r="F23804">
        <v>1</v>
      </c>
    </row>
    <row r="23805" spans="1:6" x14ac:dyDescent="0.35">
      <c r="A23805" t="s">
        <v>11484</v>
      </c>
      <c r="B23805">
        <v>61</v>
      </c>
      <c r="C23805" t="s">
        <v>40005</v>
      </c>
      <c r="D23805" s="1">
        <v>386234.66666666669</v>
      </c>
      <c r="E23805">
        <v>144</v>
      </c>
      <c r="F23805">
        <v>1</v>
      </c>
    </row>
    <row r="23806" spans="1:6" x14ac:dyDescent="0.35">
      <c r="A23806" t="s">
        <v>28378</v>
      </c>
      <c r="B23806">
        <v>61</v>
      </c>
      <c r="C23806" t="s">
        <v>40005</v>
      </c>
      <c r="D23806" s="1">
        <v>386245.33333333331</v>
      </c>
      <c r="E23806">
        <v>529</v>
      </c>
      <c r="F23806">
        <v>1</v>
      </c>
    </row>
    <row r="23807" spans="1:6" x14ac:dyDescent="0.35">
      <c r="A23807" t="s">
        <v>34190</v>
      </c>
      <c r="B23807">
        <v>43</v>
      </c>
      <c r="C23807" t="s">
        <v>40004</v>
      </c>
      <c r="D23807" s="1">
        <v>386267</v>
      </c>
      <c r="E23807">
        <v>477</v>
      </c>
      <c r="F23807">
        <v>1</v>
      </c>
    </row>
    <row r="23808" spans="1:6" x14ac:dyDescent="0.35">
      <c r="A23808" t="s">
        <v>4710</v>
      </c>
      <c r="B23808">
        <v>43</v>
      </c>
      <c r="C23808" t="s">
        <v>40005</v>
      </c>
      <c r="D23808" s="1">
        <v>386272</v>
      </c>
      <c r="E23808">
        <v>330</v>
      </c>
      <c r="F23808">
        <v>0</v>
      </c>
    </row>
    <row r="23809" spans="1:6" x14ac:dyDescent="0.35">
      <c r="A23809" t="s">
        <v>11713</v>
      </c>
      <c r="B23809">
        <v>41</v>
      </c>
      <c r="C23809" t="s">
        <v>40004</v>
      </c>
      <c r="D23809" s="1">
        <v>386283</v>
      </c>
      <c r="E23809">
        <v>348</v>
      </c>
      <c r="F23809">
        <v>0</v>
      </c>
    </row>
    <row r="23810" spans="1:6" x14ac:dyDescent="0.35">
      <c r="A23810" t="s">
        <v>37620</v>
      </c>
      <c r="B23810">
        <v>47</v>
      </c>
      <c r="C23810" t="s">
        <v>40005</v>
      </c>
      <c r="D23810" s="1">
        <v>386301.33333333331</v>
      </c>
      <c r="E23810">
        <v>73</v>
      </c>
      <c r="F23810">
        <v>0</v>
      </c>
    </row>
    <row r="23811" spans="1:6" x14ac:dyDescent="0.35">
      <c r="A23811" t="s">
        <v>5421</v>
      </c>
      <c r="B23811">
        <v>34</v>
      </c>
      <c r="C23811" t="s">
        <v>40005</v>
      </c>
      <c r="D23811" s="1">
        <v>386322</v>
      </c>
      <c r="E23811">
        <v>396</v>
      </c>
      <c r="F23811">
        <v>1</v>
      </c>
    </row>
    <row r="23812" spans="1:6" x14ac:dyDescent="0.35">
      <c r="A23812" t="s">
        <v>32389</v>
      </c>
      <c r="B23812">
        <v>28</v>
      </c>
      <c r="C23812" t="s">
        <v>40005</v>
      </c>
      <c r="D23812" s="1">
        <v>386334.33333333337</v>
      </c>
      <c r="E23812">
        <v>408</v>
      </c>
      <c r="F23812">
        <v>1</v>
      </c>
    </row>
    <row r="23813" spans="1:6" x14ac:dyDescent="0.35">
      <c r="A23813" t="s">
        <v>39324</v>
      </c>
      <c r="B23813">
        <v>45</v>
      </c>
      <c r="C23813" t="s">
        <v>40004</v>
      </c>
      <c r="D23813" s="1">
        <v>386341</v>
      </c>
      <c r="E23813">
        <v>288</v>
      </c>
      <c r="F23813">
        <v>1</v>
      </c>
    </row>
    <row r="23814" spans="1:6" x14ac:dyDescent="0.35">
      <c r="A23814" t="s">
        <v>1294</v>
      </c>
      <c r="B23814">
        <v>62</v>
      </c>
      <c r="C23814" t="s">
        <v>40005</v>
      </c>
      <c r="D23814" s="1">
        <v>386341.33333333331</v>
      </c>
      <c r="E23814">
        <v>481</v>
      </c>
      <c r="F23814">
        <v>1</v>
      </c>
    </row>
    <row r="23815" spans="1:6" x14ac:dyDescent="0.35">
      <c r="A23815" t="s">
        <v>26342</v>
      </c>
      <c r="B23815">
        <v>59</v>
      </c>
      <c r="C23815" t="s">
        <v>40005</v>
      </c>
      <c r="D23815" s="1">
        <v>386370.66666666669</v>
      </c>
      <c r="E23815">
        <v>130</v>
      </c>
      <c r="F23815">
        <v>0</v>
      </c>
    </row>
    <row r="23816" spans="1:6" x14ac:dyDescent="0.35">
      <c r="A23816" t="s">
        <v>37662</v>
      </c>
      <c r="B23816">
        <v>46</v>
      </c>
      <c r="C23816" t="s">
        <v>40005</v>
      </c>
      <c r="D23816" s="1">
        <v>386378.66666666669</v>
      </c>
      <c r="E23816">
        <v>76</v>
      </c>
      <c r="F23816">
        <v>0</v>
      </c>
    </row>
    <row r="23817" spans="1:6" x14ac:dyDescent="0.35">
      <c r="A23817" t="s">
        <v>570</v>
      </c>
      <c r="B23817">
        <v>43</v>
      </c>
      <c r="C23817" t="s">
        <v>40004</v>
      </c>
      <c r="D23817" s="1">
        <v>386394</v>
      </c>
      <c r="E23817">
        <v>343</v>
      </c>
      <c r="F23817">
        <v>0</v>
      </c>
    </row>
    <row r="23818" spans="1:6" x14ac:dyDescent="0.35">
      <c r="A23818" t="s">
        <v>32226</v>
      </c>
      <c r="B23818">
        <v>55</v>
      </c>
      <c r="C23818" t="s">
        <v>40004</v>
      </c>
      <c r="D23818" s="1">
        <v>386396</v>
      </c>
      <c r="E23818">
        <v>491</v>
      </c>
      <c r="F23818">
        <v>0</v>
      </c>
    </row>
    <row r="23819" spans="1:6" x14ac:dyDescent="0.35">
      <c r="A23819" t="s">
        <v>25992</v>
      </c>
      <c r="B23819">
        <v>52</v>
      </c>
      <c r="C23819" t="s">
        <v>40004</v>
      </c>
      <c r="D23819" s="1">
        <v>386414</v>
      </c>
      <c r="E23819">
        <v>263</v>
      </c>
      <c r="F23819">
        <v>1</v>
      </c>
    </row>
    <row r="23820" spans="1:6" x14ac:dyDescent="0.35">
      <c r="A23820" t="s">
        <v>6024</v>
      </c>
      <c r="B23820">
        <v>63</v>
      </c>
      <c r="C23820" t="s">
        <v>40005</v>
      </c>
      <c r="D23820" s="1">
        <v>386437.33333333331</v>
      </c>
      <c r="E23820">
        <v>313</v>
      </c>
      <c r="F23820">
        <v>1</v>
      </c>
    </row>
    <row r="23821" spans="1:6" x14ac:dyDescent="0.35">
      <c r="A23821" t="s">
        <v>28500</v>
      </c>
      <c r="B23821">
        <v>34</v>
      </c>
      <c r="C23821" t="s">
        <v>40005</v>
      </c>
      <c r="D23821" s="1">
        <v>386460.33333333337</v>
      </c>
      <c r="E23821">
        <v>199</v>
      </c>
      <c r="F23821">
        <v>0</v>
      </c>
    </row>
    <row r="23822" spans="1:6" x14ac:dyDescent="0.35">
      <c r="A23822" t="s">
        <v>38852</v>
      </c>
      <c r="B23822">
        <v>30</v>
      </c>
      <c r="C23822" t="s">
        <v>40005</v>
      </c>
      <c r="D23822" s="1">
        <v>386466.66666666669</v>
      </c>
      <c r="E23822">
        <v>214</v>
      </c>
      <c r="F23822">
        <v>0</v>
      </c>
    </row>
    <row r="23823" spans="1:6" x14ac:dyDescent="0.35">
      <c r="A23823" t="s">
        <v>34448</v>
      </c>
      <c r="B23823">
        <v>38</v>
      </c>
      <c r="C23823" t="s">
        <v>40004</v>
      </c>
      <c r="D23823" s="1">
        <v>386477</v>
      </c>
      <c r="E23823">
        <v>332</v>
      </c>
      <c r="F23823">
        <v>0</v>
      </c>
    </row>
    <row r="23824" spans="1:6" x14ac:dyDescent="0.35">
      <c r="A23824" t="s">
        <v>16826</v>
      </c>
      <c r="B23824">
        <v>38</v>
      </c>
      <c r="C23824" t="s">
        <v>40004</v>
      </c>
      <c r="D23824" s="1">
        <v>386478</v>
      </c>
      <c r="E23824">
        <v>302</v>
      </c>
      <c r="F23824">
        <v>1</v>
      </c>
    </row>
    <row r="23825" spans="1:6" x14ac:dyDescent="0.35">
      <c r="A23825" t="s">
        <v>20844</v>
      </c>
      <c r="B23825">
        <v>29</v>
      </c>
      <c r="C23825" t="s">
        <v>40005</v>
      </c>
      <c r="D23825" s="1">
        <v>386494.66666666663</v>
      </c>
      <c r="E23825">
        <v>359</v>
      </c>
      <c r="F23825">
        <v>1</v>
      </c>
    </row>
    <row r="23826" spans="1:6" x14ac:dyDescent="0.35">
      <c r="A23826" t="s">
        <v>36268</v>
      </c>
      <c r="B23826">
        <v>55</v>
      </c>
      <c r="C23826" t="s">
        <v>40005</v>
      </c>
      <c r="D23826" s="1">
        <v>386496</v>
      </c>
      <c r="E23826">
        <v>800</v>
      </c>
      <c r="F23826">
        <v>1</v>
      </c>
    </row>
    <row r="23827" spans="1:6" x14ac:dyDescent="0.35">
      <c r="A23827" t="s">
        <v>4246</v>
      </c>
      <c r="B23827">
        <v>40</v>
      </c>
      <c r="C23827" t="s">
        <v>40005</v>
      </c>
      <c r="D23827" s="1">
        <v>386592</v>
      </c>
      <c r="E23827">
        <v>557</v>
      </c>
      <c r="F23827">
        <v>1</v>
      </c>
    </row>
    <row r="23828" spans="1:6" x14ac:dyDescent="0.35">
      <c r="A23828" t="s">
        <v>27394</v>
      </c>
      <c r="B23828">
        <v>41</v>
      </c>
      <c r="C23828" t="s">
        <v>40004</v>
      </c>
      <c r="D23828" s="1">
        <v>386596</v>
      </c>
      <c r="E23828">
        <v>363</v>
      </c>
      <c r="F23828">
        <v>1</v>
      </c>
    </row>
    <row r="23829" spans="1:6" x14ac:dyDescent="0.35">
      <c r="A23829" t="s">
        <v>3687</v>
      </c>
      <c r="B23829">
        <v>36</v>
      </c>
      <c r="C23829" t="s">
        <v>40005</v>
      </c>
      <c r="D23829" s="1">
        <v>386621.33333333331</v>
      </c>
      <c r="E23829">
        <v>477</v>
      </c>
      <c r="F23829">
        <v>1</v>
      </c>
    </row>
    <row r="23830" spans="1:6" x14ac:dyDescent="0.35">
      <c r="A23830" t="s">
        <v>7930</v>
      </c>
      <c r="B23830">
        <v>64</v>
      </c>
      <c r="C23830" t="s">
        <v>40005</v>
      </c>
      <c r="D23830" s="1">
        <v>386640</v>
      </c>
      <c r="E23830">
        <v>319</v>
      </c>
      <c r="F23830">
        <v>0</v>
      </c>
    </row>
    <row r="23831" spans="1:6" x14ac:dyDescent="0.35">
      <c r="A23831" t="s">
        <v>37389</v>
      </c>
      <c r="B23831">
        <v>28</v>
      </c>
      <c r="C23831" t="s">
        <v>40005</v>
      </c>
      <c r="D23831" s="1">
        <v>386640</v>
      </c>
      <c r="E23831">
        <v>342</v>
      </c>
      <c r="F23831">
        <v>1</v>
      </c>
    </row>
    <row r="23832" spans="1:6" x14ac:dyDescent="0.35">
      <c r="A23832" t="s">
        <v>17165</v>
      </c>
      <c r="B23832">
        <v>55</v>
      </c>
      <c r="C23832" t="s">
        <v>40005</v>
      </c>
      <c r="D23832" s="1">
        <v>386658.66666666669</v>
      </c>
      <c r="E23832">
        <v>487</v>
      </c>
      <c r="F23832">
        <v>1</v>
      </c>
    </row>
    <row r="23833" spans="1:6" x14ac:dyDescent="0.35">
      <c r="A23833" t="s">
        <v>12196</v>
      </c>
      <c r="B23833">
        <v>50</v>
      </c>
      <c r="C23833" t="s">
        <v>40005</v>
      </c>
      <c r="D23833" s="1">
        <v>386661.33333333331</v>
      </c>
      <c r="E23833">
        <v>1001</v>
      </c>
      <c r="F23833">
        <v>1</v>
      </c>
    </row>
    <row r="23834" spans="1:6" x14ac:dyDescent="0.35">
      <c r="A23834" t="s">
        <v>24184</v>
      </c>
      <c r="B23834">
        <v>27</v>
      </c>
      <c r="C23834" t="s">
        <v>40005</v>
      </c>
      <c r="D23834" s="1">
        <v>386661.33333333331</v>
      </c>
      <c r="E23834">
        <v>307</v>
      </c>
      <c r="F23834">
        <v>1</v>
      </c>
    </row>
    <row r="23835" spans="1:6" x14ac:dyDescent="0.35">
      <c r="A23835" t="s">
        <v>26161</v>
      </c>
      <c r="B23835">
        <v>52</v>
      </c>
      <c r="C23835" t="s">
        <v>40005</v>
      </c>
      <c r="D23835" s="1">
        <v>386672</v>
      </c>
      <c r="E23835">
        <v>292</v>
      </c>
      <c r="F23835">
        <v>1</v>
      </c>
    </row>
    <row r="23836" spans="1:6" x14ac:dyDescent="0.35">
      <c r="A23836" t="s">
        <v>12564</v>
      </c>
      <c r="B23836">
        <v>51</v>
      </c>
      <c r="C23836" t="s">
        <v>40004</v>
      </c>
      <c r="D23836" s="1">
        <v>386685</v>
      </c>
      <c r="E23836">
        <v>55</v>
      </c>
      <c r="F23836">
        <v>0</v>
      </c>
    </row>
    <row r="23837" spans="1:6" x14ac:dyDescent="0.35">
      <c r="A23837" t="s">
        <v>3841</v>
      </c>
      <c r="B23837">
        <v>38</v>
      </c>
      <c r="C23837" t="s">
        <v>40005</v>
      </c>
      <c r="D23837" s="1">
        <v>386712</v>
      </c>
      <c r="E23837">
        <v>443</v>
      </c>
      <c r="F23837">
        <v>1</v>
      </c>
    </row>
    <row r="23838" spans="1:6" x14ac:dyDescent="0.35">
      <c r="A23838" t="s">
        <v>21178</v>
      </c>
      <c r="B23838">
        <v>60</v>
      </c>
      <c r="C23838" t="s">
        <v>40004</v>
      </c>
      <c r="D23838" s="1">
        <v>386712</v>
      </c>
      <c r="E23838">
        <v>207</v>
      </c>
      <c r="F23838">
        <v>0</v>
      </c>
    </row>
    <row r="23839" spans="1:6" x14ac:dyDescent="0.35">
      <c r="A23839" t="s">
        <v>24744</v>
      </c>
      <c r="B23839">
        <v>55</v>
      </c>
      <c r="C23839" t="s">
        <v>40004</v>
      </c>
      <c r="D23839" s="1">
        <v>386725</v>
      </c>
      <c r="E23839">
        <v>141</v>
      </c>
      <c r="F23839">
        <v>0</v>
      </c>
    </row>
    <row r="23840" spans="1:6" x14ac:dyDescent="0.35">
      <c r="A23840" t="s">
        <v>11353</v>
      </c>
      <c r="B23840">
        <v>53</v>
      </c>
      <c r="C23840" t="s">
        <v>40004</v>
      </c>
      <c r="D23840" s="1">
        <v>386729</v>
      </c>
      <c r="E23840">
        <v>350</v>
      </c>
      <c r="F23840">
        <v>1</v>
      </c>
    </row>
    <row r="23841" spans="1:6" x14ac:dyDescent="0.35">
      <c r="A23841" t="s">
        <v>33992</v>
      </c>
      <c r="B23841">
        <v>35</v>
      </c>
      <c r="C23841" t="s">
        <v>40005</v>
      </c>
      <c r="D23841" s="1">
        <v>386786.33333333337</v>
      </c>
      <c r="E23841">
        <v>441</v>
      </c>
      <c r="F23841">
        <v>0</v>
      </c>
    </row>
    <row r="23842" spans="1:6" x14ac:dyDescent="0.35">
      <c r="A23842" t="s">
        <v>8096</v>
      </c>
      <c r="B23842">
        <v>26</v>
      </c>
      <c r="C23842" t="s">
        <v>40005</v>
      </c>
      <c r="D23842" s="1">
        <v>386792</v>
      </c>
      <c r="E23842">
        <v>300</v>
      </c>
      <c r="F23842">
        <v>0</v>
      </c>
    </row>
    <row r="23843" spans="1:6" x14ac:dyDescent="0.35">
      <c r="A23843" t="s">
        <v>12210</v>
      </c>
      <c r="B23843">
        <v>55</v>
      </c>
      <c r="C23843" t="s">
        <v>40005</v>
      </c>
      <c r="D23843" s="1">
        <v>386802.66666666669</v>
      </c>
      <c r="E23843">
        <v>518</v>
      </c>
      <c r="F23843">
        <v>1</v>
      </c>
    </row>
    <row r="23844" spans="1:6" x14ac:dyDescent="0.35">
      <c r="A23844" t="s">
        <v>12577</v>
      </c>
      <c r="B23844">
        <v>29</v>
      </c>
      <c r="C23844" t="s">
        <v>40005</v>
      </c>
      <c r="D23844" s="1">
        <v>386813.33333333331</v>
      </c>
      <c r="E23844">
        <v>350</v>
      </c>
      <c r="F23844">
        <v>0</v>
      </c>
    </row>
    <row r="23845" spans="1:6" x14ac:dyDescent="0.35">
      <c r="A23845" t="s">
        <v>16489</v>
      </c>
      <c r="B23845">
        <v>42</v>
      </c>
      <c r="C23845" t="s">
        <v>40004</v>
      </c>
      <c r="D23845" s="1">
        <v>386820</v>
      </c>
      <c r="E23845">
        <v>240</v>
      </c>
      <c r="F23845">
        <v>1</v>
      </c>
    </row>
    <row r="23846" spans="1:6" x14ac:dyDescent="0.35">
      <c r="A23846" t="s">
        <v>27019</v>
      </c>
      <c r="B23846">
        <v>44</v>
      </c>
      <c r="C23846" t="s">
        <v>40005</v>
      </c>
      <c r="D23846" s="1">
        <v>386829.33333333331</v>
      </c>
      <c r="E23846">
        <v>756</v>
      </c>
      <c r="F23846">
        <v>1</v>
      </c>
    </row>
    <row r="23847" spans="1:6" x14ac:dyDescent="0.35">
      <c r="A23847" t="s">
        <v>22434</v>
      </c>
      <c r="B23847">
        <v>56</v>
      </c>
      <c r="C23847" t="s">
        <v>40004</v>
      </c>
      <c r="D23847" s="1">
        <v>386841</v>
      </c>
      <c r="E23847">
        <v>285</v>
      </c>
      <c r="F23847">
        <v>1</v>
      </c>
    </row>
    <row r="23848" spans="1:6" x14ac:dyDescent="0.35">
      <c r="A23848" t="s">
        <v>6962</v>
      </c>
      <c r="B23848">
        <v>47</v>
      </c>
      <c r="C23848" t="s">
        <v>40004</v>
      </c>
      <c r="D23848" s="1">
        <v>386854</v>
      </c>
      <c r="E23848">
        <v>300</v>
      </c>
      <c r="F23848">
        <v>0</v>
      </c>
    </row>
    <row r="23849" spans="1:6" x14ac:dyDescent="0.35">
      <c r="A23849" t="s">
        <v>9076</v>
      </c>
      <c r="B23849">
        <v>37</v>
      </c>
      <c r="C23849" t="s">
        <v>40004</v>
      </c>
      <c r="D23849" s="1">
        <v>386924</v>
      </c>
      <c r="E23849">
        <v>448</v>
      </c>
      <c r="F23849">
        <v>1</v>
      </c>
    </row>
    <row r="23850" spans="1:6" x14ac:dyDescent="0.35">
      <c r="A23850" t="s">
        <v>12865</v>
      </c>
      <c r="B23850">
        <v>40</v>
      </c>
      <c r="C23850" t="s">
        <v>40005</v>
      </c>
      <c r="D23850" s="1">
        <v>386944</v>
      </c>
      <c r="E23850">
        <v>431</v>
      </c>
      <c r="F23850">
        <v>1</v>
      </c>
    </row>
    <row r="23851" spans="1:6" x14ac:dyDescent="0.35">
      <c r="A23851" t="s">
        <v>28152</v>
      </c>
      <c r="B23851">
        <v>44</v>
      </c>
      <c r="C23851" t="s">
        <v>40005</v>
      </c>
      <c r="D23851" s="1">
        <v>386944</v>
      </c>
      <c r="E23851">
        <v>120</v>
      </c>
      <c r="F23851">
        <v>0</v>
      </c>
    </row>
    <row r="23852" spans="1:6" x14ac:dyDescent="0.35">
      <c r="A23852" t="s">
        <v>2507</v>
      </c>
      <c r="B23852">
        <v>51</v>
      </c>
      <c r="C23852" t="s">
        <v>40005</v>
      </c>
      <c r="D23852" s="1">
        <v>386968</v>
      </c>
      <c r="E23852">
        <v>94</v>
      </c>
      <c r="F23852">
        <v>1</v>
      </c>
    </row>
    <row r="23853" spans="1:6" x14ac:dyDescent="0.35">
      <c r="A23853" t="s">
        <v>29035</v>
      </c>
      <c r="B23853">
        <v>40</v>
      </c>
      <c r="C23853" t="s">
        <v>40005</v>
      </c>
      <c r="D23853" s="1">
        <v>386970.66666666669</v>
      </c>
      <c r="E23853">
        <v>498</v>
      </c>
      <c r="F23853">
        <v>1</v>
      </c>
    </row>
    <row r="23854" spans="1:6" x14ac:dyDescent="0.35">
      <c r="A23854" t="s">
        <v>5365</v>
      </c>
      <c r="B23854">
        <v>59</v>
      </c>
      <c r="C23854" t="s">
        <v>40004</v>
      </c>
      <c r="D23854" s="1">
        <v>386997</v>
      </c>
      <c r="E23854">
        <v>227</v>
      </c>
      <c r="F23854">
        <v>0</v>
      </c>
    </row>
    <row r="23855" spans="1:6" x14ac:dyDescent="0.35">
      <c r="A23855" t="s">
        <v>34074</v>
      </c>
      <c r="B23855">
        <v>42</v>
      </c>
      <c r="C23855" t="s">
        <v>40004</v>
      </c>
      <c r="D23855" s="1">
        <v>386997</v>
      </c>
      <c r="E23855">
        <v>450</v>
      </c>
      <c r="F23855">
        <v>0</v>
      </c>
    </row>
    <row r="23856" spans="1:6" x14ac:dyDescent="0.35">
      <c r="A23856" t="s">
        <v>500</v>
      </c>
      <c r="B23856">
        <v>48</v>
      </c>
      <c r="C23856" t="s">
        <v>40005</v>
      </c>
      <c r="D23856" s="1">
        <v>387002.66666666669</v>
      </c>
      <c r="E23856">
        <v>206</v>
      </c>
      <c r="F23856">
        <v>1</v>
      </c>
    </row>
    <row r="23857" spans="1:6" x14ac:dyDescent="0.35">
      <c r="A23857" t="s">
        <v>25194</v>
      </c>
      <c r="B23857">
        <v>29</v>
      </c>
      <c r="C23857" t="s">
        <v>40005</v>
      </c>
      <c r="D23857" s="1">
        <v>387018.66666666669</v>
      </c>
      <c r="E23857">
        <v>399</v>
      </c>
      <c r="F23857">
        <v>1</v>
      </c>
    </row>
    <row r="23858" spans="1:6" x14ac:dyDescent="0.35">
      <c r="A23858" t="s">
        <v>2188</v>
      </c>
      <c r="B23858">
        <v>26</v>
      </c>
      <c r="C23858" t="s">
        <v>40005</v>
      </c>
      <c r="D23858" s="1">
        <v>387023.33333333337</v>
      </c>
      <c r="E23858">
        <v>225</v>
      </c>
      <c r="F23858">
        <v>0</v>
      </c>
    </row>
    <row r="23859" spans="1:6" x14ac:dyDescent="0.35">
      <c r="A23859" t="s">
        <v>19949</v>
      </c>
      <c r="B23859">
        <v>64</v>
      </c>
      <c r="C23859" t="s">
        <v>40005</v>
      </c>
      <c r="D23859" s="1">
        <v>387029.33333333331</v>
      </c>
      <c r="E23859">
        <v>774</v>
      </c>
      <c r="F23859">
        <v>1</v>
      </c>
    </row>
    <row r="23860" spans="1:6" x14ac:dyDescent="0.35">
      <c r="A23860" t="s">
        <v>3788</v>
      </c>
      <c r="B23860">
        <v>63</v>
      </c>
      <c r="C23860" t="s">
        <v>40005</v>
      </c>
      <c r="D23860" s="1">
        <v>387042.66666666669</v>
      </c>
      <c r="E23860">
        <v>234</v>
      </c>
      <c r="F23860">
        <v>0</v>
      </c>
    </row>
    <row r="23861" spans="1:6" x14ac:dyDescent="0.35">
      <c r="A23861" t="s">
        <v>7659</v>
      </c>
      <c r="B23861">
        <v>27</v>
      </c>
      <c r="C23861" t="s">
        <v>40005</v>
      </c>
      <c r="D23861" s="1">
        <v>387064.33333333337</v>
      </c>
      <c r="E23861">
        <v>320</v>
      </c>
      <c r="F23861">
        <v>1</v>
      </c>
    </row>
    <row r="23862" spans="1:6" x14ac:dyDescent="0.35">
      <c r="A23862" t="s">
        <v>18916</v>
      </c>
      <c r="B23862">
        <v>64</v>
      </c>
      <c r="C23862" t="s">
        <v>40005</v>
      </c>
      <c r="D23862" s="1">
        <v>387074.66666666669</v>
      </c>
      <c r="E23862">
        <v>296</v>
      </c>
      <c r="F23862">
        <v>1</v>
      </c>
    </row>
    <row r="23863" spans="1:6" x14ac:dyDescent="0.35">
      <c r="A23863" t="s">
        <v>31163</v>
      </c>
      <c r="B23863">
        <v>35</v>
      </c>
      <c r="C23863" t="s">
        <v>40005</v>
      </c>
      <c r="D23863" s="1">
        <v>387080</v>
      </c>
      <c r="E23863">
        <v>386</v>
      </c>
      <c r="F23863">
        <v>1</v>
      </c>
    </row>
    <row r="23864" spans="1:6" x14ac:dyDescent="0.35">
      <c r="A23864" t="s">
        <v>10882</v>
      </c>
      <c r="B23864">
        <v>42</v>
      </c>
      <c r="C23864" t="s">
        <v>40004</v>
      </c>
      <c r="D23864" s="1">
        <v>387109</v>
      </c>
      <c r="E23864">
        <v>292</v>
      </c>
      <c r="F23864">
        <v>1</v>
      </c>
    </row>
    <row r="23865" spans="1:6" x14ac:dyDescent="0.35">
      <c r="A23865" t="s">
        <v>34408</v>
      </c>
      <c r="B23865">
        <v>57</v>
      </c>
      <c r="C23865" t="s">
        <v>40004</v>
      </c>
      <c r="D23865" s="1">
        <v>387132</v>
      </c>
      <c r="E23865">
        <v>137</v>
      </c>
      <c r="F23865">
        <v>0</v>
      </c>
    </row>
    <row r="23866" spans="1:6" x14ac:dyDescent="0.35">
      <c r="A23866" t="s">
        <v>18974</v>
      </c>
      <c r="B23866">
        <v>46</v>
      </c>
      <c r="C23866" t="s">
        <v>40004</v>
      </c>
      <c r="D23866" s="1">
        <v>387134</v>
      </c>
      <c r="E23866">
        <v>323</v>
      </c>
      <c r="F23866">
        <v>1</v>
      </c>
    </row>
    <row r="23867" spans="1:6" x14ac:dyDescent="0.35">
      <c r="A23867" t="s">
        <v>19554</v>
      </c>
      <c r="B23867">
        <v>54</v>
      </c>
      <c r="C23867" t="s">
        <v>40005</v>
      </c>
      <c r="D23867" s="1">
        <v>387138.66666666669</v>
      </c>
      <c r="E23867">
        <v>286</v>
      </c>
      <c r="F23867">
        <v>1</v>
      </c>
    </row>
    <row r="23868" spans="1:6" x14ac:dyDescent="0.35">
      <c r="A23868" t="s">
        <v>2161</v>
      </c>
      <c r="B23868">
        <v>29</v>
      </c>
      <c r="C23868" t="s">
        <v>40005</v>
      </c>
      <c r="D23868" s="1">
        <v>387147.33333333337</v>
      </c>
      <c r="E23868">
        <v>265</v>
      </c>
      <c r="F23868">
        <v>1</v>
      </c>
    </row>
    <row r="23869" spans="1:6" x14ac:dyDescent="0.35">
      <c r="A23869" t="s">
        <v>9122</v>
      </c>
      <c r="B23869">
        <v>52</v>
      </c>
      <c r="C23869" t="s">
        <v>40005</v>
      </c>
      <c r="D23869" s="1">
        <v>387160</v>
      </c>
      <c r="E23869">
        <v>320</v>
      </c>
      <c r="F23869">
        <v>0</v>
      </c>
    </row>
    <row r="23870" spans="1:6" x14ac:dyDescent="0.35">
      <c r="A23870" t="s">
        <v>2983</v>
      </c>
      <c r="B23870">
        <v>46</v>
      </c>
      <c r="C23870" t="s">
        <v>40005</v>
      </c>
      <c r="D23870" s="1">
        <v>387178.66666666669</v>
      </c>
      <c r="E23870">
        <v>460</v>
      </c>
      <c r="F23870">
        <v>1</v>
      </c>
    </row>
    <row r="23871" spans="1:6" x14ac:dyDescent="0.35">
      <c r="A23871" t="s">
        <v>33576</v>
      </c>
      <c r="B23871">
        <v>60</v>
      </c>
      <c r="C23871" t="s">
        <v>40005</v>
      </c>
      <c r="D23871" s="1">
        <v>387194.66666666669</v>
      </c>
      <c r="E23871">
        <v>541</v>
      </c>
      <c r="F23871">
        <v>1</v>
      </c>
    </row>
    <row r="23872" spans="1:6" x14ac:dyDescent="0.35">
      <c r="A23872" t="s">
        <v>22647</v>
      </c>
      <c r="B23872">
        <v>64</v>
      </c>
      <c r="C23872" t="s">
        <v>40005</v>
      </c>
      <c r="D23872" s="1">
        <v>387197.33333333331</v>
      </c>
      <c r="E23872">
        <v>955</v>
      </c>
      <c r="F23872">
        <v>0</v>
      </c>
    </row>
    <row r="23873" spans="1:6" x14ac:dyDescent="0.35">
      <c r="A23873" t="s">
        <v>1017</v>
      </c>
      <c r="B23873">
        <v>47</v>
      </c>
      <c r="C23873" t="s">
        <v>40004</v>
      </c>
      <c r="D23873" s="1">
        <v>387205</v>
      </c>
      <c r="E23873">
        <v>279</v>
      </c>
      <c r="F23873">
        <v>1</v>
      </c>
    </row>
    <row r="23874" spans="1:6" x14ac:dyDescent="0.35">
      <c r="A23874" t="s">
        <v>3918</v>
      </c>
      <c r="B23874">
        <v>34</v>
      </c>
      <c r="C23874" t="s">
        <v>40005</v>
      </c>
      <c r="D23874" s="1">
        <v>387206</v>
      </c>
      <c r="E23874">
        <v>102</v>
      </c>
      <c r="F23874">
        <v>0</v>
      </c>
    </row>
    <row r="23875" spans="1:6" x14ac:dyDescent="0.35">
      <c r="A23875" t="s">
        <v>11039</v>
      </c>
      <c r="B23875">
        <v>58</v>
      </c>
      <c r="C23875" t="s">
        <v>40004</v>
      </c>
      <c r="D23875" s="1">
        <v>387260</v>
      </c>
      <c r="E23875">
        <v>459</v>
      </c>
      <c r="F23875">
        <v>1</v>
      </c>
    </row>
    <row r="23876" spans="1:6" x14ac:dyDescent="0.35">
      <c r="A23876" t="s">
        <v>27630</v>
      </c>
      <c r="B23876">
        <v>59</v>
      </c>
      <c r="C23876" t="s">
        <v>40005</v>
      </c>
      <c r="D23876" s="1">
        <v>387293.33333333331</v>
      </c>
      <c r="E23876">
        <v>283</v>
      </c>
      <c r="F23876">
        <v>1</v>
      </c>
    </row>
    <row r="23877" spans="1:6" x14ac:dyDescent="0.35">
      <c r="A23877" t="s">
        <v>11466</v>
      </c>
      <c r="B23877">
        <v>58</v>
      </c>
      <c r="C23877" t="s">
        <v>40005</v>
      </c>
      <c r="D23877" s="1">
        <v>387298.66666666669</v>
      </c>
      <c r="E23877">
        <v>279</v>
      </c>
      <c r="F23877">
        <v>0</v>
      </c>
    </row>
    <row r="23878" spans="1:6" x14ac:dyDescent="0.35">
      <c r="A23878" t="s">
        <v>19948</v>
      </c>
      <c r="B23878">
        <v>31</v>
      </c>
      <c r="C23878" t="s">
        <v>40005</v>
      </c>
      <c r="D23878" s="1">
        <v>387301.33333333337</v>
      </c>
      <c r="E23878">
        <v>436</v>
      </c>
      <c r="F23878">
        <v>1</v>
      </c>
    </row>
    <row r="23879" spans="1:6" x14ac:dyDescent="0.35">
      <c r="A23879" t="s">
        <v>23171</v>
      </c>
      <c r="B23879">
        <v>52</v>
      </c>
      <c r="C23879" t="s">
        <v>40004</v>
      </c>
      <c r="D23879" s="1">
        <v>387308</v>
      </c>
      <c r="E23879">
        <v>430</v>
      </c>
      <c r="F23879">
        <v>1</v>
      </c>
    </row>
    <row r="23880" spans="1:6" x14ac:dyDescent="0.35">
      <c r="A23880" t="s">
        <v>12349</v>
      </c>
      <c r="B23880">
        <v>40</v>
      </c>
      <c r="C23880" t="s">
        <v>40005</v>
      </c>
      <c r="D23880" s="1">
        <v>387322.66666666669</v>
      </c>
      <c r="E23880">
        <v>242</v>
      </c>
      <c r="F23880">
        <v>1</v>
      </c>
    </row>
    <row r="23881" spans="1:6" x14ac:dyDescent="0.35">
      <c r="A23881" t="s">
        <v>9553</v>
      </c>
      <c r="B23881">
        <v>26</v>
      </c>
      <c r="C23881" t="s">
        <v>40005</v>
      </c>
      <c r="D23881" s="1">
        <v>387330.66666666669</v>
      </c>
      <c r="E23881">
        <v>394</v>
      </c>
      <c r="F23881">
        <v>0</v>
      </c>
    </row>
    <row r="23882" spans="1:6" x14ac:dyDescent="0.35">
      <c r="A23882" t="s">
        <v>35323</v>
      </c>
      <c r="B23882">
        <v>58</v>
      </c>
      <c r="C23882" t="s">
        <v>40005</v>
      </c>
      <c r="D23882" s="1">
        <v>387338.66666666669</v>
      </c>
      <c r="E23882">
        <v>152</v>
      </c>
      <c r="F23882">
        <v>0</v>
      </c>
    </row>
    <row r="23883" spans="1:6" x14ac:dyDescent="0.35">
      <c r="A23883" t="s">
        <v>3458</v>
      </c>
      <c r="B23883">
        <v>61</v>
      </c>
      <c r="C23883" t="s">
        <v>40004</v>
      </c>
      <c r="D23883" s="1">
        <v>387351</v>
      </c>
      <c r="E23883">
        <v>445</v>
      </c>
      <c r="F23883">
        <v>1</v>
      </c>
    </row>
    <row r="23884" spans="1:6" x14ac:dyDescent="0.35">
      <c r="A23884" t="s">
        <v>33955</v>
      </c>
      <c r="B23884">
        <v>42</v>
      </c>
      <c r="C23884" t="s">
        <v>40005</v>
      </c>
      <c r="D23884" s="1">
        <v>387360</v>
      </c>
      <c r="E23884">
        <v>474</v>
      </c>
      <c r="F23884">
        <v>1</v>
      </c>
    </row>
    <row r="23885" spans="1:6" x14ac:dyDescent="0.35">
      <c r="A23885" t="s">
        <v>29259</v>
      </c>
      <c r="B23885">
        <v>36</v>
      </c>
      <c r="C23885" t="s">
        <v>40004</v>
      </c>
      <c r="D23885" s="1">
        <v>387366</v>
      </c>
      <c r="E23885">
        <v>332</v>
      </c>
      <c r="F23885">
        <v>1</v>
      </c>
    </row>
    <row r="23886" spans="1:6" x14ac:dyDescent="0.35">
      <c r="A23886" t="s">
        <v>23131</v>
      </c>
      <c r="B23886">
        <v>48</v>
      </c>
      <c r="C23886" t="s">
        <v>40005</v>
      </c>
      <c r="D23886" s="1">
        <v>387373.33333333331</v>
      </c>
      <c r="E23886">
        <v>373</v>
      </c>
      <c r="F23886">
        <v>1</v>
      </c>
    </row>
    <row r="23887" spans="1:6" x14ac:dyDescent="0.35">
      <c r="A23887" t="s">
        <v>21765</v>
      </c>
      <c r="B23887">
        <v>52</v>
      </c>
      <c r="C23887" t="s">
        <v>40005</v>
      </c>
      <c r="D23887" s="1">
        <v>387381.33333333331</v>
      </c>
      <c r="E23887">
        <v>331</v>
      </c>
      <c r="F23887">
        <v>0</v>
      </c>
    </row>
    <row r="23888" spans="1:6" x14ac:dyDescent="0.35">
      <c r="A23888" t="s">
        <v>31248</v>
      </c>
      <c r="B23888">
        <v>48</v>
      </c>
      <c r="C23888" t="s">
        <v>40004</v>
      </c>
      <c r="D23888" s="1">
        <v>387385</v>
      </c>
      <c r="E23888">
        <v>247</v>
      </c>
      <c r="F23888">
        <v>1</v>
      </c>
    </row>
    <row r="23889" spans="1:6" x14ac:dyDescent="0.35">
      <c r="A23889" t="s">
        <v>4119</v>
      </c>
      <c r="B23889">
        <v>42</v>
      </c>
      <c r="C23889" t="s">
        <v>40004</v>
      </c>
      <c r="D23889" s="1">
        <v>387394</v>
      </c>
      <c r="E23889">
        <v>414</v>
      </c>
      <c r="F23889">
        <v>1</v>
      </c>
    </row>
    <row r="23890" spans="1:6" x14ac:dyDescent="0.35">
      <c r="A23890" t="s">
        <v>14992</v>
      </c>
      <c r="B23890">
        <v>45</v>
      </c>
      <c r="C23890" t="s">
        <v>40004</v>
      </c>
      <c r="D23890" s="1">
        <v>387394</v>
      </c>
      <c r="E23890">
        <v>411</v>
      </c>
      <c r="F23890">
        <v>0</v>
      </c>
    </row>
    <row r="23891" spans="1:6" x14ac:dyDescent="0.35">
      <c r="A23891" t="s">
        <v>10939</v>
      </c>
      <c r="B23891">
        <v>48</v>
      </c>
      <c r="C23891" t="s">
        <v>40004</v>
      </c>
      <c r="D23891" s="1">
        <v>387437</v>
      </c>
      <c r="E23891">
        <v>255</v>
      </c>
      <c r="F23891">
        <v>1</v>
      </c>
    </row>
    <row r="23892" spans="1:6" x14ac:dyDescent="0.35">
      <c r="A23892" t="s">
        <v>19595</v>
      </c>
      <c r="B23892">
        <v>27</v>
      </c>
      <c r="C23892" t="s">
        <v>40005</v>
      </c>
      <c r="D23892" s="1">
        <v>387440</v>
      </c>
      <c r="E23892">
        <v>292</v>
      </c>
      <c r="F23892">
        <v>1</v>
      </c>
    </row>
    <row r="23893" spans="1:6" x14ac:dyDescent="0.35">
      <c r="A23893" t="s">
        <v>18472</v>
      </c>
      <c r="B23893">
        <v>43</v>
      </c>
      <c r="C23893" t="s">
        <v>40004</v>
      </c>
      <c r="D23893" s="1">
        <v>387441</v>
      </c>
      <c r="E23893">
        <v>340</v>
      </c>
      <c r="F23893">
        <v>1</v>
      </c>
    </row>
    <row r="23894" spans="1:6" x14ac:dyDescent="0.35">
      <c r="A23894" t="s">
        <v>16728</v>
      </c>
      <c r="B23894">
        <v>39</v>
      </c>
      <c r="C23894" t="s">
        <v>40004</v>
      </c>
      <c r="D23894" s="1">
        <v>387453</v>
      </c>
      <c r="E23894">
        <v>350</v>
      </c>
      <c r="F23894">
        <v>0</v>
      </c>
    </row>
    <row r="23895" spans="1:6" x14ac:dyDescent="0.35">
      <c r="A23895" t="s">
        <v>20059</v>
      </c>
      <c r="B23895">
        <v>30</v>
      </c>
      <c r="C23895" t="s">
        <v>40005</v>
      </c>
      <c r="D23895" s="1">
        <v>387482.66666666669</v>
      </c>
      <c r="E23895">
        <v>389</v>
      </c>
      <c r="F23895">
        <v>1</v>
      </c>
    </row>
    <row r="23896" spans="1:6" x14ac:dyDescent="0.35">
      <c r="A23896" t="s">
        <v>24117</v>
      </c>
      <c r="B23896">
        <v>27</v>
      </c>
      <c r="C23896" t="s">
        <v>40005</v>
      </c>
      <c r="D23896" s="1">
        <v>387488</v>
      </c>
      <c r="E23896">
        <v>368</v>
      </c>
      <c r="F23896">
        <v>1</v>
      </c>
    </row>
    <row r="23897" spans="1:6" x14ac:dyDescent="0.35">
      <c r="A23897" t="s">
        <v>24730</v>
      </c>
      <c r="B23897">
        <v>57</v>
      </c>
      <c r="C23897" t="s">
        <v>40005</v>
      </c>
      <c r="D23897" s="1">
        <v>387501.33333333331</v>
      </c>
      <c r="E23897">
        <v>939</v>
      </c>
      <c r="F23897">
        <v>1</v>
      </c>
    </row>
    <row r="23898" spans="1:6" x14ac:dyDescent="0.35">
      <c r="A23898" t="s">
        <v>39259</v>
      </c>
      <c r="B23898">
        <v>53</v>
      </c>
      <c r="C23898" t="s">
        <v>40005</v>
      </c>
      <c r="D23898" s="1">
        <v>387501.33333333331</v>
      </c>
      <c r="E23898">
        <v>884</v>
      </c>
      <c r="F23898">
        <v>1</v>
      </c>
    </row>
    <row r="23899" spans="1:6" x14ac:dyDescent="0.35">
      <c r="A23899" t="s">
        <v>12812</v>
      </c>
      <c r="B23899">
        <v>49</v>
      </c>
      <c r="C23899" t="s">
        <v>40005</v>
      </c>
      <c r="D23899" s="1">
        <v>387504</v>
      </c>
      <c r="E23899">
        <v>364</v>
      </c>
      <c r="F23899">
        <v>1</v>
      </c>
    </row>
    <row r="23900" spans="1:6" x14ac:dyDescent="0.35">
      <c r="A23900" t="s">
        <v>37034</v>
      </c>
      <c r="B23900">
        <v>46</v>
      </c>
      <c r="C23900" t="s">
        <v>40005</v>
      </c>
      <c r="D23900" s="1">
        <v>387514.66666666669</v>
      </c>
      <c r="E23900">
        <v>811</v>
      </c>
      <c r="F23900">
        <v>1</v>
      </c>
    </row>
    <row r="23901" spans="1:6" x14ac:dyDescent="0.35">
      <c r="A23901" t="s">
        <v>38386</v>
      </c>
      <c r="B23901">
        <v>57</v>
      </c>
      <c r="C23901" t="s">
        <v>40005</v>
      </c>
      <c r="D23901" s="1">
        <v>387517.33333333331</v>
      </c>
      <c r="E23901">
        <v>424</v>
      </c>
      <c r="F23901">
        <v>1</v>
      </c>
    </row>
    <row r="23902" spans="1:6" x14ac:dyDescent="0.35">
      <c r="A23902" t="s">
        <v>26561</v>
      </c>
      <c r="B23902">
        <v>62</v>
      </c>
      <c r="C23902" t="s">
        <v>40004</v>
      </c>
      <c r="D23902" s="1">
        <v>387558</v>
      </c>
      <c r="E23902">
        <v>350</v>
      </c>
      <c r="F23902">
        <v>0</v>
      </c>
    </row>
    <row r="23903" spans="1:6" x14ac:dyDescent="0.35">
      <c r="A23903" t="s">
        <v>6725</v>
      </c>
      <c r="B23903">
        <v>41</v>
      </c>
      <c r="C23903" t="s">
        <v>40005</v>
      </c>
      <c r="D23903" s="1">
        <v>387565.33333333331</v>
      </c>
      <c r="E23903">
        <v>389</v>
      </c>
      <c r="F23903">
        <v>1</v>
      </c>
    </row>
    <row r="23904" spans="1:6" x14ac:dyDescent="0.35">
      <c r="A23904" t="s">
        <v>14657</v>
      </c>
      <c r="B23904">
        <v>35</v>
      </c>
      <c r="C23904" t="s">
        <v>40005</v>
      </c>
      <c r="D23904" s="1">
        <v>387565.33333333331</v>
      </c>
      <c r="E23904">
        <v>220</v>
      </c>
      <c r="F23904">
        <v>1</v>
      </c>
    </row>
    <row r="23905" spans="1:6" x14ac:dyDescent="0.35">
      <c r="A23905" t="s">
        <v>17625</v>
      </c>
      <c r="B23905">
        <v>34</v>
      </c>
      <c r="C23905" t="s">
        <v>40005</v>
      </c>
      <c r="D23905" s="1">
        <v>387565.66666666663</v>
      </c>
      <c r="E23905">
        <v>271</v>
      </c>
      <c r="F23905">
        <v>0</v>
      </c>
    </row>
    <row r="23906" spans="1:6" x14ac:dyDescent="0.35">
      <c r="A23906" t="s">
        <v>21559</v>
      </c>
      <c r="B23906">
        <v>61</v>
      </c>
      <c r="C23906" t="s">
        <v>40004</v>
      </c>
      <c r="D23906" s="1">
        <v>387570</v>
      </c>
      <c r="E23906">
        <v>289</v>
      </c>
      <c r="F23906">
        <v>0</v>
      </c>
    </row>
    <row r="23907" spans="1:6" x14ac:dyDescent="0.35">
      <c r="A23907" t="s">
        <v>30780</v>
      </c>
      <c r="B23907">
        <v>42</v>
      </c>
      <c r="C23907" t="s">
        <v>40005</v>
      </c>
      <c r="D23907" s="1">
        <v>387573.33333333331</v>
      </c>
      <c r="E23907">
        <v>588</v>
      </c>
      <c r="F23907">
        <v>1</v>
      </c>
    </row>
    <row r="23908" spans="1:6" x14ac:dyDescent="0.35">
      <c r="A23908" t="s">
        <v>29193</v>
      </c>
      <c r="B23908">
        <v>30</v>
      </c>
      <c r="C23908" t="s">
        <v>40005</v>
      </c>
      <c r="D23908" s="1">
        <v>387597.33333333331</v>
      </c>
      <c r="E23908">
        <v>220</v>
      </c>
      <c r="F23908">
        <v>1</v>
      </c>
    </row>
    <row r="23909" spans="1:6" x14ac:dyDescent="0.35">
      <c r="A23909" t="s">
        <v>23389</v>
      </c>
      <c r="B23909">
        <v>38</v>
      </c>
      <c r="C23909" t="s">
        <v>40005</v>
      </c>
      <c r="D23909" s="1">
        <v>387600</v>
      </c>
      <c r="E23909">
        <v>356</v>
      </c>
      <c r="F23909">
        <v>1</v>
      </c>
    </row>
    <row r="23910" spans="1:6" x14ac:dyDescent="0.35">
      <c r="A23910" t="s">
        <v>4865</v>
      </c>
      <c r="B23910">
        <v>60</v>
      </c>
      <c r="C23910" t="s">
        <v>40005</v>
      </c>
      <c r="D23910" s="1">
        <v>387613.33333333331</v>
      </c>
      <c r="E23910">
        <v>374</v>
      </c>
      <c r="F23910">
        <v>1</v>
      </c>
    </row>
    <row r="23911" spans="1:6" x14ac:dyDescent="0.35">
      <c r="A23911" t="s">
        <v>31553</v>
      </c>
      <c r="B23911">
        <v>35</v>
      </c>
      <c r="C23911" t="s">
        <v>40005</v>
      </c>
      <c r="D23911" s="1">
        <v>387616</v>
      </c>
      <c r="E23911">
        <v>364</v>
      </c>
      <c r="F23911">
        <v>1</v>
      </c>
    </row>
    <row r="23912" spans="1:6" x14ac:dyDescent="0.35">
      <c r="A23912" t="s">
        <v>25262</v>
      </c>
      <c r="B23912">
        <v>45</v>
      </c>
      <c r="C23912" t="s">
        <v>40004</v>
      </c>
      <c r="D23912" s="1">
        <v>387634</v>
      </c>
      <c r="E23912">
        <v>296</v>
      </c>
      <c r="F23912">
        <v>1</v>
      </c>
    </row>
    <row r="23913" spans="1:6" x14ac:dyDescent="0.35">
      <c r="A23913" t="s">
        <v>5436</v>
      </c>
      <c r="B23913">
        <v>46</v>
      </c>
      <c r="C23913" t="s">
        <v>40005</v>
      </c>
      <c r="D23913" s="1">
        <v>387634.66666666669</v>
      </c>
      <c r="E23913">
        <v>369</v>
      </c>
      <c r="F23913">
        <v>1</v>
      </c>
    </row>
    <row r="23914" spans="1:6" x14ac:dyDescent="0.35">
      <c r="A23914" t="s">
        <v>20500</v>
      </c>
      <c r="B23914">
        <v>25</v>
      </c>
      <c r="C23914" t="s">
        <v>40005</v>
      </c>
      <c r="D23914" s="1">
        <v>387639</v>
      </c>
      <c r="E23914">
        <v>282</v>
      </c>
      <c r="F23914">
        <v>0</v>
      </c>
    </row>
    <row r="23915" spans="1:6" x14ac:dyDescent="0.35">
      <c r="A23915" t="s">
        <v>19376</v>
      </c>
      <c r="B23915">
        <v>56</v>
      </c>
      <c r="C23915" t="s">
        <v>40005</v>
      </c>
      <c r="D23915" s="1">
        <v>387645.33333333331</v>
      </c>
      <c r="E23915">
        <v>574</v>
      </c>
      <c r="F23915">
        <v>1</v>
      </c>
    </row>
    <row r="23916" spans="1:6" x14ac:dyDescent="0.35">
      <c r="A23916" t="s">
        <v>19684</v>
      </c>
      <c r="B23916">
        <v>37</v>
      </c>
      <c r="C23916" t="s">
        <v>40004</v>
      </c>
      <c r="D23916" s="1">
        <v>387646</v>
      </c>
      <c r="E23916">
        <v>40</v>
      </c>
      <c r="F23916">
        <v>1</v>
      </c>
    </row>
    <row r="23917" spans="1:6" x14ac:dyDescent="0.35">
      <c r="A23917" t="s">
        <v>16856</v>
      </c>
      <c r="B23917">
        <v>43</v>
      </c>
      <c r="C23917" t="s">
        <v>40005</v>
      </c>
      <c r="D23917" s="1">
        <v>387658.66666666669</v>
      </c>
      <c r="E23917">
        <v>694</v>
      </c>
      <c r="F23917">
        <v>1</v>
      </c>
    </row>
    <row r="23918" spans="1:6" x14ac:dyDescent="0.35">
      <c r="A23918" t="s">
        <v>25038</v>
      </c>
      <c r="B23918">
        <v>34</v>
      </c>
      <c r="C23918" t="s">
        <v>40005</v>
      </c>
      <c r="D23918" s="1">
        <v>387677.33333333331</v>
      </c>
      <c r="E23918">
        <v>239</v>
      </c>
      <c r="F23918">
        <v>0</v>
      </c>
    </row>
    <row r="23919" spans="1:6" x14ac:dyDescent="0.35">
      <c r="A23919" t="s">
        <v>32629</v>
      </c>
      <c r="B23919">
        <v>43</v>
      </c>
      <c r="C23919" t="s">
        <v>40005</v>
      </c>
      <c r="D23919" s="1">
        <v>387698.66666666669</v>
      </c>
      <c r="E23919">
        <v>658</v>
      </c>
      <c r="F23919">
        <v>0</v>
      </c>
    </row>
    <row r="23920" spans="1:6" x14ac:dyDescent="0.35">
      <c r="A23920" t="s">
        <v>28847</v>
      </c>
      <c r="B23920">
        <v>30</v>
      </c>
      <c r="C23920" t="s">
        <v>40005</v>
      </c>
      <c r="D23920" s="1">
        <v>387704</v>
      </c>
      <c r="E23920">
        <v>410</v>
      </c>
      <c r="F23920">
        <v>1</v>
      </c>
    </row>
    <row r="23921" spans="1:6" x14ac:dyDescent="0.35">
      <c r="A23921" t="s">
        <v>34114</v>
      </c>
      <c r="B23921">
        <v>61</v>
      </c>
      <c r="C23921" t="s">
        <v>40004</v>
      </c>
      <c r="D23921" s="1">
        <v>387717</v>
      </c>
      <c r="E23921">
        <v>322</v>
      </c>
      <c r="F23921">
        <v>0</v>
      </c>
    </row>
    <row r="23922" spans="1:6" x14ac:dyDescent="0.35">
      <c r="A23922" t="s">
        <v>1803</v>
      </c>
      <c r="B23922">
        <v>41</v>
      </c>
      <c r="C23922" t="s">
        <v>40005</v>
      </c>
      <c r="D23922" s="1">
        <v>387725.33333333331</v>
      </c>
      <c r="E23922">
        <v>520</v>
      </c>
      <c r="F23922">
        <v>1</v>
      </c>
    </row>
    <row r="23923" spans="1:6" x14ac:dyDescent="0.35">
      <c r="A23923" t="s">
        <v>24277</v>
      </c>
      <c r="B23923">
        <v>35</v>
      </c>
      <c r="C23923" t="s">
        <v>40005</v>
      </c>
      <c r="D23923" s="1">
        <v>387729</v>
      </c>
      <c r="E23923">
        <v>226</v>
      </c>
      <c r="F23923">
        <v>1</v>
      </c>
    </row>
    <row r="23924" spans="1:6" x14ac:dyDescent="0.35">
      <c r="A23924" t="s">
        <v>13781</v>
      </c>
      <c r="B23924">
        <v>27</v>
      </c>
      <c r="C23924" t="s">
        <v>40005</v>
      </c>
      <c r="D23924" s="1">
        <v>387732.66666666663</v>
      </c>
      <c r="E23924">
        <v>235</v>
      </c>
      <c r="F23924">
        <v>0</v>
      </c>
    </row>
    <row r="23925" spans="1:6" x14ac:dyDescent="0.35">
      <c r="A23925" t="s">
        <v>323</v>
      </c>
      <c r="B23925">
        <v>39</v>
      </c>
      <c r="C23925" t="s">
        <v>40004</v>
      </c>
      <c r="D23925" s="1">
        <v>387742</v>
      </c>
      <c r="E23925">
        <v>209</v>
      </c>
      <c r="F23925">
        <v>1</v>
      </c>
    </row>
    <row r="23926" spans="1:6" x14ac:dyDescent="0.35">
      <c r="A23926" t="s">
        <v>26314</v>
      </c>
      <c r="B23926">
        <v>57</v>
      </c>
      <c r="C23926" t="s">
        <v>40005</v>
      </c>
      <c r="D23926" s="1">
        <v>387765.33333333331</v>
      </c>
      <c r="E23926">
        <v>226</v>
      </c>
      <c r="F23926">
        <v>1</v>
      </c>
    </row>
    <row r="23927" spans="1:6" x14ac:dyDescent="0.35">
      <c r="A23927" t="s">
        <v>55</v>
      </c>
      <c r="B23927">
        <v>25</v>
      </c>
      <c r="C23927" t="s">
        <v>40005</v>
      </c>
      <c r="D23927" s="1">
        <v>387785.33333333337</v>
      </c>
      <c r="E23927">
        <v>477</v>
      </c>
      <c r="F23927">
        <v>1</v>
      </c>
    </row>
    <row r="23928" spans="1:6" x14ac:dyDescent="0.35">
      <c r="A23928" t="s">
        <v>1076</v>
      </c>
      <c r="B23928">
        <v>42</v>
      </c>
      <c r="C23928" t="s">
        <v>40004</v>
      </c>
      <c r="D23928" s="1">
        <v>387787</v>
      </c>
      <c r="E23928">
        <v>281</v>
      </c>
      <c r="F23928">
        <v>0</v>
      </c>
    </row>
    <row r="23929" spans="1:6" x14ac:dyDescent="0.35">
      <c r="A23929" t="s">
        <v>19327</v>
      </c>
      <c r="B23929">
        <v>59</v>
      </c>
      <c r="C23929" t="s">
        <v>40005</v>
      </c>
      <c r="D23929" s="1">
        <v>387789.33333333331</v>
      </c>
      <c r="E23929">
        <v>488</v>
      </c>
      <c r="F23929">
        <v>1</v>
      </c>
    </row>
    <row r="23930" spans="1:6" x14ac:dyDescent="0.35">
      <c r="A23930" t="s">
        <v>27052</v>
      </c>
      <c r="B23930">
        <v>32</v>
      </c>
      <c r="C23930" t="s">
        <v>40005</v>
      </c>
      <c r="D23930" s="1">
        <v>387802.66666666669</v>
      </c>
      <c r="E23930">
        <v>296</v>
      </c>
      <c r="F23930">
        <v>1</v>
      </c>
    </row>
    <row r="23931" spans="1:6" x14ac:dyDescent="0.35">
      <c r="A23931" t="s">
        <v>27928</v>
      </c>
      <c r="B23931">
        <v>40</v>
      </c>
      <c r="C23931" t="s">
        <v>40005</v>
      </c>
      <c r="D23931" s="1">
        <v>387802.66666666669</v>
      </c>
      <c r="E23931">
        <v>72</v>
      </c>
      <c r="F23931">
        <v>0</v>
      </c>
    </row>
    <row r="23932" spans="1:6" x14ac:dyDescent="0.35">
      <c r="A23932" t="s">
        <v>29862</v>
      </c>
      <c r="B23932">
        <v>54</v>
      </c>
      <c r="C23932" t="s">
        <v>40005</v>
      </c>
      <c r="D23932" s="1">
        <v>387824</v>
      </c>
      <c r="E23932">
        <v>845</v>
      </c>
      <c r="F23932">
        <v>1</v>
      </c>
    </row>
    <row r="23933" spans="1:6" x14ac:dyDescent="0.35">
      <c r="A23933" t="s">
        <v>20127</v>
      </c>
      <c r="B23933">
        <v>26</v>
      </c>
      <c r="C23933" t="s">
        <v>40005</v>
      </c>
      <c r="D23933" s="1">
        <v>387848</v>
      </c>
      <c r="E23933">
        <v>209</v>
      </c>
      <c r="F23933">
        <v>1</v>
      </c>
    </row>
    <row r="23934" spans="1:6" x14ac:dyDescent="0.35">
      <c r="A23934" t="s">
        <v>36493</v>
      </c>
      <c r="B23934">
        <v>30</v>
      </c>
      <c r="C23934" t="s">
        <v>40005</v>
      </c>
      <c r="D23934" s="1">
        <v>387851.66666666663</v>
      </c>
      <c r="E23934">
        <v>271</v>
      </c>
      <c r="F23934">
        <v>0</v>
      </c>
    </row>
    <row r="23935" spans="1:6" x14ac:dyDescent="0.35">
      <c r="A23935" t="s">
        <v>35919</v>
      </c>
      <c r="B23935">
        <v>27</v>
      </c>
      <c r="C23935" t="s">
        <v>40005</v>
      </c>
      <c r="D23935" s="1">
        <v>387856</v>
      </c>
      <c r="E23935">
        <v>360</v>
      </c>
      <c r="F23935">
        <v>1</v>
      </c>
    </row>
    <row r="23936" spans="1:6" x14ac:dyDescent="0.35">
      <c r="A23936" t="s">
        <v>34171</v>
      </c>
      <c r="B23936">
        <v>51</v>
      </c>
      <c r="C23936" t="s">
        <v>40005</v>
      </c>
      <c r="D23936" s="1">
        <v>387864</v>
      </c>
      <c r="E23936">
        <v>401</v>
      </c>
      <c r="F23936">
        <v>1</v>
      </c>
    </row>
    <row r="23937" spans="1:6" x14ac:dyDescent="0.35">
      <c r="A23937" t="s">
        <v>38646</v>
      </c>
      <c r="B23937">
        <v>33</v>
      </c>
      <c r="C23937" t="s">
        <v>40005</v>
      </c>
      <c r="D23937" s="1">
        <v>387872</v>
      </c>
      <c r="E23937">
        <v>470</v>
      </c>
      <c r="F23937">
        <v>1</v>
      </c>
    </row>
    <row r="23938" spans="1:6" x14ac:dyDescent="0.35">
      <c r="A23938" t="s">
        <v>21810</v>
      </c>
      <c r="B23938">
        <v>42</v>
      </c>
      <c r="C23938" t="s">
        <v>40004</v>
      </c>
      <c r="D23938" s="1">
        <v>387879</v>
      </c>
      <c r="E23938">
        <v>342</v>
      </c>
      <c r="F23938">
        <v>0</v>
      </c>
    </row>
    <row r="23939" spans="1:6" x14ac:dyDescent="0.35">
      <c r="A23939" t="s">
        <v>18567</v>
      </c>
      <c r="B23939">
        <v>37</v>
      </c>
      <c r="C23939" t="s">
        <v>40005</v>
      </c>
      <c r="D23939" s="1">
        <v>387893.33333333331</v>
      </c>
      <c r="E23939">
        <v>1</v>
      </c>
      <c r="F23939">
        <v>0</v>
      </c>
    </row>
    <row r="23940" spans="1:6" x14ac:dyDescent="0.35">
      <c r="A23940" t="s">
        <v>28463</v>
      </c>
      <c r="B23940">
        <v>26</v>
      </c>
      <c r="C23940" t="s">
        <v>40005</v>
      </c>
      <c r="D23940" s="1">
        <v>387928.66666666663</v>
      </c>
      <c r="E23940">
        <v>28</v>
      </c>
      <c r="F23940">
        <v>0</v>
      </c>
    </row>
    <row r="23941" spans="1:6" x14ac:dyDescent="0.35">
      <c r="A23941" t="s">
        <v>31944</v>
      </c>
      <c r="B23941">
        <v>25</v>
      </c>
      <c r="C23941" t="s">
        <v>40005</v>
      </c>
      <c r="D23941" s="1">
        <v>387933</v>
      </c>
      <c r="E23941">
        <v>419</v>
      </c>
      <c r="F23941">
        <v>1</v>
      </c>
    </row>
    <row r="23942" spans="1:6" x14ac:dyDescent="0.35">
      <c r="A23942" t="s">
        <v>12028</v>
      </c>
      <c r="B23942">
        <v>37</v>
      </c>
      <c r="C23942" t="s">
        <v>40004</v>
      </c>
      <c r="D23942" s="1">
        <v>387938</v>
      </c>
      <c r="E23942">
        <v>406</v>
      </c>
      <c r="F23942">
        <v>1</v>
      </c>
    </row>
    <row r="23943" spans="1:6" x14ac:dyDescent="0.35">
      <c r="A23943" t="s">
        <v>36163</v>
      </c>
      <c r="B23943">
        <v>26</v>
      </c>
      <c r="C23943" t="s">
        <v>40005</v>
      </c>
      <c r="D23943" s="1">
        <v>387955.66666666663</v>
      </c>
      <c r="E23943">
        <v>458</v>
      </c>
      <c r="F23943">
        <v>1</v>
      </c>
    </row>
    <row r="23944" spans="1:6" x14ac:dyDescent="0.35">
      <c r="A23944" t="s">
        <v>25696</v>
      </c>
      <c r="B23944">
        <v>63</v>
      </c>
      <c r="C23944" t="s">
        <v>40004</v>
      </c>
      <c r="D23944" s="1">
        <v>388003</v>
      </c>
      <c r="E23944">
        <v>79</v>
      </c>
      <c r="F23944">
        <v>0</v>
      </c>
    </row>
    <row r="23945" spans="1:6" x14ac:dyDescent="0.35">
      <c r="A23945" t="s">
        <v>2388</v>
      </c>
      <c r="B23945">
        <v>39</v>
      </c>
      <c r="C23945" t="s">
        <v>40005</v>
      </c>
      <c r="D23945" s="1">
        <v>388034.66666666669</v>
      </c>
      <c r="E23945">
        <v>567</v>
      </c>
      <c r="F23945">
        <v>1</v>
      </c>
    </row>
    <row r="23946" spans="1:6" x14ac:dyDescent="0.35">
      <c r="A23946" t="s">
        <v>18583</v>
      </c>
      <c r="B23946">
        <v>43</v>
      </c>
      <c r="C23946" t="s">
        <v>40004</v>
      </c>
      <c r="D23946" s="1">
        <v>388054</v>
      </c>
      <c r="E23946">
        <v>350</v>
      </c>
      <c r="F23946">
        <v>0</v>
      </c>
    </row>
    <row r="23947" spans="1:6" x14ac:dyDescent="0.35">
      <c r="A23947" t="s">
        <v>29084</v>
      </c>
      <c r="B23947">
        <v>31</v>
      </c>
      <c r="C23947" t="s">
        <v>40005</v>
      </c>
      <c r="D23947" s="1">
        <v>388085.33333333331</v>
      </c>
      <c r="E23947">
        <v>374</v>
      </c>
      <c r="F23947">
        <v>1</v>
      </c>
    </row>
    <row r="23948" spans="1:6" x14ac:dyDescent="0.35">
      <c r="A23948" t="s">
        <v>1227</v>
      </c>
      <c r="B23948">
        <v>41</v>
      </c>
      <c r="C23948" t="s">
        <v>40005</v>
      </c>
      <c r="D23948" s="1">
        <v>388093.33333333331</v>
      </c>
      <c r="E23948">
        <v>234</v>
      </c>
      <c r="F23948">
        <v>1</v>
      </c>
    </row>
    <row r="23949" spans="1:6" x14ac:dyDescent="0.35">
      <c r="A23949" t="s">
        <v>810</v>
      </c>
      <c r="B23949">
        <v>58</v>
      </c>
      <c r="C23949" t="s">
        <v>40004</v>
      </c>
      <c r="D23949" s="1">
        <v>388106</v>
      </c>
      <c r="E23949">
        <v>134</v>
      </c>
      <c r="F23949">
        <v>1</v>
      </c>
    </row>
    <row r="23950" spans="1:6" x14ac:dyDescent="0.35">
      <c r="A23950" t="s">
        <v>21570</v>
      </c>
      <c r="B23950">
        <v>46</v>
      </c>
      <c r="C23950" t="s">
        <v>40004</v>
      </c>
      <c r="D23950" s="1">
        <v>388109</v>
      </c>
      <c r="E23950">
        <v>401</v>
      </c>
      <c r="F23950">
        <v>1</v>
      </c>
    </row>
    <row r="23951" spans="1:6" x14ac:dyDescent="0.35">
      <c r="A23951" t="s">
        <v>8544</v>
      </c>
      <c r="B23951">
        <v>26</v>
      </c>
      <c r="C23951" t="s">
        <v>40005</v>
      </c>
      <c r="D23951" s="1">
        <v>388114.66666666669</v>
      </c>
      <c r="E23951">
        <v>445</v>
      </c>
      <c r="F23951">
        <v>0</v>
      </c>
    </row>
    <row r="23952" spans="1:6" x14ac:dyDescent="0.35">
      <c r="A23952" t="s">
        <v>19078</v>
      </c>
      <c r="B23952">
        <v>41</v>
      </c>
      <c r="C23952" t="s">
        <v>40004</v>
      </c>
      <c r="D23952" s="1">
        <v>388117</v>
      </c>
      <c r="E23952">
        <v>430</v>
      </c>
      <c r="F23952">
        <v>1</v>
      </c>
    </row>
    <row r="23953" spans="1:6" x14ac:dyDescent="0.35">
      <c r="A23953" t="s">
        <v>19903</v>
      </c>
      <c r="B23953">
        <v>59</v>
      </c>
      <c r="C23953" t="s">
        <v>40005</v>
      </c>
      <c r="D23953" s="1">
        <v>388141.33333333331</v>
      </c>
      <c r="E23953">
        <v>278</v>
      </c>
      <c r="F23953">
        <v>1</v>
      </c>
    </row>
    <row r="23954" spans="1:6" x14ac:dyDescent="0.35">
      <c r="A23954" t="s">
        <v>23980</v>
      </c>
      <c r="B23954">
        <v>55</v>
      </c>
      <c r="C23954" t="s">
        <v>40004</v>
      </c>
      <c r="D23954" s="1">
        <v>388144</v>
      </c>
      <c r="E23954">
        <v>335</v>
      </c>
      <c r="F23954">
        <v>0</v>
      </c>
    </row>
    <row r="23955" spans="1:6" x14ac:dyDescent="0.35">
      <c r="A23955" t="s">
        <v>9716</v>
      </c>
      <c r="B23955">
        <v>31</v>
      </c>
      <c r="C23955" t="s">
        <v>40005</v>
      </c>
      <c r="D23955" s="1">
        <v>388162.66666666663</v>
      </c>
      <c r="E23955">
        <v>448</v>
      </c>
      <c r="F23955">
        <v>1</v>
      </c>
    </row>
    <row r="23956" spans="1:6" x14ac:dyDescent="0.35">
      <c r="A23956" t="s">
        <v>19975</v>
      </c>
      <c r="B23956">
        <v>37</v>
      </c>
      <c r="C23956" t="s">
        <v>40005</v>
      </c>
      <c r="D23956" s="1">
        <v>388165.33333333331</v>
      </c>
      <c r="E23956">
        <v>508</v>
      </c>
      <c r="F23956">
        <v>1</v>
      </c>
    </row>
    <row r="23957" spans="1:6" x14ac:dyDescent="0.35">
      <c r="A23957" t="s">
        <v>10211</v>
      </c>
      <c r="B23957">
        <v>26</v>
      </c>
      <c r="C23957" t="s">
        <v>40005</v>
      </c>
      <c r="D23957" s="1">
        <v>388170.66666666669</v>
      </c>
      <c r="E23957">
        <v>202</v>
      </c>
      <c r="F23957">
        <v>0</v>
      </c>
    </row>
    <row r="23958" spans="1:6" x14ac:dyDescent="0.35">
      <c r="A23958" t="s">
        <v>11182</v>
      </c>
      <c r="B23958">
        <v>52</v>
      </c>
      <c r="C23958" t="s">
        <v>40005</v>
      </c>
      <c r="D23958" s="1">
        <v>388176</v>
      </c>
      <c r="E23958">
        <v>480</v>
      </c>
      <c r="F23958">
        <v>0</v>
      </c>
    </row>
    <row r="23959" spans="1:6" x14ac:dyDescent="0.35">
      <c r="A23959" t="s">
        <v>9775</v>
      </c>
      <c r="B23959">
        <v>33</v>
      </c>
      <c r="C23959" t="s">
        <v>40005</v>
      </c>
      <c r="D23959" s="1">
        <v>388210.66666666669</v>
      </c>
      <c r="E23959">
        <v>351</v>
      </c>
      <c r="F23959">
        <v>1</v>
      </c>
    </row>
    <row r="23960" spans="1:6" x14ac:dyDescent="0.35">
      <c r="A23960" t="s">
        <v>28170</v>
      </c>
      <c r="B23960">
        <v>39</v>
      </c>
      <c r="C23960" t="s">
        <v>40005</v>
      </c>
      <c r="D23960" s="1">
        <v>388218.66666666669</v>
      </c>
      <c r="E23960">
        <v>898</v>
      </c>
      <c r="F23960">
        <v>1</v>
      </c>
    </row>
    <row r="23961" spans="1:6" x14ac:dyDescent="0.35">
      <c r="A23961" t="s">
        <v>13378</v>
      </c>
      <c r="B23961">
        <v>64</v>
      </c>
      <c r="C23961" t="s">
        <v>40005</v>
      </c>
      <c r="D23961" s="1">
        <v>388221.33333333331</v>
      </c>
      <c r="E23961">
        <v>366</v>
      </c>
      <c r="F23961">
        <v>1</v>
      </c>
    </row>
    <row r="23962" spans="1:6" x14ac:dyDescent="0.35">
      <c r="A23962" t="s">
        <v>39190</v>
      </c>
      <c r="B23962">
        <v>60</v>
      </c>
      <c r="C23962" t="s">
        <v>40004</v>
      </c>
      <c r="D23962" s="1">
        <v>388242</v>
      </c>
      <c r="E23962">
        <v>125</v>
      </c>
      <c r="F23962">
        <v>0</v>
      </c>
    </row>
    <row r="23963" spans="1:6" x14ac:dyDescent="0.35">
      <c r="A23963" t="s">
        <v>36248</v>
      </c>
      <c r="B23963">
        <v>38</v>
      </c>
      <c r="C23963" t="s">
        <v>40005</v>
      </c>
      <c r="D23963" s="1">
        <v>388245.33333333331</v>
      </c>
      <c r="E23963">
        <v>469</v>
      </c>
      <c r="F23963">
        <v>1</v>
      </c>
    </row>
    <row r="23964" spans="1:6" x14ac:dyDescent="0.35">
      <c r="A23964" t="s">
        <v>7340</v>
      </c>
      <c r="B23964">
        <v>36</v>
      </c>
      <c r="C23964" t="s">
        <v>40004</v>
      </c>
      <c r="D23964" s="1">
        <v>388269</v>
      </c>
      <c r="E23964">
        <v>230</v>
      </c>
      <c r="F23964">
        <v>1</v>
      </c>
    </row>
    <row r="23965" spans="1:6" x14ac:dyDescent="0.35">
      <c r="A23965" t="s">
        <v>30713</v>
      </c>
      <c r="B23965">
        <v>46</v>
      </c>
      <c r="C23965" t="s">
        <v>40004</v>
      </c>
      <c r="D23965" s="1">
        <v>388274</v>
      </c>
      <c r="E23965">
        <v>379</v>
      </c>
      <c r="F23965">
        <v>1</v>
      </c>
    </row>
    <row r="23966" spans="1:6" x14ac:dyDescent="0.35">
      <c r="A23966" t="s">
        <v>17732</v>
      </c>
      <c r="B23966">
        <v>52</v>
      </c>
      <c r="C23966" t="s">
        <v>40004</v>
      </c>
      <c r="D23966" s="1">
        <v>388288</v>
      </c>
      <c r="E23966">
        <v>450</v>
      </c>
      <c r="F23966">
        <v>1</v>
      </c>
    </row>
    <row r="23967" spans="1:6" x14ac:dyDescent="0.35">
      <c r="A23967" t="s">
        <v>39572</v>
      </c>
      <c r="B23967">
        <v>32</v>
      </c>
      <c r="C23967" t="s">
        <v>40005</v>
      </c>
      <c r="D23967" s="1">
        <v>388314.66666666669</v>
      </c>
      <c r="E23967">
        <v>272</v>
      </c>
      <c r="F23967">
        <v>1</v>
      </c>
    </row>
    <row r="23968" spans="1:6" x14ac:dyDescent="0.35">
      <c r="A23968" t="s">
        <v>33021</v>
      </c>
      <c r="B23968">
        <v>34</v>
      </c>
      <c r="C23968" t="s">
        <v>40005</v>
      </c>
      <c r="D23968" s="1">
        <v>388346</v>
      </c>
      <c r="E23968">
        <v>215</v>
      </c>
      <c r="F23968">
        <v>1</v>
      </c>
    </row>
    <row r="23969" spans="1:6" x14ac:dyDescent="0.35">
      <c r="A23969" t="s">
        <v>35931</v>
      </c>
      <c r="B23969">
        <v>64</v>
      </c>
      <c r="C23969" t="s">
        <v>40005</v>
      </c>
      <c r="D23969" s="1">
        <v>388416</v>
      </c>
      <c r="E23969">
        <v>264</v>
      </c>
      <c r="F23969">
        <v>1</v>
      </c>
    </row>
    <row r="23970" spans="1:6" x14ac:dyDescent="0.35">
      <c r="A23970" t="s">
        <v>20210</v>
      </c>
      <c r="B23970">
        <v>51</v>
      </c>
      <c r="C23970" t="s">
        <v>40005</v>
      </c>
      <c r="D23970" s="1">
        <v>388424</v>
      </c>
      <c r="E23970">
        <v>300</v>
      </c>
      <c r="F23970">
        <v>1</v>
      </c>
    </row>
    <row r="23971" spans="1:6" x14ac:dyDescent="0.35">
      <c r="A23971" t="s">
        <v>8936</v>
      </c>
      <c r="B23971">
        <v>46</v>
      </c>
      <c r="C23971" t="s">
        <v>40005</v>
      </c>
      <c r="D23971" s="1">
        <v>388445.33333333331</v>
      </c>
      <c r="E23971">
        <v>651</v>
      </c>
      <c r="F23971">
        <v>1</v>
      </c>
    </row>
    <row r="23972" spans="1:6" x14ac:dyDescent="0.35">
      <c r="A23972" t="s">
        <v>38538</v>
      </c>
      <c r="B23972">
        <v>64</v>
      </c>
      <c r="C23972" t="s">
        <v>40005</v>
      </c>
      <c r="D23972" s="1">
        <v>388466.66666666669</v>
      </c>
      <c r="E23972">
        <v>575</v>
      </c>
      <c r="F23972">
        <v>1</v>
      </c>
    </row>
    <row r="23973" spans="1:6" x14ac:dyDescent="0.35">
      <c r="A23973" t="s">
        <v>21140</v>
      </c>
      <c r="B23973">
        <v>37</v>
      </c>
      <c r="C23973" t="s">
        <v>40004</v>
      </c>
      <c r="D23973" s="1">
        <v>388469</v>
      </c>
      <c r="E23973">
        <v>499</v>
      </c>
      <c r="F23973">
        <v>1</v>
      </c>
    </row>
    <row r="23974" spans="1:6" x14ac:dyDescent="0.35">
      <c r="A23974" t="s">
        <v>11457</v>
      </c>
      <c r="B23974">
        <v>31</v>
      </c>
      <c r="C23974" t="s">
        <v>40005</v>
      </c>
      <c r="D23974" s="1">
        <v>388491.33333333337</v>
      </c>
      <c r="E23974">
        <v>78</v>
      </c>
      <c r="F23974">
        <v>0</v>
      </c>
    </row>
    <row r="23975" spans="1:6" x14ac:dyDescent="0.35">
      <c r="A23975" t="s">
        <v>5951</v>
      </c>
      <c r="B23975">
        <v>35</v>
      </c>
      <c r="C23975" t="s">
        <v>40005</v>
      </c>
      <c r="D23975" s="1">
        <v>388506.66666666669</v>
      </c>
      <c r="E23975">
        <v>369</v>
      </c>
      <c r="F23975">
        <v>1</v>
      </c>
    </row>
    <row r="23976" spans="1:6" x14ac:dyDescent="0.35">
      <c r="A23976" t="s">
        <v>14003</v>
      </c>
      <c r="B23976">
        <v>57</v>
      </c>
      <c r="C23976" t="s">
        <v>40005</v>
      </c>
      <c r="D23976" s="1">
        <v>388506.66666666669</v>
      </c>
      <c r="E23976">
        <v>225</v>
      </c>
      <c r="F23976">
        <v>0</v>
      </c>
    </row>
    <row r="23977" spans="1:6" x14ac:dyDescent="0.35">
      <c r="A23977" t="s">
        <v>24723</v>
      </c>
      <c r="B23977">
        <v>59</v>
      </c>
      <c r="C23977" t="s">
        <v>40005</v>
      </c>
      <c r="D23977" s="1">
        <v>388509.33333333331</v>
      </c>
      <c r="E23977">
        <v>309</v>
      </c>
      <c r="F23977">
        <v>1</v>
      </c>
    </row>
    <row r="23978" spans="1:6" x14ac:dyDescent="0.35">
      <c r="A23978" t="s">
        <v>12858</v>
      </c>
      <c r="B23978">
        <v>58</v>
      </c>
      <c r="C23978" t="s">
        <v>40004</v>
      </c>
      <c r="D23978" s="1">
        <v>388511</v>
      </c>
      <c r="E23978">
        <v>223</v>
      </c>
      <c r="F23978">
        <v>1</v>
      </c>
    </row>
    <row r="23979" spans="1:6" x14ac:dyDescent="0.35">
      <c r="A23979" t="s">
        <v>12201</v>
      </c>
      <c r="B23979">
        <v>45</v>
      </c>
      <c r="C23979" t="s">
        <v>40005</v>
      </c>
      <c r="D23979" s="1">
        <v>388512</v>
      </c>
      <c r="E23979">
        <v>593</v>
      </c>
      <c r="F23979">
        <v>1</v>
      </c>
    </row>
    <row r="23980" spans="1:6" x14ac:dyDescent="0.35">
      <c r="A23980" t="s">
        <v>5453</v>
      </c>
      <c r="B23980">
        <v>31</v>
      </c>
      <c r="C23980" t="s">
        <v>40005</v>
      </c>
      <c r="D23980" s="1">
        <v>388582</v>
      </c>
      <c r="E23980">
        <v>221</v>
      </c>
      <c r="F23980">
        <v>1</v>
      </c>
    </row>
    <row r="23981" spans="1:6" x14ac:dyDescent="0.35">
      <c r="A23981" t="s">
        <v>34570</v>
      </c>
      <c r="B23981">
        <v>30</v>
      </c>
      <c r="C23981" t="s">
        <v>40005</v>
      </c>
      <c r="D23981" s="1">
        <v>388590.66666666663</v>
      </c>
      <c r="E23981">
        <v>268</v>
      </c>
      <c r="F23981">
        <v>1</v>
      </c>
    </row>
    <row r="23982" spans="1:6" x14ac:dyDescent="0.35">
      <c r="A23982" t="s">
        <v>38814</v>
      </c>
      <c r="B23982">
        <v>29</v>
      </c>
      <c r="C23982" t="s">
        <v>40005</v>
      </c>
      <c r="D23982" s="1">
        <v>388596.33333333337</v>
      </c>
      <c r="E23982">
        <v>191</v>
      </c>
      <c r="F23982">
        <v>1</v>
      </c>
    </row>
    <row r="23983" spans="1:6" x14ac:dyDescent="0.35">
      <c r="A23983" t="s">
        <v>19717</v>
      </c>
      <c r="B23983">
        <v>52</v>
      </c>
      <c r="C23983" t="s">
        <v>40005</v>
      </c>
      <c r="D23983" s="1">
        <v>388616</v>
      </c>
      <c r="E23983">
        <v>415</v>
      </c>
      <c r="F23983">
        <v>0</v>
      </c>
    </row>
    <row r="23984" spans="1:6" x14ac:dyDescent="0.35">
      <c r="A23984" t="s">
        <v>12243</v>
      </c>
      <c r="B23984">
        <v>61</v>
      </c>
      <c r="C23984" t="s">
        <v>40005</v>
      </c>
      <c r="D23984" s="1">
        <v>388618.66666666669</v>
      </c>
      <c r="E23984">
        <v>897</v>
      </c>
      <c r="F23984">
        <v>1</v>
      </c>
    </row>
    <row r="23985" spans="1:6" x14ac:dyDescent="0.35">
      <c r="A23985" t="s">
        <v>33083</v>
      </c>
      <c r="B23985">
        <v>57</v>
      </c>
      <c r="C23985" t="s">
        <v>40005</v>
      </c>
      <c r="D23985" s="1">
        <v>388618.66666666669</v>
      </c>
      <c r="E23985">
        <v>412</v>
      </c>
      <c r="F23985">
        <v>1</v>
      </c>
    </row>
    <row r="23986" spans="1:6" x14ac:dyDescent="0.35">
      <c r="A23986" t="s">
        <v>7937</v>
      </c>
      <c r="B23986">
        <v>37</v>
      </c>
      <c r="C23986" t="s">
        <v>40005</v>
      </c>
      <c r="D23986" s="1">
        <v>388634.66666666669</v>
      </c>
      <c r="E23986">
        <v>296</v>
      </c>
      <c r="F23986">
        <v>0</v>
      </c>
    </row>
    <row r="23987" spans="1:6" x14ac:dyDescent="0.35">
      <c r="A23987" t="s">
        <v>27189</v>
      </c>
      <c r="B23987">
        <v>53</v>
      </c>
      <c r="C23987" t="s">
        <v>40004</v>
      </c>
      <c r="D23987" s="1">
        <v>388639</v>
      </c>
      <c r="E23987">
        <v>648</v>
      </c>
      <c r="F23987">
        <v>1</v>
      </c>
    </row>
    <row r="23988" spans="1:6" x14ac:dyDescent="0.35">
      <c r="A23988" t="s">
        <v>30274</v>
      </c>
      <c r="B23988">
        <v>29</v>
      </c>
      <c r="C23988" t="s">
        <v>40005</v>
      </c>
      <c r="D23988" s="1">
        <v>388646.66666666663</v>
      </c>
      <c r="E23988">
        <v>20</v>
      </c>
      <c r="F23988">
        <v>1</v>
      </c>
    </row>
    <row r="23989" spans="1:6" x14ac:dyDescent="0.35">
      <c r="A23989" t="s">
        <v>20738</v>
      </c>
      <c r="B23989">
        <v>35</v>
      </c>
      <c r="C23989" t="s">
        <v>40005</v>
      </c>
      <c r="D23989" s="1">
        <v>388653.33333333331</v>
      </c>
      <c r="E23989">
        <v>422</v>
      </c>
      <c r="F23989">
        <v>1</v>
      </c>
    </row>
    <row r="23990" spans="1:6" x14ac:dyDescent="0.35">
      <c r="A23990" t="s">
        <v>37420</v>
      </c>
      <c r="B23990">
        <v>49</v>
      </c>
      <c r="C23990" t="s">
        <v>40005</v>
      </c>
      <c r="D23990" s="1">
        <v>388680</v>
      </c>
      <c r="E23990">
        <v>495</v>
      </c>
      <c r="F23990">
        <v>1</v>
      </c>
    </row>
    <row r="23991" spans="1:6" x14ac:dyDescent="0.35">
      <c r="A23991" t="s">
        <v>34310</v>
      </c>
      <c r="B23991">
        <v>28</v>
      </c>
      <c r="C23991" t="s">
        <v>40005</v>
      </c>
      <c r="D23991" s="1">
        <v>388688</v>
      </c>
      <c r="E23991">
        <v>268</v>
      </c>
      <c r="F23991">
        <v>1</v>
      </c>
    </row>
    <row r="23992" spans="1:6" x14ac:dyDescent="0.35">
      <c r="A23992" t="s">
        <v>5922</v>
      </c>
      <c r="B23992">
        <v>29</v>
      </c>
      <c r="C23992" t="s">
        <v>40005</v>
      </c>
      <c r="D23992" s="1">
        <v>388698</v>
      </c>
      <c r="E23992">
        <v>253</v>
      </c>
      <c r="F23992">
        <v>0</v>
      </c>
    </row>
    <row r="23993" spans="1:6" x14ac:dyDescent="0.35">
      <c r="A23993" t="s">
        <v>8128</v>
      </c>
      <c r="B23993">
        <v>47</v>
      </c>
      <c r="C23993" t="s">
        <v>40004</v>
      </c>
      <c r="D23993" s="1">
        <v>388737</v>
      </c>
      <c r="E23993">
        <v>294</v>
      </c>
      <c r="F23993">
        <v>0</v>
      </c>
    </row>
    <row r="23994" spans="1:6" x14ac:dyDescent="0.35">
      <c r="A23994" t="s">
        <v>31917</v>
      </c>
      <c r="B23994">
        <v>53</v>
      </c>
      <c r="C23994" t="s">
        <v>40004</v>
      </c>
      <c r="D23994" s="1">
        <v>388743</v>
      </c>
      <c r="E23994">
        <v>550</v>
      </c>
      <c r="F23994">
        <v>1</v>
      </c>
    </row>
    <row r="23995" spans="1:6" x14ac:dyDescent="0.35">
      <c r="A23995" t="s">
        <v>3665</v>
      </c>
      <c r="B23995">
        <v>61</v>
      </c>
      <c r="C23995" t="s">
        <v>40004</v>
      </c>
      <c r="D23995" s="1">
        <v>388748</v>
      </c>
      <c r="E23995">
        <v>282</v>
      </c>
      <c r="F23995">
        <v>0</v>
      </c>
    </row>
    <row r="23996" spans="1:6" x14ac:dyDescent="0.35">
      <c r="A23996" t="s">
        <v>7181</v>
      </c>
      <c r="B23996">
        <v>54</v>
      </c>
      <c r="C23996" t="s">
        <v>40004</v>
      </c>
      <c r="D23996" s="1">
        <v>388756</v>
      </c>
      <c r="E23996">
        <v>184</v>
      </c>
      <c r="F23996">
        <v>1</v>
      </c>
    </row>
    <row r="23997" spans="1:6" x14ac:dyDescent="0.35">
      <c r="A23997" t="s">
        <v>38008</v>
      </c>
      <c r="B23997">
        <v>58</v>
      </c>
      <c r="C23997" t="s">
        <v>40004</v>
      </c>
      <c r="D23997" s="1">
        <v>388762</v>
      </c>
      <c r="E23997">
        <v>245</v>
      </c>
      <c r="F23997">
        <v>0</v>
      </c>
    </row>
    <row r="23998" spans="1:6" x14ac:dyDescent="0.35">
      <c r="A23998" t="s">
        <v>2791</v>
      </c>
      <c r="B23998">
        <v>65</v>
      </c>
      <c r="C23998" t="s">
        <v>40004</v>
      </c>
      <c r="D23998" s="1">
        <v>388765</v>
      </c>
      <c r="E23998">
        <v>685</v>
      </c>
      <c r="F23998">
        <v>1</v>
      </c>
    </row>
    <row r="23999" spans="1:6" x14ac:dyDescent="0.35">
      <c r="A23999" t="s">
        <v>36921</v>
      </c>
      <c r="B23999">
        <v>37</v>
      </c>
      <c r="C23999" t="s">
        <v>40004</v>
      </c>
      <c r="D23999" s="1">
        <v>388774</v>
      </c>
      <c r="E23999">
        <v>441</v>
      </c>
      <c r="F23999">
        <v>1</v>
      </c>
    </row>
    <row r="24000" spans="1:6" x14ac:dyDescent="0.35">
      <c r="A24000" t="s">
        <v>19342</v>
      </c>
      <c r="B24000">
        <v>48</v>
      </c>
      <c r="C24000" t="s">
        <v>40005</v>
      </c>
      <c r="D24000" s="1">
        <v>388776</v>
      </c>
      <c r="E24000">
        <v>339</v>
      </c>
      <c r="F24000">
        <v>1</v>
      </c>
    </row>
    <row r="24001" spans="1:6" x14ac:dyDescent="0.35">
      <c r="A24001" t="s">
        <v>21399</v>
      </c>
      <c r="B24001">
        <v>27</v>
      </c>
      <c r="C24001" t="s">
        <v>40005</v>
      </c>
      <c r="D24001" s="1">
        <v>388783.33333333337</v>
      </c>
      <c r="E24001">
        <v>283</v>
      </c>
      <c r="F24001">
        <v>1</v>
      </c>
    </row>
    <row r="24002" spans="1:6" x14ac:dyDescent="0.35">
      <c r="A24002" t="s">
        <v>3138</v>
      </c>
      <c r="B24002">
        <v>44</v>
      </c>
      <c r="C24002" t="s">
        <v>40004</v>
      </c>
      <c r="D24002" s="1">
        <v>388790</v>
      </c>
      <c r="E24002">
        <v>319</v>
      </c>
      <c r="F24002">
        <v>1</v>
      </c>
    </row>
    <row r="24003" spans="1:6" x14ac:dyDescent="0.35">
      <c r="A24003" t="s">
        <v>14316</v>
      </c>
      <c r="B24003">
        <v>40</v>
      </c>
      <c r="C24003" t="s">
        <v>40004</v>
      </c>
      <c r="D24003" s="1">
        <v>388794</v>
      </c>
      <c r="E24003">
        <v>435</v>
      </c>
      <c r="F24003">
        <v>1</v>
      </c>
    </row>
    <row r="24004" spans="1:6" x14ac:dyDescent="0.35">
      <c r="A24004" t="s">
        <v>4189</v>
      </c>
      <c r="B24004">
        <v>25</v>
      </c>
      <c r="C24004" t="s">
        <v>40005</v>
      </c>
      <c r="D24004" s="1">
        <v>388808</v>
      </c>
      <c r="E24004">
        <v>254</v>
      </c>
      <c r="F24004">
        <v>0</v>
      </c>
    </row>
    <row r="24005" spans="1:6" x14ac:dyDescent="0.35">
      <c r="A24005" t="s">
        <v>22674</v>
      </c>
      <c r="B24005">
        <v>40</v>
      </c>
      <c r="C24005" t="s">
        <v>40005</v>
      </c>
      <c r="D24005" s="1">
        <v>388808</v>
      </c>
      <c r="E24005">
        <v>295</v>
      </c>
      <c r="F24005">
        <v>1</v>
      </c>
    </row>
    <row r="24006" spans="1:6" x14ac:dyDescent="0.35">
      <c r="A24006" t="s">
        <v>39139</v>
      </c>
      <c r="B24006">
        <v>33</v>
      </c>
      <c r="C24006" t="s">
        <v>40005</v>
      </c>
      <c r="D24006" s="1">
        <v>388812.66666666663</v>
      </c>
      <c r="E24006">
        <v>64</v>
      </c>
      <c r="F24006">
        <v>1</v>
      </c>
    </row>
    <row r="24007" spans="1:6" x14ac:dyDescent="0.35">
      <c r="A24007" t="s">
        <v>16819</v>
      </c>
      <c r="B24007">
        <v>57</v>
      </c>
      <c r="C24007" t="s">
        <v>40005</v>
      </c>
      <c r="D24007" s="1">
        <v>388818.66666666669</v>
      </c>
      <c r="E24007">
        <v>806</v>
      </c>
      <c r="F24007">
        <v>1</v>
      </c>
    </row>
    <row r="24008" spans="1:6" x14ac:dyDescent="0.35">
      <c r="A24008" t="s">
        <v>15653</v>
      </c>
      <c r="B24008">
        <v>32</v>
      </c>
      <c r="C24008" t="s">
        <v>40005</v>
      </c>
      <c r="D24008" s="1">
        <v>388872</v>
      </c>
      <c r="E24008">
        <v>340</v>
      </c>
      <c r="F24008">
        <v>1</v>
      </c>
    </row>
    <row r="24009" spans="1:6" x14ac:dyDescent="0.35">
      <c r="A24009" t="s">
        <v>10589</v>
      </c>
      <c r="B24009">
        <v>65</v>
      </c>
      <c r="C24009" t="s">
        <v>40005</v>
      </c>
      <c r="D24009" s="1">
        <v>388885.33333333331</v>
      </c>
      <c r="E24009">
        <v>247</v>
      </c>
      <c r="F24009">
        <v>1</v>
      </c>
    </row>
    <row r="24010" spans="1:6" x14ac:dyDescent="0.35">
      <c r="A24010" t="s">
        <v>39367</v>
      </c>
      <c r="B24010">
        <v>54</v>
      </c>
      <c r="C24010" t="s">
        <v>40004</v>
      </c>
      <c r="D24010" s="1">
        <v>388891</v>
      </c>
      <c r="E24010">
        <v>191</v>
      </c>
      <c r="F24010">
        <v>0</v>
      </c>
    </row>
    <row r="24011" spans="1:6" x14ac:dyDescent="0.35">
      <c r="A24011" t="s">
        <v>22759</v>
      </c>
      <c r="B24011">
        <v>30</v>
      </c>
      <c r="C24011" t="s">
        <v>40005</v>
      </c>
      <c r="D24011" s="1">
        <v>388904</v>
      </c>
      <c r="E24011">
        <v>437</v>
      </c>
      <c r="F24011">
        <v>1</v>
      </c>
    </row>
    <row r="24012" spans="1:6" x14ac:dyDescent="0.35">
      <c r="A24012" t="s">
        <v>25025</v>
      </c>
      <c r="B24012">
        <v>26</v>
      </c>
      <c r="C24012" t="s">
        <v>40005</v>
      </c>
      <c r="D24012" s="1">
        <v>388906.66666666669</v>
      </c>
      <c r="E24012">
        <v>457</v>
      </c>
      <c r="F24012">
        <v>1</v>
      </c>
    </row>
    <row r="24013" spans="1:6" x14ac:dyDescent="0.35">
      <c r="A24013" t="s">
        <v>33318</v>
      </c>
      <c r="B24013">
        <v>48</v>
      </c>
      <c r="C24013" t="s">
        <v>40004</v>
      </c>
      <c r="D24013" s="1">
        <v>388913</v>
      </c>
      <c r="E24013">
        <v>346</v>
      </c>
      <c r="F24013">
        <v>1</v>
      </c>
    </row>
    <row r="24014" spans="1:6" x14ac:dyDescent="0.35">
      <c r="A24014" t="s">
        <v>29426</v>
      </c>
      <c r="B24014">
        <v>39</v>
      </c>
      <c r="C24014" t="s">
        <v>40005</v>
      </c>
      <c r="D24014" s="1">
        <v>388922.66666666669</v>
      </c>
      <c r="E24014">
        <v>489</v>
      </c>
      <c r="F24014">
        <v>0</v>
      </c>
    </row>
    <row r="24015" spans="1:6" x14ac:dyDescent="0.35">
      <c r="A24015" t="s">
        <v>8768</v>
      </c>
      <c r="B24015">
        <v>25</v>
      </c>
      <c r="C24015" t="s">
        <v>40005</v>
      </c>
      <c r="D24015" s="1">
        <v>388944</v>
      </c>
      <c r="E24015">
        <v>56</v>
      </c>
      <c r="F24015">
        <v>0</v>
      </c>
    </row>
    <row r="24016" spans="1:6" x14ac:dyDescent="0.35">
      <c r="A24016" t="s">
        <v>3453</v>
      </c>
      <c r="B24016">
        <v>61</v>
      </c>
      <c r="C24016" t="s">
        <v>40005</v>
      </c>
      <c r="D24016" s="1">
        <v>388976</v>
      </c>
      <c r="E24016">
        <v>450</v>
      </c>
      <c r="F24016">
        <v>0</v>
      </c>
    </row>
    <row r="24017" spans="1:6" x14ac:dyDescent="0.35">
      <c r="A24017" t="s">
        <v>6807</v>
      </c>
      <c r="B24017">
        <v>44</v>
      </c>
      <c r="C24017" t="s">
        <v>40004</v>
      </c>
      <c r="D24017" s="1">
        <v>388985</v>
      </c>
      <c r="E24017">
        <v>307</v>
      </c>
      <c r="F24017">
        <v>1</v>
      </c>
    </row>
    <row r="24018" spans="1:6" x14ac:dyDescent="0.35">
      <c r="A24018" t="s">
        <v>37614</v>
      </c>
      <c r="B24018">
        <v>62</v>
      </c>
      <c r="C24018" t="s">
        <v>40004</v>
      </c>
      <c r="D24018" s="1">
        <v>388986</v>
      </c>
      <c r="E24018">
        <v>628</v>
      </c>
      <c r="F24018">
        <v>1</v>
      </c>
    </row>
    <row r="24019" spans="1:6" x14ac:dyDescent="0.35">
      <c r="A24019" t="s">
        <v>22012</v>
      </c>
      <c r="B24019">
        <v>39</v>
      </c>
      <c r="C24019" t="s">
        <v>40005</v>
      </c>
      <c r="D24019" s="1">
        <v>388989.33333333331</v>
      </c>
      <c r="E24019">
        <v>786</v>
      </c>
      <c r="F24019">
        <v>1</v>
      </c>
    </row>
    <row r="24020" spans="1:6" x14ac:dyDescent="0.35">
      <c r="A24020" t="s">
        <v>14463</v>
      </c>
      <c r="B24020">
        <v>45</v>
      </c>
      <c r="C24020" t="s">
        <v>40004</v>
      </c>
      <c r="D24020" s="1">
        <v>388999</v>
      </c>
      <c r="E24020">
        <v>261</v>
      </c>
      <c r="F24020">
        <v>0</v>
      </c>
    </row>
    <row r="24021" spans="1:6" x14ac:dyDescent="0.35">
      <c r="A24021" t="s">
        <v>25229</v>
      </c>
      <c r="B24021">
        <v>42</v>
      </c>
      <c r="C24021" t="s">
        <v>40004</v>
      </c>
      <c r="D24021" s="1">
        <v>389001</v>
      </c>
      <c r="E24021">
        <v>269</v>
      </c>
      <c r="F24021">
        <v>0</v>
      </c>
    </row>
    <row r="24022" spans="1:6" x14ac:dyDescent="0.35">
      <c r="A24022" t="s">
        <v>26038</v>
      </c>
      <c r="B24022">
        <v>36</v>
      </c>
      <c r="C24022" t="s">
        <v>40005</v>
      </c>
      <c r="D24022" s="1">
        <v>389002.66666666669</v>
      </c>
      <c r="E24022">
        <v>430</v>
      </c>
      <c r="F24022">
        <v>1</v>
      </c>
    </row>
    <row r="24023" spans="1:6" x14ac:dyDescent="0.35">
      <c r="A24023" t="s">
        <v>12130</v>
      </c>
      <c r="B24023">
        <v>41</v>
      </c>
      <c r="C24023" t="s">
        <v>40004</v>
      </c>
      <c r="D24023" s="1">
        <v>389004</v>
      </c>
      <c r="E24023">
        <v>264</v>
      </c>
      <c r="F24023">
        <v>1</v>
      </c>
    </row>
    <row r="24024" spans="1:6" x14ac:dyDescent="0.35">
      <c r="A24024" t="s">
        <v>607</v>
      </c>
      <c r="B24024">
        <v>37</v>
      </c>
      <c r="C24024" t="s">
        <v>40004</v>
      </c>
      <c r="D24024" s="1">
        <v>389044</v>
      </c>
      <c r="E24024">
        <v>358</v>
      </c>
      <c r="F24024">
        <v>0</v>
      </c>
    </row>
    <row r="24025" spans="1:6" x14ac:dyDescent="0.35">
      <c r="A24025" t="s">
        <v>2754</v>
      </c>
      <c r="B24025">
        <v>31</v>
      </c>
      <c r="C24025" t="s">
        <v>40005</v>
      </c>
      <c r="D24025" s="1">
        <v>389047.33333333337</v>
      </c>
      <c r="E24025">
        <v>279</v>
      </c>
      <c r="F24025">
        <v>0</v>
      </c>
    </row>
    <row r="24026" spans="1:6" x14ac:dyDescent="0.35">
      <c r="A24026" t="s">
        <v>15982</v>
      </c>
      <c r="B24026">
        <v>32</v>
      </c>
      <c r="C24026" t="s">
        <v>40005</v>
      </c>
      <c r="D24026" s="1">
        <v>389047.66666666663</v>
      </c>
      <c r="E24026">
        <v>214</v>
      </c>
      <c r="F24026">
        <v>0</v>
      </c>
    </row>
    <row r="24027" spans="1:6" x14ac:dyDescent="0.35">
      <c r="A24027" t="s">
        <v>24490</v>
      </c>
      <c r="B24027">
        <v>52</v>
      </c>
      <c r="C24027" t="s">
        <v>40005</v>
      </c>
      <c r="D24027" s="1">
        <v>389101.33333333331</v>
      </c>
      <c r="E24027">
        <v>924</v>
      </c>
      <c r="F24027">
        <v>1</v>
      </c>
    </row>
    <row r="24028" spans="1:6" x14ac:dyDescent="0.35">
      <c r="A24028" t="s">
        <v>36695</v>
      </c>
      <c r="B24028">
        <v>62</v>
      </c>
      <c r="C24028" t="s">
        <v>40004</v>
      </c>
      <c r="D24028" s="1">
        <v>389108</v>
      </c>
      <c r="E24028">
        <v>158</v>
      </c>
      <c r="F24028">
        <v>0</v>
      </c>
    </row>
    <row r="24029" spans="1:6" x14ac:dyDescent="0.35">
      <c r="A24029" t="s">
        <v>10845</v>
      </c>
      <c r="B24029">
        <v>45</v>
      </c>
      <c r="C24029" t="s">
        <v>40004</v>
      </c>
      <c r="D24029" s="1">
        <v>389128</v>
      </c>
      <c r="E24029">
        <v>357</v>
      </c>
      <c r="F24029">
        <v>0</v>
      </c>
    </row>
    <row r="24030" spans="1:6" x14ac:dyDescent="0.35">
      <c r="A24030" t="s">
        <v>8763</v>
      </c>
      <c r="B24030">
        <v>55</v>
      </c>
      <c r="C24030" t="s">
        <v>40005</v>
      </c>
      <c r="D24030" s="1">
        <v>389130.66666666669</v>
      </c>
      <c r="E24030">
        <v>345</v>
      </c>
      <c r="F24030">
        <v>1</v>
      </c>
    </row>
    <row r="24031" spans="1:6" x14ac:dyDescent="0.35">
      <c r="A24031" t="s">
        <v>31732</v>
      </c>
      <c r="B24031">
        <v>61</v>
      </c>
      <c r="C24031" t="s">
        <v>40004</v>
      </c>
      <c r="D24031" s="1">
        <v>389141</v>
      </c>
      <c r="E24031">
        <v>422</v>
      </c>
      <c r="F24031">
        <v>1</v>
      </c>
    </row>
    <row r="24032" spans="1:6" x14ac:dyDescent="0.35">
      <c r="A24032" t="s">
        <v>33507</v>
      </c>
      <c r="B24032">
        <v>59</v>
      </c>
      <c r="C24032" t="s">
        <v>40004</v>
      </c>
      <c r="D24032" s="1">
        <v>389147</v>
      </c>
      <c r="E24032">
        <v>103</v>
      </c>
      <c r="F24032">
        <v>0</v>
      </c>
    </row>
    <row r="24033" spans="1:6" x14ac:dyDescent="0.35">
      <c r="A24033" t="s">
        <v>17002</v>
      </c>
      <c r="B24033">
        <v>43</v>
      </c>
      <c r="C24033" t="s">
        <v>40004</v>
      </c>
      <c r="D24033" s="1">
        <v>389152</v>
      </c>
      <c r="E24033">
        <v>306</v>
      </c>
      <c r="F24033">
        <v>1</v>
      </c>
    </row>
    <row r="24034" spans="1:6" x14ac:dyDescent="0.35">
      <c r="A24034" t="s">
        <v>14612</v>
      </c>
      <c r="B24034">
        <v>36</v>
      </c>
      <c r="C24034" t="s">
        <v>40005</v>
      </c>
      <c r="D24034" s="1">
        <v>389162.66666666669</v>
      </c>
      <c r="E24034">
        <v>482</v>
      </c>
      <c r="F24034">
        <v>1</v>
      </c>
    </row>
    <row r="24035" spans="1:6" x14ac:dyDescent="0.35">
      <c r="A24035" t="s">
        <v>20183</v>
      </c>
      <c r="B24035">
        <v>43</v>
      </c>
      <c r="C24035" t="s">
        <v>40005</v>
      </c>
      <c r="D24035" s="1">
        <v>389162.66666666669</v>
      </c>
      <c r="E24035">
        <v>353</v>
      </c>
      <c r="F24035">
        <v>1</v>
      </c>
    </row>
    <row r="24036" spans="1:6" x14ac:dyDescent="0.35">
      <c r="A24036" t="s">
        <v>29455</v>
      </c>
      <c r="B24036">
        <v>46</v>
      </c>
      <c r="C24036" t="s">
        <v>40005</v>
      </c>
      <c r="D24036" s="1">
        <v>389181.33333333331</v>
      </c>
      <c r="E24036">
        <v>313</v>
      </c>
      <c r="F24036">
        <v>0</v>
      </c>
    </row>
    <row r="24037" spans="1:6" x14ac:dyDescent="0.35">
      <c r="A24037" t="s">
        <v>1524</v>
      </c>
      <c r="B24037">
        <v>45</v>
      </c>
      <c r="C24037" t="s">
        <v>40005</v>
      </c>
      <c r="D24037" s="1">
        <v>389189.33333333331</v>
      </c>
      <c r="E24037">
        <v>148</v>
      </c>
      <c r="F24037">
        <v>0</v>
      </c>
    </row>
    <row r="24038" spans="1:6" x14ac:dyDescent="0.35">
      <c r="A24038" t="s">
        <v>39131</v>
      </c>
      <c r="B24038">
        <v>47</v>
      </c>
      <c r="C24038" t="s">
        <v>40004</v>
      </c>
      <c r="D24038" s="1">
        <v>389196</v>
      </c>
      <c r="E24038">
        <v>118</v>
      </c>
      <c r="F24038">
        <v>1</v>
      </c>
    </row>
    <row r="24039" spans="1:6" x14ac:dyDescent="0.35">
      <c r="A24039" t="s">
        <v>17637</v>
      </c>
      <c r="B24039">
        <v>29</v>
      </c>
      <c r="C24039" t="s">
        <v>40005</v>
      </c>
      <c r="D24039" s="1">
        <v>389197.33333333331</v>
      </c>
      <c r="E24039">
        <v>343</v>
      </c>
      <c r="F24039">
        <v>0</v>
      </c>
    </row>
    <row r="24040" spans="1:6" x14ac:dyDescent="0.35">
      <c r="A24040" t="s">
        <v>19170</v>
      </c>
      <c r="B24040">
        <v>32</v>
      </c>
      <c r="C24040" t="s">
        <v>40005</v>
      </c>
      <c r="D24040" s="1">
        <v>389202.66666666669</v>
      </c>
      <c r="E24040">
        <v>337</v>
      </c>
      <c r="F24040">
        <v>1</v>
      </c>
    </row>
    <row r="24041" spans="1:6" x14ac:dyDescent="0.35">
      <c r="A24041" t="s">
        <v>23420</v>
      </c>
      <c r="B24041">
        <v>33</v>
      </c>
      <c r="C24041" t="s">
        <v>40005</v>
      </c>
      <c r="D24041" s="1">
        <v>389241.66666666663</v>
      </c>
      <c r="E24041">
        <v>396</v>
      </c>
      <c r="F24041">
        <v>1</v>
      </c>
    </row>
    <row r="24042" spans="1:6" x14ac:dyDescent="0.35">
      <c r="A24042" t="s">
        <v>23733</v>
      </c>
      <c r="B24042">
        <v>38</v>
      </c>
      <c r="C24042" t="s">
        <v>40004</v>
      </c>
      <c r="D24042" s="1">
        <v>389247</v>
      </c>
      <c r="E24042">
        <v>459</v>
      </c>
      <c r="F24042">
        <v>1</v>
      </c>
    </row>
    <row r="24043" spans="1:6" x14ac:dyDescent="0.35">
      <c r="A24043" t="s">
        <v>33360</v>
      </c>
      <c r="B24043">
        <v>30</v>
      </c>
      <c r="C24043" t="s">
        <v>40005</v>
      </c>
      <c r="D24043" s="1">
        <v>389254.33333333337</v>
      </c>
      <c r="E24043">
        <v>157</v>
      </c>
      <c r="F24043">
        <v>1</v>
      </c>
    </row>
    <row r="24044" spans="1:6" x14ac:dyDescent="0.35">
      <c r="A24044" t="s">
        <v>15022</v>
      </c>
      <c r="B24044">
        <v>65</v>
      </c>
      <c r="C24044" t="s">
        <v>40005</v>
      </c>
      <c r="D24044" s="1">
        <v>389264</v>
      </c>
      <c r="E24044">
        <v>743</v>
      </c>
      <c r="F24044">
        <v>1</v>
      </c>
    </row>
    <row r="24045" spans="1:6" x14ac:dyDescent="0.35">
      <c r="A24045" t="s">
        <v>29331</v>
      </c>
      <c r="B24045">
        <v>46</v>
      </c>
      <c r="C24045" t="s">
        <v>40005</v>
      </c>
      <c r="D24045" s="1">
        <v>389282.66666666669</v>
      </c>
      <c r="E24045">
        <v>356</v>
      </c>
      <c r="F24045">
        <v>1</v>
      </c>
    </row>
    <row r="24046" spans="1:6" x14ac:dyDescent="0.35">
      <c r="A24046" t="s">
        <v>34789</v>
      </c>
      <c r="B24046">
        <v>42</v>
      </c>
      <c r="C24046" t="s">
        <v>40005</v>
      </c>
      <c r="D24046" s="1">
        <v>389312</v>
      </c>
      <c r="E24046">
        <v>77</v>
      </c>
      <c r="F24046">
        <v>0</v>
      </c>
    </row>
    <row r="24047" spans="1:6" x14ac:dyDescent="0.35">
      <c r="A24047" t="s">
        <v>19962</v>
      </c>
      <c r="B24047">
        <v>48</v>
      </c>
      <c r="C24047" t="s">
        <v>40004</v>
      </c>
      <c r="D24047" s="1">
        <v>389334</v>
      </c>
      <c r="E24047">
        <v>400</v>
      </c>
      <c r="F24047">
        <v>0</v>
      </c>
    </row>
    <row r="24048" spans="1:6" x14ac:dyDescent="0.35">
      <c r="A24048" t="s">
        <v>38991</v>
      </c>
      <c r="B24048">
        <v>61</v>
      </c>
      <c r="C24048" t="s">
        <v>40005</v>
      </c>
      <c r="D24048" s="1">
        <v>389344</v>
      </c>
      <c r="E24048">
        <v>321</v>
      </c>
      <c r="F24048">
        <v>1</v>
      </c>
    </row>
    <row r="24049" spans="1:6" x14ac:dyDescent="0.35">
      <c r="A24049" t="s">
        <v>14097</v>
      </c>
      <c r="B24049">
        <v>40</v>
      </c>
      <c r="C24049" t="s">
        <v>40004</v>
      </c>
      <c r="D24049" s="1">
        <v>389351</v>
      </c>
      <c r="E24049">
        <v>295</v>
      </c>
      <c r="F24049">
        <v>1</v>
      </c>
    </row>
    <row r="24050" spans="1:6" x14ac:dyDescent="0.35">
      <c r="A24050" t="s">
        <v>6712</v>
      </c>
      <c r="B24050">
        <v>49</v>
      </c>
      <c r="C24050" t="s">
        <v>40005</v>
      </c>
      <c r="D24050" s="1">
        <v>389352</v>
      </c>
      <c r="E24050">
        <v>179</v>
      </c>
      <c r="F24050">
        <v>0</v>
      </c>
    </row>
    <row r="24051" spans="1:6" x14ac:dyDescent="0.35">
      <c r="A24051" t="s">
        <v>6830</v>
      </c>
      <c r="B24051">
        <v>33</v>
      </c>
      <c r="C24051" t="s">
        <v>40005</v>
      </c>
      <c r="D24051" s="1">
        <v>389357.33333333331</v>
      </c>
      <c r="E24051">
        <v>291</v>
      </c>
      <c r="F24051">
        <v>1</v>
      </c>
    </row>
    <row r="24052" spans="1:6" x14ac:dyDescent="0.35">
      <c r="A24052" t="s">
        <v>37396</v>
      </c>
      <c r="B24052">
        <v>52</v>
      </c>
      <c r="C24052" t="s">
        <v>40005</v>
      </c>
      <c r="D24052" s="1">
        <v>389357.33333333331</v>
      </c>
      <c r="E24052">
        <v>212</v>
      </c>
      <c r="F24052">
        <v>0</v>
      </c>
    </row>
    <row r="24053" spans="1:6" x14ac:dyDescent="0.35">
      <c r="A24053" t="s">
        <v>39200</v>
      </c>
      <c r="B24053">
        <v>26</v>
      </c>
      <c r="C24053" t="s">
        <v>40005</v>
      </c>
      <c r="D24053" s="1">
        <v>389373.33333333331</v>
      </c>
      <c r="E24053">
        <v>443</v>
      </c>
      <c r="F24053">
        <v>0</v>
      </c>
    </row>
    <row r="24054" spans="1:6" x14ac:dyDescent="0.35">
      <c r="A24054" t="s">
        <v>29854</v>
      </c>
      <c r="B24054">
        <v>31</v>
      </c>
      <c r="C24054" t="s">
        <v>40005</v>
      </c>
      <c r="D24054" s="1">
        <v>389389.66666666663</v>
      </c>
      <c r="E24054">
        <v>75</v>
      </c>
      <c r="F24054">
        <v>0</v>
      </c>
    </row>
    <row r="24055" spans="1:6" x14ac:dyDescent="0.35">
      <c r="A24055" t="s">
        <v>36730</v>
      </c>
      <c r="B24055">
        <v>37</v>
      </c>
      <c r="C24055" t="s">
        <v>40004</v>
      </c>
      <c r="D24055" s="1">
        <v>389403</v>
      </c>
      <c r="E24055">
        <v>341</v>
      </c>
      <c r="F24055">
        <v>0</v>
      </c>
    </row>
    <row r="24056" spans="1:6" x14ac:dyDescent="0.35">
      <c r="A24056" t="s">
        <v>36624</v>
      </c>
      <c r="B24056">
        <v>46</v>
      </c>
      <c r="C24056" t="s">
        <v>40004</v>
      </c>
      <c r="D24056" s="1">
        <v>389409</v>
      </c>
      <c r="E24056">
        <v>435</v>
      </c>
      <c r="F24056">
        <v>1</v>
      </c>
    </row>
    <row r="24057" spans="1:6" x14ac:dyDescent="0.35">
      <c r="A24057" t="s">
        <v>6598</v>
      </c>
      <c r="B24057">
        <v>49</v>
      </c>
      <c r="C24057" t="s">
        <v>40005</v>
      </c>
      <c r="D24057" s="1">
        <v>389410.66666666669</v>
      </c>
      <c r="E24057">
        <v>967</v>
      </c>
      <c r="F24057">
        <v>1</v>
      </c>
    </row>
    <row r="24058" spans="1:6" x14ac:dyDescent="0.35">
      <c r="A24058" t="s">
        <v>18140</v>
      </c>
      <c r="B24058">
        <v>37</v>
      </c>
      <c r="C24058" t="s">
        <v>40005</v>
      </c>
      <c r="D24058" s="1">
        <v>389416</v>
      </c>
      <c r="E24058">
        <v>509</v>
      </c>
      <c r="F24058">
        <v>1</v>
      </c>
    </row>
    <row r="24059" spans="1:6" x14ac:dyDescent="0.35">
      <c r="A24059" t="s">
        <v>21628</v>
      </c>
      <c r="B24059">
        <v>48</v>
      </c>
      <c r="C24059" t="s">
        <v>40005</v>
      </c>
      <c r="D24059" s="1">
        <v>389453.33333333331</v>
      </c>
      <c r="E24059">
        <v>832</v>
      </c>
      <c r="F24059">
        <v>1</v>
      </c>
    </row>
    <row r="24060" spans="1:6" x14ac:dyDescent="0.35">
      <c r="A24060" t="s">
        <v>17968</v>
      </c>
      <c r="B24060">
        <v>27</v>
      </c>
      <c r="C24060" t="s">
        <v>40005</v>
      </c>
      <c r="D24060" s="1">
        <v>389454.66666666663</v>
      </c>
      <c r="E24060">
        <v>379</v>
      </c>
      <c r="F24060">
        <v>1</v>
      </c>
    </row>
    <row r="24061" spans="1:6" x14ac:dyDescent="0.35">
      <c r="A24061" t="s">
        <v>9162</v>
      </c>
      <c r="B24061">
        <v>62</v>
      </c>
      <c r="C24061" t="s">
        <v>40004</v>
      </c>
      <c r="D24061" s="1">
        <v>389469</v>
      </c>
      <c r="E24061">
        <v>361</v>
      </c>
      <c r="F24061">
        <v>1</v>
      </c>
    </row>
    <row r="24062" spans="1:6" x14ac:dyDescent="0.35">
      <c r="A24062" t="s">
        <v>31814</v>
      </c>
      <c r="B24062">
        <v>40</v>
      </c>
      <c r="C24062" t="s">
        <v>40005</v>
      </c>
      <c r="D24062" s="1">
        <v>389482.66666666669</v>
      </c>
      <c r="E24062">
        <v>1016</v>
      </c>
      <c r="F24062">
        <v>1</v>
      </c>
    </row>
    <row r="24063" spans="1:6" x14ac:dyDescent="0.35">
      <c r="A24063" t="s">
        <v>22640</v>
      </c>
      <c r="B24063">
        <v>44</v>
      </c>
      <c r="C24063" t="s">
        <v>40005</v>
      </c>
      <c r="D24063" s="1">
        <v>389512</v>
      </c>
      <c r="E24063">
        <v>152</v>
      </c>
      <c r="F24063">
        <v>0</v>
      </c>
    </row>
    <row r="24064" spans="1:6" x14ac:dyDescent="0.35">
      <c r="A24064" t="s">
        <v>22026</v>
      </c>
      <c r="B24064">
        <v>42</v>
      </c>
      <c r="C24064" t="s">
        <v>40004</v>
      </c>
      <c r="D24064" s="1">
        <v>389550</v>
      </c>
      <c r="E24064">
        <v>346</v>
      </c>
      <c r="F24064">
        <v>1</v>
      </c>
    </row>
    <row r="24065" spans="1:6" x14ac:dyDescent="0.35">
      <c r="A24065" t="s">
        <v>4138</v>
      </c>
      <c r="B24065">
        <v>64</v>
      </c>
      <c r="C24065" t="s">
        <v>40005</v>
      </c>
      <c r="D24065" s="1">
        <v>389552</v>
      </c>
      <c r="E24065">
        <v>897</v>
      </c>
      <c r="F24065">
        <v>1</v>
      </c>
    </row>
    <row r="24066" spans="1:6" x14ac:dyDescent="0.35">
      <c r="A24066" t="s">
        <v>35809</v>
      </c>
      <c r="B24066">
        <v>53</v>
      </c>
      <c r="C24066" t="s">
        <v>40005</v>
      </c>
      <c r="D24066" s="1">
        <v>389552</v>
      </c>
      <c r="E24066">
        <v>471</v>
      </c>
      <c r="F24066">
        <v>1</v>
      </c>
    </row>
    <row r="24067" spans="1:6" x14ac:dyDescent="0.35">
      <c r="A24067" t="s">
        <v>17689</v>
      </c>
      <c r="B24067">
        <v>37</v>
      </c>
      <c r="C24067" t="s">
        <v>40005</v>
      </c>
      <c r="D24067" s="1">
        <v>389565.33333333331</v>
      </c>
      <c r="E24067">
        <v>2</v>
      </c>
      <c r="F24067">
        <v>0</v>
      </c>
    </row>
    <row r="24068" spans="1:6" x14ac:dyDescent="0.35">
      <c r="A24068" t="s">
        <v>20523</v>
      </c>
      <c r="B24068">
        <v>36</v>
      </c>
      <c r="C24068" t="s">
        <v>40004</v>
      </c>
      <c r="D24068" s="1">
        <v>389590</v>
      </c>
      <c r="E24068">
        <v>496</v>
      </c>
      <c r="F24068">
        <v>1</v>
      </c>
    </row>
    <row r="24069" spans="1:6" x14ac:dyDescent="0.35">
      <c r="A24069" t="s">
        <v>31042</v>
      </c>
      <c r="B24069">
        <v>42</v>
      </c>
      <c r="C24069" t="s">
        <v>40004</v>
      </c>
      <c r="D24069" s="1">
        <v>389599</v>
      </c>
      <c r="E24069">
        <v>430</v>
      </c>
      <c r="F24069">
        <v>1</v>
      </c>
    </row>
    <row r="24070" spans="1:6" x14ac:dyDescent="0.35">
      <c r="A24070" t="s">
        <v>19767</v>
      </c>
      <c r="B24070">
        <v>29</v>
      </c>
      <c r="C24070" t="s">
        <v>40005</v>
      </c>
      <c r="D24070" s="1">
        <v>389621.66666666663</v>
      </c>
      <c r="E24070">
        <v>245</v>
      </c>
      <c r="F24070">
        <v>0</v>
      </c>
    </row>
    <row r="24071" spans="1:6" x14ac:dyDescent="0.35">
      <c r="A24071" t="s">
        <v>31147</v>
      </c>
      <c r="B24071">
        <v>40</v>
      </c>
      <c r="C24071" t="s">
        <v>40004</v>
      </c>
      <c r="D24071" s="1">
        <v>389625</v>
      </c>
      <c r="E24071">
        <v>213</v>
      </c>
      <c r="F24071">
        <v>0</v>
      </c>
    </row>
    <row r="24072" spans="1:6" x14ac:dyDescent="0.35">
      <c r="A24072" t="s">
        <v>28586</v>
      </c>
      <c r="B24072">
        <v>46</v>
      </c>
      <c r="C24072" t="s">
        <v>40004</v>
      </c>
      <c r="D24072" s="1">
        <v>389630</v>
      </c>
      <c r="E24072">
        <v>467</v>
      </c>
      <c r="F24072">
        <v>1</v>
      </c>
    </row>
    <row r="24073" spans="1:6" x14ac:dyDescent="0.35">
      <c r="A24073" t="s">
        <v>28552</v>
      </c>
      <c r="B24073">
        <v>53</v>
      </c>
      <c r="C24073" t="s">
        <v>40005</v>
      </c>
      <c r="D24073" s="1">
        <v>389650.66666666669</v>
      </c>
      <c r="E24073">
        <v>116</v>
      </c>
      <c r="F24073">
        <v>0</v>
      </c>
    </row>
    <row r="24074" spans="1:6" x14ac:dyDescent="0.35">
      <c r="A24074" t="s">
        <v>21037</v>
      </c>
      <c r="B24074">
        <v>55</v>
      </c>
      <c r="C24074" t="s">
        <v>40005</v>
      </c>
      <c r="D24074" s="1">
        <v>389669.33333333331</v>
      </c>
      <c r="E24074">
        <v>340</v>
      </c>
      <c r="F24074">
        <v>0</v>
      </c>
    </row>
    <row r="24075" spans="1:6" x14ac:dyDescent="0.35">
      <c r="A24075" t="s">
        <v>5387</v>
      </c>
      <c r="B24075">
        <v>54</v>
      </c>
      <c r="C24075" t="s">
        <v>40004</v>
      </c>
      <c r="D24075" s="1">
        <v>389691</v>
      </c>
      <c r="E24075">
        <v>785</v>
      </c>
      <c r="F24075">
        <v>1</v>
      </c>
    </row>
    <row r="24076" spans="1:6" x14ac:dyDescent="0.35">
      <c r="A24076" t="s">
        <v>8642</v>
      </c>
      <c r="B24076">
        <v>64</v>
      </c>
      <c r="C24076" t="s">
        <v>40005</v>
      </c>
      <c r="D24076" s="1">
        <v>389698.66666666669</v>
      </c>
      <c r="E24076">
        <v>489</v>
      </c>
      <c r="F24076">
        <v>1</v>
      </c>
    </row>
    <row r="24077" spans="1:6" x14ac:dyDescent="0.35">
      <c r="A24077" t="s">
        <v>34802</v>
      </c>
      <c r="B24077">
        <v>25</v>
      </c>
      <c r="C24077" t="s">
        <v>40005</v>
      </c>
      <c r="D24077" s="1">
        <v>389706.66666666669</v>
      </c>
      <c r="E24077">
        <v>318</v>
      </c>
      <c r="F24077">
        <v>1</v>
      </c>
    </row>
    <row r="24078" spans="1:6" x14ac:dyDescent="0.35">
      <c r="A24078" t="s">
        <v>13369</v>
      </c>
      <c r="B24078">
        <v>55</v>
      </c>
      <c r="C24078" t="s">
        <v>40004</v>
      </c>
      <c r="D24078" s="1">
        <v>389711</v>
      </c>
      <c r="E24078">
        <v>524</v>
      </c>
      <c r="F24078">
        <v>1</v>
      </c>
    </row>
    <row r="24079" spans="1:6" x14ac:dyDescent="0.35">
      <c r="A24079" t="s">
        <v>22059</v>
      </c>
      <c r="B24079">
        <v>31</v>
      </c>
      <c r="C24079" t="s">
        <v>40005</v>
      </c>
      <c r="D24079" s="1">
        <v>389732</v>
      </c>
      <c r="E24079">
        <v>228</v>
      </c>
      <c r="F24079">
        <v>0</v>
      </c>
    </row>
    <row r="24080" spans="1:6" x14ac:dyDescent="0.35">
      <c r="A24080" t="s">
        <v>38817</v>
      </c>
      <c r="B24080">
        <v>31</v>
      </c>
      <c r="C24080" t="s">
        <v>40005</v>
      </c>
      <c r="D24080" s="1">
        <v>389747</v>
      </c>
      <c r="E24080">
        <v>320</v>
      </c>
      <c r="F24080">
        <v>0</v>
      </c>
    </row>
    <row r="24081" spans="1:6" x14ac:dyDescent="0.35">
      <c r="A24081" t="s">
        <v>20889</v>
      </c>
      <c r="B24081">
        <v>61</v>
      </c>
      <c r="C24081" t="s">
        <v>40004</v>
      </c>
      <c r="D24081" s="1">
        <v>389785</v>
      </c>
      <c r="E24081">
        <v>332</v>
      </c>
      <c r="F24081">
        <v>0</v>
      </c>
    </row>
    <row r="24082" spans="1:6" x14ac:dyDescent="0.35">
      <c r="A24082" t="s">
        <v>29658</v>
      </c>
      <c r="B24082">
        <v>43</v>
      </c>
      <c r="C24082" t="s">
        <v>40005</v>
      </c>
      <c r="D24082" s="1">
        <v>389797.33333333331</v>
      </c>
      <c r="E24082">
        <v>216</v>
      </c>
      <c r="F24082">
        <v>1</v>
      </c>
    </row>
    <row r="24083" spans="1:6" x14ac:dyDescent="0.35">
      <c r="A24083" t="s">
        <v>29737</v>
      </c>
      <c r="B24083">
        <v>40</v>
      </c>
      <c r="C24083" t="s">
        <v>40004</v>
      </c>
      <c r="D24083" s="1">
        <v>389798</v>
      </c>
      <c r="E24083">
        <v>389</v>
      </c>
      <c r="F24083">
        <v>0</v>
      </c>
    </row>
    <row r="24084" spans="1:6" x14ac:dyDescent="0.35">
      <c r="A24084" t="s">
        <v>24250</v>
      </c>
      <c r="B24084">
        <v>50</v>
      </c>
      <c r="C24084" t="s">
        <v>40004</v>
      </c>
      <c r="D24084" s="1">
        <v>389800</v>
      </c>
      <c r="E24084">
        <v>257</v>
      </c>
      <c r="F24084">
        <v>0</v>
      </c>
    </row>
    <row r="24085" spans="1:6" x14ac:dyDescent="0.35">
      <c r="A24085" t="s">
        <v>21017</v>
      </c>
      <c r="B24085">
        <v>44</v>
      </c>
      <c r="C24085" t="s">
        <v>40005</v>
      </c>
      <c r="D24085" s="1">
        <v>389810.66666666669</v>
      </c>
      <c r="E24085">
        <v>159</v>
      </c>
      <c r="F24085">
        <v>0</v>
      </c>
    </row>
    <row r="24086" spans="1:6" x14ac:dyDescent="0.35">
      <c r="A24086" t="s">
        <v>15197</v>
      </c>
      <c r="B24086">
        <v>30</v>
      </c>
      <c r="C24086" t="s">
        <v>40005</v>
      </c>
      <c r="D24086" s="1">
        <v>389826.66666666669</v>
      </c>
      <c r="E24086">
        <v>307</v>
      </c>
      <c r="F24086">
        <v>0</v>
      </c>
    </row>
    <row r="24087" spans="1:6" x14ac:dyDescent="0.35">
      <c r="A24087" t="s">
        <v>13560</v>
      </c>
      <c r="B24087">
        <v>33</v>
      </c>
      <c r="C24087" t="s">
        <v>40005</v>
      </c>
      <c r="D24087" s="1">
        <v>389856</v>
      </c>
      <c r="E24087">
        <v>148</v>
      </c>
      <c r="F24087">
        <v>0</v>
      </c>
    </row>
    <row r="24088" spans="1:6" x14ac:dyDescent="0.35">
      <c r="A24088" t="s">
        <v>24757</v>
      </c>
      <c r="B24088">
        <v>50</v>
      </c>
      <c r="C24088" t="s">
        <v>40004</v>
      </c>
      <c r="D24088" s="1">
        <v>389867</v>
      </c>
      <c r="E24088">
        <v>489</v>
      </c>
      <c r="F24088">
        <v>1</v>
      </c>
    </row>
    <row r="24089" spans="1:6" x14ac:dyDescent="0.35">
      <c r="A24089" t="s">
        <v>29956</v>
      </c>
      <c r="B24089">
        <v>47</v>
      </c>
      <c r="C24089" t="s">
        <v>40004</v>
      </c>
      <c r="D24089" s="1">
        <v>389867</v>
      </c>
      <c r="E24089">
        <v>489</v>
      </c>
      <c r="F24089">
        <v>0</v>
      </c>
    </row>
    <row r="24090" spans="1:6" x14ac:dyDescent="0.35">
      <c r="A24090" t="s">
        <v>37805</v>
      </c>
      <c r="B24090">
        <v>28</v>
      </c>
      <c r="C24090" t="s">
        <v>40005</v>
      </c>
      <c r="D24090" s="1">
        <v>389877.66666666663</v>
      </c>
      <c r="E24090">
        <v>355</v>
      </c>
      <c r="F24090">
        <v>1</v>
      </c>
    </row>
    <row r="24091" spans="1:6" x14ac:dyDescent="0.35">
      <c r="A24091" t="s">
        <v>35795</v>
      </c>
      <c r="B24091">
        <v>26</v>
      </c>
      <c r="C24091" t="s">
        <v>40005</v>
      </c>
      <c r="D24091" s="1">
        <v>389888</v>
      </c>
      <c r="E24091">
        <v>220</v>
      </c>
      <c r="F24091">
        <v>0</v>
      </c>
    </row>
    <row r="24092" spans="1:6" x14ac:dyDescent="0.35">
      <c r="A24092" t="s">
        <v>13398</v>
      </c>
      <c r="B24092">
        <v>46</v>
      </c>
      <c r="C24092" t="s">
        <v>40004</v>
      </c>
      <c r="D24092" s="1">
        <v>389895</v>
      </c>
      <c r="E24092">
        <v>322</v>
      </c>
      <c r="F24092">
        <v>1</v>
      </c>
    </row>
    <row r="24093" spans="1:6" x14ac:dyDescent="0.35">
      <c r="A24093" t="s">
        <v>16424</v>
      </c>
      <c r="B24093">
        <v>30</v>
      </c>
      <c r="C24093" t="s">
        <v>40005</v>
      </c>
      <c r="D24093" s="1">
        <v>389900</v>
      </c>
      <c r="E24093">
        <v>217</v>
      </c>
      <c r="F24093">
        <v>0</v>
      </c>
    </row>
    <row r="24094" spans="1:6" x14ac:dyDescent="0.35">
      <c r="A24094" t="s">
        <v>14373</v>
      </c>
      <c r="B24094">
        <v>47</v>
      </c>
      <c r="C24094" t="s">
        <v>40004</v>
      </c>
      <c r="D24094" s="1">
        <v>389904</v>
      </c>
      <c r="E24094">
        <v>488</v>
      </c>
      <c r="F24094">
        <v>1</v>
      </c>
    </row>
    <row r="24095" spans="1:6" x14ac:dyDescent="0.35">
      <c r="A24095" t="s">
        <v>19907</v>
      </c>
      <c r="B24095">
        <v>35</v>
      </c>
      <c r="C24095" t="s">
        <v>40005</v>
      </c>
      <c r="D24095" s="1">
        <v>389925.33333333331</v>
      </c>
      <c r="E24095">
        <v>212</v>
      </c>
      <c r="F24095">
        <v>1</v>
      </c>
    </row>
    <row r="24096" spans="1:6" x14ac:dyDescent="0.35">
      <c r="A24096" t="s">
        <v>10305</v>
      </c>
      <c r="B24096">
        <v>52</v>
      </c>
      <c r="C24096" t="s">
        <v>40005</v>
      </c>
      <c r="D24096" s="1">
        <v>389938.66666666669</v>
      </c>
      <c r="E24096">
        <v>306</v>
      </c>
      <c r="F24096">
        <v>1</v>
      </c>
    </row>
    <row r="24097" spans="1:6" x14ac:dyDescent="0.35">
      <c r="A24097" t="s">
        <v>865</v>
      </c>
      <c r="B24097">
        <v>42</v>
      </c>
      <c r="C24097" t="s">
        <v>40004</v>
      </c>
      <c r="D24097" s="1">
        <v>389944</v>
      </c>
      <c r="E24097">
        <v>172</v>
      </c>
      <c r="F24097">
        <v>0</v>
      </c>
    </row>
    <row r="24098" spans="1:6" x14ac:dyDescent="0.35">
      <c r="A24098" t="s">
        <v>19208</v>
      </c>
      <c r="B24098">
        <v>45</v>
      </c>
      <c r="C24098" t="s">
        <v>40004</v>
      </c>
      <c r="D24098" s="1">
        <v>389971</v>
      </c>
      <c r="E24098">
        <v>105</v>
      </c>
      <c r="F24098">
        <v>1</v>
      </c>
    </row>
    <row r="24099" spans="1:6" x14ac:dyDescent="0.35">
      <c r="A24099" t="s">
        <v>19041</v>
      </c>
      <c r="B24099">
        <v>36</v>
      </c>
      <c r="C24099" t="s">
        <v>40004</v>
      </c>
      <c r="D24099" s="1">
        <v>389973</v>
      </c>
      <c r="E24099">
        <v>341</v>
      </c>
      <c r="F24099">
        <v>1</v>
      </c>
    </row>
    <row r="24100" spans="1:6" x14ac:dyDescent="0.35">
      <c r="A24100" t="s">
        <v>9</v>
      </c>
      <c r="B24100">
        <v>28</v>
      </c>
      <c r="C24100" t="s">
        <v>40005</v>
      </c>
      <c r="D24100" s="1">
        <v>389994.66666666669</v>
      </c>
      <c r="E24100">
        <v>443</v>
      </c>
      <c r="F24100">
        <v>1</v>
      </c>
    </row>
    <row r="24101" spans="1:6" x14ac:dyDescent="0.35">
      <c r="A24101" t="s">
        <v>16537</v>
      </c>
      <c r="B24101">
        <v>65</v>
      </c>
      <c r="C24101" t="s">
        <v>40004</v>
      </c>
      <c r="D24101" s="1">
        <v>390018</v>
      </c>
      <c r="E24101">
        <v>686</v>
      </c>
      <c r="F24101">
        <v>1</v>
      </c>
    </row>
    <row r="24102" spans="1:6" x14ac:dyDescent="0.35">
      <c r="A24102" t="s">
        <v>28209</v>
      </c>
      <c r="B24102">
        <v>62</v>
      </c>
      <c r="C24102" t="s">
        <v>40004</v>
      </c>
      <c r="D24102" s="1">
        <v>390037</v>
      </c>
      <c r="E24102">
        <v>321</v>
      </c>
      <c r="F24102">
        <v>0</v>
      </c>
    </row>
    <row r="24103" spans="1:6" x14ac:dyDescent="0.35">
      <c r="A24103" t="s">
        <v>2000</v>
      </c>
      <c r="B24103">
        <v>47</v>
      </c>
      <c r="C24103" t="s">
        <v>40005</v>
      </c>
      <c r="D24103" s="1">
        <v>390056</v>
      </c>
      <c r="E24103">
        <v>665</v>
      </c>
      <c r="F24103">
        <v>1</v>
      </c>
    </row>
    <row r="24104" spans="1:6" x14ac:dyDescent="0.35">
      <c r="A24104" t="s">
        <v>14137</v>
      </c>
      <c r="B24104">
        <v>52</v>
      </c>
      <c r="C24104" t="s">
        <v>40004</v>
      </c>
      <c r="D24104" s="1">
        <v>390061</v>
      </c>
      <c r="E24104">
        <v>13</v>
      </c>
      <c r="F24104">
        <v>1</v>
      </c>
    </row>
    <row r="24105" spans="1:6" x14ac:dyDescent="0.35">
      <c r="A24105" t="s">
        <v>16137</v>
      </c>
      <c r="B24105">
        <v>49</v>
      </c>
      <c r="C24105" t="s">
        <v>40004</v>
      </c>
      <c r="D24105" s="1">
        <v>390078</v>
      </c>
      <c r="E24105">
        <v>431</v>
      </c>
      <c r="F24105">
        <v>1</v>
      </c>
    </row>
    <row r="24106" spans="1:6" x14ac:dyDescent="0.35">
      <c r="A24106" t="s">
        <v>39547</v>
      </c>
      <c r="B24106">
        <v>47</v>
      </c>
      <c r="C24106" t="s">
        <v>40005</v>
      </c>
      <c r="D24106" s="1">
        <v>390085.33333333331</v>
      </c>
      <c r="E24106">
        <v>437</v>
      </c>
      <c r="F24106">
        <v>1</v>
      </c>
    </row>
    <row r="24107" spans="1:6" x14ac:dyDescent="0.35">
      <c r="A24107" t="s">
        <v>22345</v>
      </c>
      <c r="B24107">
        <v>52</v>
      </c>
      <c r="C24107" t="s">
        <v>40004</v>
      </c>
      <c r="D24107" s="1">
        <v>390091</v>
      </c>
      <c r="E24107">
        <v>269</v>
      </c>
      <c r="F24107">
        <v>1</v>
      </c>
    </row>
    <row r="24108" spans="1:6" x14ac:dyDescent="0.35">
      <c r="A24108" t="s">
        <v>31028</v>
      </c>
      <c r="B24108">
        <v>47</v>
      </c>
      <c r="C24108" t="s">
        <v>40005</v>
      </c>
      <c r="D24108" s="1">
        <v>390104</v>
      </c>
      <c r="E24108">
        <v>431</v>
      </c>
      <c r="F24108">
        <v>1</v>
      </c>
    </row>
    <row r="24109" spans="1:6" x14ac:dyDescent="0.35">
      <c r="A24109" t="s">
        <v>32986</v>
      </c>
      <c r="B24109">
        <v>61</v>
      </c>
      <c r="C24109" t="s">
        <v>40005</v>
      </c>
      <c r="D24109" s="1">
        <v>390128</v>
      </c>
      <c r="E24109">
        <v>160</v>
      </c>
      <c r="F24109">
        <v>0</v>
      </c>
    </row>
    <row r="24110" spans="1:6" x14ac:dyDescent="0.35">
      <c r="A24110" t="s">
        <v>18863</v>
      </c>
      <c r="B24110">
        <v>58</v>
      </c>
      <c r="C24110" t="s">
        <v>40004</v>
      </c>
      <c r="D24110" s="1">
        <v>390158</v>
      </c>
      <c r="E24110">
        <v>208</v>
      </c>
      <c r="F24110">
        <v>0</v>
      </c>
    </row>
    <row r="24111" spans="1:6" x14ac:dyDescent="0.35">
      <c r="A24111" t="s">
        <v>1538</v>
      </c>
      <c r="B24111">
        <v>48</v>
      </c>
      <c r="C24111" t="s">
        <v>40005</v>
      </c>
      <c r="D24111" s="1">
        <v>390168</v>
      </c>
      <c r="E24111">
        <v>140</v>
      </c>
      <c r="F24111">
        <v>1</v>
      </c>
    </row>
    <row r="24112" spans="1:6" x14ac:dyDescent="0.35">
      <c r="A24112" t="s">
        <v>472</v>
      </c>
      <c r="B24112">
        <v>48</v>
      </c>
      <c r="C24112" t="s">
        <v>40004</v>
      </c>
      <c r="D24112" s="1">
        <v>390169</v>
      </c>
      <c r="E24112">
        <v>338</v>
      </c>
      <c r="F24112">
        <v>1</v>
      </c>
    </row>
    <row r="24113" spans="1:6" x14ac:dyDescent="0.35">
      <c r="A24113" t="s">
        <v>25183</v>
      </c>
      <c r="B24113">
        <v>59</v>
      </c>
      <c r="C24113" t="s">
        <v>40005</v>
      </c>
      <c r="D24113" s="1">
        <v>390194.66666666669</v>
      </c>
      <c r="E24113">
        <v>81</v>
      </c>
      <c r="F24113">
        <v>1</v>
      </c>
    </row>
    <row r="24114" spans="1:6" x14ac:dyDescent="0.35">
      <c r="A24114" t="s">
        <v>3557</v>
      </c>
      <c r="B24114">
        <v>62</v>
      </c>
      <c r="C24114" t="s">
        <v>40005</v>
      </c>
      <c r="D24114" s="1">
        <v>390208</v>
      </c>
      <c r="E24114">
        <v>232</v>
      </c>
      <c r="F24114">
        <v>0</v>
      </c>
    </row>
    <row r="24115" spans="1:6" x14ac:dyDescent="0.35">
      <c r="A24115" t="s">
        <v>14389</v>
      </c>
      <c r="B24115">
        <v>44</v>
      </c>
      <c r="C24115" t="s">
        <v>40004</v>
      </c>
      <c r="D24115" s="1">
        <v>390240</v>
      </c>
      <c r="E24115">
        <v>406</v>
      </c>
      <c r="F24115">
        <v>1</v>
      </c>
    </row>
    <row r="24116" spans="1:6" x14ac:dyDescent="0.35">
      <c r="A24116" t="s">
        <v>10820</v>
      </c>
      <c r="B24116">
        <v>50</v>
      </c>
      <c r="C24116" t="s">
        <v>40005</v>
      </c>
      <c r="D24116" s="1">
        <v>390245.33333333331</v>
      </c>
      <c r="E24116">
        <v>304</v>
      </c>
      <c r="F24116">
        <v>1</v>
      </c>
    </row>
    <row r="24117" spans="1:6" x14ac:dyDescent="0.35">
      <c r="A24117" t="s">
        <v>18337</v>
      </c>
      <c r="B24117">
        <v>31</v>
      </c>
      <c r="C24117" t="s">
        <v>40005</v>
      </c>
      <c r="D24117" s="1">
        <v>390256</v>
      </c>
      <c r="E24117">
        <v>229</v>
      </c>
      <c r="F24117">
        <v>0</v>
      </c>
    </row>
    <row r="24118" spans="1:6" x14ac:dyDescent="0.35">
      <c r="A24118" t="s">
        <v>30771</v>
      </c>
      <c r="B24118">
        <v>58</v>
      </c>
      <c r="C24118" t="s">
        <v>40005</v>
      </c>
      <c r="D24118" s="1">
        <v>390261.33333333331</v>
      </c>
      <c r="E24118">
        <v>9</v>
      </c>
      <c r="F24118">
        <v>0</v>
      </c>
    </row>
    <row r="24119" spans="1:6" x14ac:dyDescent="0.35">
      <c r="A24119" t="s">
        <v>31749</v>
      </c>
      <c r="B24119">
        <v>46</v>
      </c>
      <c r="C24119" t="s">
        <v>40005</v>
      </c>
      <c r="D24119" s="1">
        <v>390261.33333333331</v>
      </c>
      <c r="E24119">
        <v>347</v>
      </c>
      <c r="F24119">
        <v>0</v>
      </c>
    </row>
    <row r="24120" spans="1:6" x14ac:dyDescent="0.35">
      <c r="A24120" t="s">
        <v>33587</v>
      </c>
      <c r="B24120">
        <v>55</v>
      </c>
      <c r="C24120" t="s">
        <v>40005</v>
      </c>
      <c r="D24120" s="1">
        <v>390266.66666666669</v>
      </c>
      <c r="E24120">
        <v>528</v>
      </c>
      <c r="F24120">
        <v>1</v>
      </c>
    </row>
    <row r="24121" spans="1:6" x14ac:dyDescent="0.35">
      <c r="A24121" t="s">
        <v>11114</v>
      </c>
      <c r="B24121">
        <v>26</v>
      </c>
      <c r="C24121" t="s">
        <v>40005</v>
      </c>
      <c r="D24121" s="1">
        <v>390277.33333333331</v>
      </c>
      <c r="E24121">
        <v>345</v>
      </c>
      <c r="F24121">
        <v>0</v>
      </c>
    </row>
    <row r="24122" spans="1:6" x14ac:dyDescent="0.35">
      <c r="A24122" t="s">
        <v>4433</v>
      </c>
      <c r="B24122">
        <v>34</v>
      </c>
      <c r="C24122" t="s">
        <v>40005</v>
      </c>
      <c r="D24122" s="1">
        <v>390280</v>
      </c>
      <c r="E24122">
        <v>110</v>
      </c>
      <c r="F24122">
        <v>0</v>
      </c>
    </row>
    <row r="24123" spans="1:6" x14ac:dyDescent="0.35">
      <c r="A24123" t="s">
        <v>21276</v>
      </c>
      <c r="B24123">
        <v>34</v>
      </c>
      <c r="C24123" t="s">
        <v>40005</v>
      </c>
      <c r="D24123" s="1">
        <v>390288</v>
      </c>
      <c r="E24123">
        <v>392</v>
      </c>
      <c r="F24123">
        <v>1</v>
      </c>
    </row>
    <row r="24124" spans="1:6" x14ac:dyDescent="0.35">
      <c r="A24124" t="s">
        <v>9383</v>
      </c>
      <c r="B24124">
        <v>48</v>
      </c>
      <c r="C24124" t="s">
        <v>40004</v>
      </c>
      <c r="D24124" s="1">
        <v>390314</v>
      </c>
      <c r="E24124">
        <v>435</v>
      </c>
      <c r="F24124">
        <v>1</v>
      </c>
    </row>
    <row r="24125" spans="1:6" x14ac:dyDescent="0.35">
      <c r="A24125" t="s">
        <v>16655</v>
      </c>
      <c r="B24125">
        <v>30</v>
      </c>
      <c r="C24125" t="s">
        <v>40005</v>
      </c>
      <c r="D24125" s="1">
        <v>390325.66666666663</v>
      </c>
      <c r="E24125">
        <v>55</v>
      </c>
      <c r="F24125">
        <v>0</v>
      </c>
    </row>
    <row r="24126" spans="1:6" x14ac:dyDescent="0.35">
      <c r="A24126" t="s">
        <v>36941</v>
      </c>
      <c r="B24126">
        <v>61</v>
      </c>
      <c r="C24126" t="s">
        <v>40004</v>
      </c>
      <c r="D24126" s="1">
        <v>390330</v>
      </c>
      <c r="E24126">
        <v>223</v>
      </c>
      <c r="F24126">
        <v>0</v>
      </c>
    </row>
    <row r="24127" spans="1:6" x14ac:dyDescent="0.35">
      <c r="A24127" t="s">
        <v>35060</v>
      </c>
      <c r="B24127">
        <v>57</v>
      </c>
      <c r="C24127" t="s">
        <v>40004</v>
      </c>
      <c r="D24127" s="1">
        <v>390336</v>
      </c>
      <c r="E24127">
        <v>291</v>
      </c>
      <c r="F24127">
        <v>1</v>
      </c>
    </row>
    <row r="24128" spans="1:6" x14ac:dyDescent="0.35">
      <c r="A24128" t="s">
        <v>4600</v>
      </c>
      <c r="B24128">
        <v>46</v>
      </c>
      <c r="C24128" t="s">
        <v>40005</v>
      </c>
      <c r="D24128" s="1">
        <v>390344</v>
      </c>
      <c r="E24128">
        <v>357</v>
      </c>
      <c r="F24128">
        <v>1</v>
      </c>
    </row>
    <row r="24129" spans="1:6" x14ac:dyDescent="0.35">
      <c r="A24129" t="s">
        <v>6076</v>
      </c>
      <c r="B24129">
        <v>39</v>
      </c>
      <c r="C24129" t="s">
        <v>40004</v>
      </c>
      <c r="D24129" s="1">
        <v>390360</v>
      </c>
      <c r="E24129">
        <v>208</v>
      </c>
      <c r="F24129">
        <v>0</v>
      </c>
    </row>
    <row r="24130" spans="1:6" x14ac:dyDescent="0.35">
      <c r="A24130" t="s">
        <v>29591</v>
      </c>
      <c r="B24130">
        <v>51</v>
      </c>
      <c r="C24130" t="s">
        <v>40005</v>
      </c>
      <c r="D24130" s="1">
        <v>390368</v>
      </c>
      <c r="E24130">
        <v>193</v>
      </c>
      <c r="F24130">
        <v>0</v>
      </c>
    </row>
    <row r="24131" spans="1:6" x14ac:dyDescent="0.35">
      <c r="A24131" t="s">
        <v>7647</v>
      </c>
      <c r="B24131">
        <v>25</v>
      </c>
      <c r="C24131" t="s">
        <v>40005</v>
      </c>
      <c r="D24131" s="1">
        <v>390370.66666666669</v>
      </c>
      <c r="E24131">
        <v>329</v>
      </c>
      <c r="F24131">
        <v>0</v>
      </c>
    </row>
    <row r="24132" spans="1:6" x14ac:dyDescent="0.35">
      <c r="A24132" t="s">
        <v>38860</v>
      </c>
      <c r="B24132">
        <v>43</v>
      </c>
      <c r="C24132" t="s">
        <v>40005</v>
      </c>
      <c r="D24132" s="1">
        <v>390381.33333333331</v>
      </c>
      <c r="E24132">
        <v>347</v>
      </c>
      <c r="F24132">
        <v>0</v>
      </c>
    </row>
    <row r="24133" spans="1:6" x14ac:dyDescent="0.35">
      <c r="A24133" t="s">
        <v>35103</v>
      </c>
      <c r="B24133">
        <v>56</v>
      </c>
      <c r="C24133" t="s">
        <v>40004</v>
      </c>
      <c r="D24133" s="1">
        <v>390393</v>
      </c>
      <c r="E24133">
        <v>213</v>
      </c>
      <c r="F24133">
        <v>0</v>
      </c>
    </row>
    <row r="24134" spans="1:6" x14ac:dyDescent="0.35">
      <c r="A24134" t="s">
        <v>39549</v>
      </c>
      <c r="B24134">
        <v>37</v>
      </c>
      <c r="C24134" t="s">
        <v>40005</v>
      </c>
      <c r="D24134" s="1">
        <v>390397.33333333331</v>
      </c>
      <c r="E24134">
        <v>201</v>
      </c>
      <c r="F24134">
        <v>0</v>
      </c>
    </row>
    <row r="24135" spans="1:6" x14ac:dyDescent="0.35">
      <c r="A24135" t="s">
        <v>32540</v>
      </c>
      <c r="B24135">
        <v>32</v>
      </c>
      <c r="C24135" t="s">
        <v>40005</v>
      </c>
      <c r="D24135" s="1">
        <v>390434.66666666669</v>
      </c>
      <c r="E24135">
        <v>351</v>
      </c>
      <c r="F24135">
        <v>1</v>
      </c>
    </row>
    <row r="24136" spans="1:6" x14ac:dyDescent="0.35">
      <c r="A24136" t="s">
        <v>24598</v>
      </c>
      <c r="B24136">
        <v>46</v>
      </c>
      <c r="C24136" t="s">
        <v>40004</v>
      </c>
      <c r="D24136" s="1">
        <v>390458</v>
      </c>
      <c r="E24136">
        <v>305</v>
      </c>
      <c r="F24136">
        <v>1</v>
      </c>
    </row>
    <row r="24137" spans="1:6" x14ac:dyDescent="0.35">
      <c r="A24137" t="s">
        <v>12069</v>
      </c>
      <c r="B24137">
        <v>31</v>
      </c>
      <c r="C24137" t="s">
        <v>40005</v>
      </c>
      <c r="D24137" s="1">
        <v>390469.33333333331</v>
      </c>
      <c r="E24137">
        <v>281</v>
      </c>
      <c r="F24137">
        <v>1</v>
      </c>
    </row>
    <row r="24138" spans="1:6" x14ac:dyDescent="0.35">
      <c r="A24138" t="s">
        <v>22107</v>
      </c>
      <c r="B24138">
        <v>55</v>
      </c>
      <c r="C24138" t="s">
        <v>40005</v>
      </c>
      <c r="D24138" s="1">
        <v>390480</v>
      </c>
      <c r="E24138">
        <v>242</v>
      </c>
      <c r="F24138">
        <v>1</v>
      </c>
    </row>
    <row r="24139" spans="1:6" x14ac:dyDescent="0.35">
      <c r="A24139" t="s">
        <v>19967</v>
      </c>
      <c r="B24139">
        <v>34</v>
      </c>
      <c r="C24139" t="s">
        <v>40005</v>
      </c>
      <c r="D24139" s="1">
        <v>390496</v>
      </c>
      <c r="E24139">
        <v>265</v>
      </c>
      <c r="F24139">
        <v>0</v>
      </c>
    </row>
    <row r="24140" spans="1:6" x14ac:dyDescent="0.35">
      <c r="A24140" t="s">
        <v>38683</v>
      </c>
      <c r="B24140">
        <v>58</v>
      </c>
      <c r="C24140" t="s">
        <v>40005</v>
      </c>
      <c r="D24140" s="1">
        <v>390501.33333333331</v>
      </c>
      <c r="E24140">
        <v>80</v>
      </c>
      <c r="F24140">
        <v>1</v>
      </c>
    </row>
    <row r="24141" spans="1:6" x14ac:dyDescent="0.35">
      <c r="A24141" t="s">
        <v>36420</v>
      </c>
      <c r="B24141">
        <v>38</v>
      </c>
      <c r="C24141" t="s">
        <v>40005</v>
      </c>
      <c r="D24141" s="1">
        <v>390509.33333333331</v>
      </c>
      <c r="E24141">
        <v>444</v>
      </c>
      <c r="F24141">
        <v>0</v>
      </c>
    </row>
    <row r="24142" spans="1:6" x14ac:dyDescent="0.35">
      <c r="A24142" t="s">
        <v>21694</v>
      </c>
      <c r="B24142">
        <v>64</v>
      </c>
      <c r="C24142" t="s">
        <v>40004</v>
      </c>
      <c r="D24142" s="1">
        <v>390510</v>
      </c>
      <c r="E24142">
        <v>138</v>
      </c>
      <c r="F24142">
        <v>0</v>
      </c>
    </row>
    <row r="24143" spans="1:6" x14ac:dyDescent="0.35">
      <c r="A24143" t="s">
        <v>33730</v>
      </c>
      <c r="B24143">
        <v>38</v>
      </c>
      <c r="C24143" t="s">
        <v>40004</v>
      </c>
      <c r="D24143" s="1">
        <v>390541</v>
      </c>
      <c r="E24143">
        <v>495</v>
      </c>
      <c r="F24143">
        <v>1</v>
      </c>
    </row>
    <row r="24144" spans="1:6" x14ac:dyDescent="0.35">
      <c r="A24144" t="s">
        <v>30628</v>
      </c>
      <c r="B24144">
        <v>61</v>
      </c>
      <c r="C24144" t="s">
        <v>40005</v>
      </c>
      <c r="D24144" s="1">
        <v>390544</v>
      </c>
      <c r="E24144">
        <v>22</v>
      </c>
      <c r="F24144">
        <v>1</v>
      </c>
    </row>
    <row r="24145" spans="1:6" x14ac:dyDescent="0.35">
      <c r="A24145" t="s">
        <v>13745</v>
      </c>
      <c r="B24145">
        <v>30</v>
      </c>
      <c r="C24145" t="s">
        <v>40005</v>
      </c>
      <c r="D24145" s="1">
        <v>390555.66666666663</v>
      </c>
      <c r="E24145">
        <v>461</v>
      </c>
      <c r="F24145">
        <v>1</v>
      </c>
    </row>
    <row r="24146" spans="1:6" x14ac:dyDescent="0.35">
      <c r="A24146" t="s">
        <v>17554</v>
      </c>
      <c r="B24146">
        <v>45</v>
      </c>
      <c r="C24146" t="s">
        <v>40004</v>
      </c>
      <c r="D24146" s="1">
        <v>390560</v>
      </c>
      <c r="E24146">
        <v>178</v>
      </c>
      <c r="F24146">
        <v>0</v>
      </c>
    </row>
    <row r="24147" spans="1:6" x14ac:dyDescent="0.35">
      <c r="A24147" t="s">
        <v>39075</v>
      </c>
      <c r="B24147">
        <v>54</v>
      </c>
      <c r="C24147" t="s">
        <v>40005</v>
      </c>
      <c r="D24147" s="1">
        <v>390565.33333333331</v>
      </c>
      <c r="E24147">
        <v>28</v>
      </c>
      <c r="F24147">
        <v>1</v>
      </c>
    </row>
    <row r="24148" spans="1:6" x14ac:dyDescent="0.35">
      <c r="A24148" t="s">
        <v>13693</v>
      </c>
      <c r="B24148">
        <v>54</v>
      </c>
      <c r="C24148" t="s">
        <v>40004</v>
      </c>
      <c r="D24148" s="1">
        <v>390581</v>
      </c>
      <c r="E24148">
        <v>31</v>
      </c>
      <c r="F24148">
        <v>1</v>
      </c>
    </row>
    <row r="24149" spans="1:6" x14ac:dyDescent="0.35">
      <c r="A24149" t="s">
        <v>25913</v>
      </c>
      <c r="B24149">
        <v>50</v>
      </c>
      <c r="C24149" t="s">
        <v>40004</v>
      </c>
      <c r="D24149" s="1">
        <v>390622</v>
      </c>
      <c r="E24149">
        <v>252</v>
      </c>
      <c r="F24149">
        <v>1</v>
      </c>
    </row>
    <row r="24150" spans="1:6" x14ac:dyDescent="0.35">
      <c r="A24150" t="s">
        <v>36851</v>
      </c>
      <c r="B24150">
        <v>59</v>
      </c>
      <c r="C24150" t="s">
        <v>40005</v>
      </c>
      <c r="D24150" s="1">
        <v>390632</v>
      </c>
      <c r="E24150">
        <v>137</v>
      </c>
      <c r="F24150">
        <v>1</v>
      </c>
    </row>
    <row r="24151" spans="1:6" x14ac:dyDescent="0.35">
      <c r="A24151" t="s">
        <v>4163</v>
      </c>
      <c r="B24151">
        <v>55</v>
      </c>
      <c r="C24151" t="s">
        <v>40005</v>
      </c>
      <c r="D24151" s="1">
        <v>390677.33333333331</v>
      </c>
      <c r="E24151">
        <v>284</v>
      </c>
      <c r="F24151">
        <v>0</v>
      </c>
    </row>
    <row r="24152" spans="1:6" x14ac:dyDescent="0.35">
      <c r="A24152" t="s">
        <v>16746</v>
      </c>
      <c r="B24152">
        <v>31</v>
      </c>
      <c r="C24152" t="s">
        <v>40005</v>
      </c>
      <c r="D24152" s="1">
        <v>390678.33333333337</v>
      </c>
      <c r="E24152">
        <v>324</v>
      </c>
      <c r="F24152">
        <v>0</v>
      </c>
    </row>
    <row r="24153" spans="1:6" x14ac:dyDescent="0.35">
      <c r="A24153" t="s">
        <v>16219</v>
      </c>
      <c r="B24153">
        <v>46</v>
      </c>
      <c r="C24153" t="s">
        <v>40004</v>
      </c>
      <c r="D24153" s="1">
        <v>390681</v>
      </c>
      <c r="E24153">
        <v>18</v>
      </c>
      <c r="F24153">
        <v>0</v>
      </c>
    </row>
    <row r="24154" spans="1:6" x14ac:dyDescent="0.35">
      <c r="A24154" t="s">
        <v>23869</v>
      </c>
      <c r="B24154">
        <v>52</v>
      </c>
      <c r="C24154" t="s">
        <v>40005</v>
      </c>
      <c r="D24154" s="1">
        <v>390698.66666666669</v>
      </c>
      <c r="E24154">
        <v>317</v>
      </c>
      <c r="F24154">
        <v>0</v>
      </c>
    </row>
    <row r="24155" spans="1:6" x14ac:dyDescent="0.35">
      <c r="A24155" t="s">
        <v>37892</v>
      </c>
      <c r="B24155">
        <v>36</v>
      </c>
      <c r="C24155" t="s">
        <v>40005</v>
      </c>
      <c r="D24155" s="1">
        <v>390698.66666666669</v>
      </c>
      <c r="E24155">
        <v>442</v>
      </c>
      <c r="F24155">
        <v>1</v>
      </c>
    </row>
    <row r="24156" spans="1:6" x14ac:dyDescent="0.35">
      <c r="A24156" t="s">
        <v>23714</v>
      </c>
      <c r="B24156">
        <v>37</v>
      </c>
      <c r="C24156" t="s">
        <v>40004</v>
      </c>
      <c r="D24156" s="1">
        <v>390705</v>
      </c>
      <c r="E24156">
        <v>343</v>
      </c>
      <c r="F24156">
        <v>1</v>
      </c>
    </row>
    <row r="24157" spans="1:6" x14ac:dyDescent="0.35">
      <c r="A24157" t="s">
        <v>2392</v>
      </c>
      <c r="B24157">
        <v>47</v>
      </c>
      <c r="C24157" t="s">
        <v>40005</v>
      </c>
      <c r="D24157" s="1">
        <v>390709.33333333331</v>
      </c>
      <c r="E24157">
        <v>924</v>
      </c>
      <c r="F24157">
        <v>1</v>
      </c>
    </row>
    <row r="24158" spans="1:6" x14ac:dyDescent="0.35">
      <c r="A24158" t="s">
        <v>39345</v>
      </c>
      <c r="B24158">
        <v>41</v>
      </c>
      <c r="C24158" t="s">
        <v>40004</v>
      </c>
      <c r="D24158" s="1">
        <v>390710</v>
      </c>
      <c r="E24158">
        <v>474</v>
      </c>
      <c r="F24158">
        <v>1</v>
      </c>
    </row>
    <row r="24159" spans="1:6" x14ac:dyDescent="0.35">
      <c r="A24159" t="s">
        <v>4277</v>
      </c>
      <c r="B24159">
        <v>50</v>
      </c>
      <c r="C24159" t="s">
        <v>40004</v>
      </c>
      <c r="D24159" s="1">
        <v>390714</v>
      </c>
      <c r="E24159">
        <v>434</v>
      </c>
      <c r="F24159">
        <v>0</v>
      </c>
    </row>
    <row r="24160" spans="1:6" x14ac:dyDescent="0.35">
      <c r="A24160" t="s">
        <v>32449</v>
      </c>
      <c r="B24160">
        <v>52</v>
      </c>
      <c r="C24160" t="s">
        <v>40005</v>
      </c>
      <c r="D24160" s="1">
        <v>390725.33333333331</v>
      </c>
      <c r="E24160">
        <v>151</v>
      </c>
      <c r="F24160">
        <v>1</v>
      </c>
    </row>
    <row r="24161" spans="1:6" x14ac:dyDescent="0.35">
      <c r="A24161" t="s">
        <v>34240</v>
      </c>
      <c r="B24161">
        <v>62</v>
      </c>
      <c r="C24161" t="s">
        <v>40005</v>
      </c>
      <c r="D24161" s="1">
        <v>390725.33333333331</v>
      </c>
      <c r="E24161">
        <v>349</v>
      </c>
      <c r="F24161">
        <v>1</v>
      </c>
    </row>
    <row r="24162" spans="1:6" x14ac:dyDescent="0.35">
      <c r="A24162" t="s">
        <v>9430</v>
      </c>
      <c r="B24162">
        <v>53</v>
      </c>
      <c r="C24162" t="s">
        <v>40005</v>
      </c>
      <c r="D24162" s="1">
        <v>390749.33333333331</v>
      </c>
      <c r="E24162">
        <v>452</v>
      </c>
      <c r="F24162">
        <v>1</v>
      </c>
    </row>
    <row r="24163" spans="1:6" x14ac:dyDescent="0.35">
      <c r="A24163" t="s">
        <v>38425</v>
      </c>
      <c r="B24163">
        <v>31</v>
      </c>
      <c r="C24163" t="s">
        <v>40005</v>
      </c>
      <c r="D24163" s="1">
        <v>390772.33333333337</v>
      </c>
      <c r="E24163">
        <v>108</v>
      </c>
      <c r="F24163">
        <v>1</v>
      </c>
    </row>
    <row r="24164" spans="1:6" x14ac:dyDescent="0.35">
      <c r="A24164" t="s">
        <v>26162</v>
      </c>
      <c r="B24164">
        <v>34</v>
      </c>
      <c r="C24164" t="s">
        <v>40005</v>
      </c>
      <c r="D24164" s="1">
        <v>390800</v>
      </c>
      <c r="E24164">
        <v>196</v>
      </c>
      <c r="F24164">
        <v>1</v>
      </c>
    </row>
    <row r="24165" spans="1:6" x14ac:dyDescent="0.35">
      <c r="A24165" t="s">
        <v>32387</v>
      </c>
      <c r="B24165">
        <v>63</v>
      </c>
      <c r="C24165" t="s">
        <v>40005</v>
      </c>
      <c r="D24165" s="1">
        <v>390810.66666666669</v>
      </c>
      <c r="E24165">
        <v>897</v>
      </c>
      <c r="F24165">
        <v>1</v>
      </c>
    </row>
    <row r="24166" spans="1:6" x14ac:dyDescent="0.35">
      <c r="A24166" t="s">
        <v>16174</v>
      </c>
      <c r="B24166">
        <v>65</v>
      </c>
      <c r="C24166" t="s">
        <v>40004</v>
      </c>
      <c r="D24166" s="1">
        <v>390830</v>
      </c>
      <c r="E24166">
        <v>444</v>
      </c>
      <c r="F24166">
        <v>1</v>
      </c>
    </row>
    <row r="24167" spans="1:6" x14ac:dyDescent="0.35">
      <c r="A24167" t="s">
        <v>36228</v>
      </c>
      <c r="B24167">
        <v>44</v>
      </c>
      <c r="C24167" t="s">
        <v>40005</v>
      </c>
      <c r="D24167" s="1">
        <v>390848</v>
      </c>
      <c r="E24167">
        <v>1017</v>
      </c>
      <c r="F24167">
        <v>1</v>
      </c>
    </row>
    <row r="24168" spans="1:6" x14ac:dyDescent="0.35">
      <c r="A24168" t="s">
        <v>28732</v>
      </c>
      <c r="B24168">
        <v>34</v>
      </c>
      <c r="C24168" t="s">
        <v>40005</v>
      </c>
      <c r="D24168" s="1">
        <v>390853.33333333331</v>
      </c>
      <c r="E24168">
        <v>14</v>
      </c>
      <c r="F24168">
        <v>0</v>
      </c>
    </row>
    <row r="24169" spans="1:6" x14ac:dyDescent="0.35">
      <c r="A24169" t="s">
        <v>34260</v>
      </c>
      <c r="B24169">
        <v>59</v>
      </c>
      <c r="C24169" t="s">
        <v>40005</v>
      </c>
      <c r="D24169" s="1">
        <v>390866.66666666669</v>
      </c>
      <c r="E24169">
        <v>301</v>
      </c>
      <c r="F24169">
        <v>0</v>
      </c>
    </row>
    <row r="24170" spans="1:6" x14ac:dyDescent="0.35">
      <c r="A24170" t="s">
        <v>38081</v>
      </c>
      <c r="B24170">
        <v>30</v>
      </c>
      <c r="C24170" t="s">
        <v>40005</v>
      </c>
      <c r="D24170" s="1">
        <v>390869</v>
      </c>
      <c r="E24170">
        <v>411</v>
      </c>
      <c r="F24170">
        <v>1</v>
      </c>
    </row>
    <row r="24171" spans="1:6" x14ac:dyDescent="0.35">
      <c r="A24171" t="s">
        <v>35972</v>
      </c>
      <c r="B24171">
        <v>44</v>
      </c>
      <c r="C24171" t="s">
        <v>40004</v>
      </c>
      <c r="D24171" s="1">
        <v>390872</v>
      </c>
      <c r="E24171">
        <v>220</v>
      </c>
      <c r="F24171">
        <v>0</v>
      </c>
    </row>
    <row r="24172" spans="1:6" x14ac:dyDescent="0.35">
      <c r="A24172" t="s">
        <v>32062</v>
      </c>
      <c r="B24172">
        <v>38</v>
      </c>
      <c r="C24172" t="s">
        <v>40004</v>
      </c>
      <c r="D24172" s="1">
        <v>390908</v>
      </c>
      <c r="E24172">
        <v>271</v>
      </c>
      <c r="F24172">
        <v>1</v>
      </c>
    </row>
    <row r="24173" spans="1:6" x14ac:dyDescent="0.35">
      <c r="A24173" t="s">
        <v>25267</v>
      </c>
      <c r="B24173">
        <v>28</v>
      </c>
      <c r="C24173" t="s">
        <v>40005</v>
      </c>
      <c r="D24173" s="1">
        <v>390912.33333333337</v>
      </c>
      <c r="E24173">
        <v>208</v>
      </c>
      <c r="F24173">
        <v>0</v>
      </c>
    </row>
    <row r="24174" spans="1:6" x14ac:dyDescent="0.35">
      <c r="A24174" t="s">
        <v>39744</v>
      </c>
      <c r="B24174">
        <v>49</v>
      </c>
      <c r="C24174" t="s">
        <v>40005</v>
      </c>
      <c r="D24174" s="1">
        <v>390920</v>
      </c>
      <c r="E24174">
        <v>602</v>
      </c>
      <c r="F24174">
        <v>0</v>
      </c>
    </row>
    <row r="24175" spans="1:6" x14ac:dyDescent="0.35">
      <c r="A24175" t="s">
        <v>23428</v>
      </c>
      <c r="B24175">
        <v>43</v>
      </c>
      <c r="C24175" t="s">
        <v>40005</v>
      </c>
      <c r="D24175" s="1">
        <v>390925.33333333331</v>
      </c>
      <c r="E24175">
        <v>708</v>
      </c>
      <c r="F24175">
        <v>1</v>
      </c>
    </row>
    <row r="24176" spans="1:6" x14ac:dyDescent="0.35">
      <c r="A24176" t="s">
        <v>31621</v>
      </c>
      <c r="B24176">
        <v>26</v>
      </c>
      <c r="C24176" t="s">
        <v>40005</v>
      </c>
      <c r="D24176" s="1">
        <v>390965.33333333331</v>
      </c>
      <c r="E24176">
        <v>121</v>
      </c>
      <c r="F24176">
        <v>1</v>
      </c>
    </row>
    <row r="24177" spans="1:6" x14ac:dyDescent="0.35">
      <c r="A24177" t="s">
        <v>3057</v>
      </c>
      <c r="B24177">
        <v>65</v>
      </c>
      <c r="C24177" t="s">
        <v>40005</v>
      </c>
      <c r="D24177" s="1">
        <v>390994.66666666669</v>
      </c>
      <c r="E24177">
        <v>964</v>
      </c>
      <c r="F24177">
        <v>0</v>
      </c>
    </row>
    <row r="24178" spans="1:6" x14ac:dyDescent="0.35">
      <c r="A24178" t="s">
        <v>28050</v>
      </c>
      <c r="B24178">
        <v>41</v>
      </c>
      <c r="C24178" t="s">
        <v>40004</v>
      </c>
      <c r="D24178" s="1">
        <v>391007</v>
      </c>
      <c r="E24178">
        <v>310</v>
      </c>
      <c r="F24178">
        <v>0</v>
      </c>
    </row>
    <row r="24179" spans="1:6" x14ac:dyDescent="0.35">
      <c r="A24179" t="s">
        <v>8402</v>
      </c>
      <c r="B24179">
        <v>41</v>
      </c>
      <c r="C24179" t="s">
        <v>40004</v>
      </c>
      <c r="D24179" s="1">
        <v>391025</v>
      </c>
      <c r="E24179">
        <v>264</v>
      </c>
      <c r="F24179">
        <v>1</v>
      </c>
    </row>
    <row r="24180" spans="1:6" x14ac:dyDescent="0.35">
      <c r="A24180" t="s">
        <v>17185</v>
      </c>
      <c r="B24180">
        <v>59</v>
      </c>
      <c r="C24180" t="s">
        <v>40005</v>
      </c>
      <c r="D24180" s="1">
        <v>391037.33333333331</v>
      </c>
      <c r="E24180">
        <v>464</v>
      </c>
      <c r="F24180">
        <v>1</v>
      </c>
    </row>
    <row r="24181" spans="1:6" x14ac:dyDescent="0.35">
      <c r="A24181" t="s">
        <v>31591</v>
      </c>
      <c r="B24181">
        <v>41</v>
      </c>
      <c r="C24181" t="s">
        <v>40004</v>
      </c>
      <c r="D24181" s="1">
        <v>391039</v>
      </c>
      <c r="E24181">
        <v>315</v>
      </c>
      <c r="F24181">
        <v>0</v>
      </c>
    </row>
    <row r="24182" spans="1:6" x14ac:dyDescent="0.35">
      <c r="A24182" t="s">
        <v>21902</v>
      </c>
      <c r="B24182">
        <v>29</v>
      </c>
      <c r="C24182" t="s">
        <v>40005</v>
      </c>
      <c r="D24182" s="1">
        <v>391045.33333333331</v>
      </c>
      <c r="E24182">
        <v>208</v>
      </c>
      <c r="F24182">
        <v>1</v>
      </c>
    </row>
    <row r="24183" spans="1:6" x14ac:dyDescent="0.35">
      <c r="A24183" t="s">
        <v>39133</v>
      </c>
      <c r="B24183">
        <v>29</v>
      </c>
      <c r="C24183" t="s">
        <v>40005</v>
      </c>
      <c r="D24183" s="1">
        <v>391055.66666666663</v>
      </c>
      <c r="E24183">
        <v>377</v>
      </c>
      <c r="F24183">
        <v>1</v>
      </c>
    </row>
    <row r="24184" spans="1:6" x14ac:dyDescent="0.35">
      <c r="A24184" t="s">
        <v>34562</v>
      </c>
      <c r="B24184">
        <v>56</v>
      </c>
      <c r="C24184" t="s">
        <v>40005</v>
      </c>
      <c r="D24184" s="1">
        <v>391072</v>
      </c>
      <c r="E24184">
        <v>543</v>
      </c>
      <c r="F24184">
        <v>1</v>
      </c>
    </row>
    <row r="24185" spans="1:6" x14ac:dyDescent="0.35">
      <c r="A24185" t="s">
        <v>3923</v>
      </c>
      <c r="B24185">
        <v>36</v>
      </c>
      <c r="C24185" t="s">
        <v>40005</v>
      </c>
      <c r="D24185" s="1">
        <v>391125.33333333331</v>
      </c>
      <c r="E24185">
        <v>295</v>
      </c>
      <c r="F24185">
        <v>1</v>
      </c>
    </row>
    <row r="24186" spans="1:6" x14ac:dyDescent="0.35">
      <c r="A24186" t="s">
        <v>35419</v>
      </c>
      <c r="B24186">
        <v>28</v>
      </c>
      <c r="C24186" t="s">
        <v>40005</v>
      </c>
      <c r="D24186" s="1">
        <v>391136</v>
      </c>
      <c r="E24186">
        <v>500</v>
      </c>
      <c r="F24186">
        <v>0</v>
      </c>
    </row>
    <row r="24187" spans="1:6" x14ac:dyDescent="0.35">
      <c r="A24187" t="s">
        <v>1171</v>
      </c>
      <c r="B24187">
        <v>27</v>
      </c>
      <c r="C24187" t="s">
        <v>40005</v>
      </c>
      <c r="D24187" s="1">
        <v>391136.66666666663</v>
      </c>
      <c r="E24187">
        <v>395</v>
      </c>
      <c r="F24187">
        <v>1</v>
      </c>
    </row>
    <row r="24188" spans="1:6" x14ac:dyDescent="0.35">
      <c r="A24188" t="s">
        <v>12528</v>
      </c>
      <c r="B24188">
        <v>56</v>
      </c>
      <c r="C24188" t="s">
        <v>40005</v>
      </c>
      <c r="D24188" s="1">
        <v>391146.66666666669</v>
      </c>
      <c r="E24188">
        <v>655</v>
      </c>
      <c r="F24188">
        <v>1</v>
      </c>
    </row>
    <row r="24189" spans="1:6" x14ac:dyDescent="0.35">
      <c r="A24189" t="s">
        <v>347</v>
      </c>
      <c r="B24189">
        <v>65</v>
      </c>
      <c r="C24189" t="s">
        <v>40004</v>
      </c>
      <c r="D24189" s="1">
        <v>391174</v>
      </c>
      <c r="E24189">
        <v>326</v>
      </c>
      <c r="F24189">
        <v>0</v>
      </c>
    </row>
    <row r="24190" spans="1:6" x14ac:dyDescent="0.35">
      <c r="A24190" t="s">
        <v>26376</v>
      </c>
      <c r="B24190">
        <v>43</v>
      </c>
      <c r="C24190" t="s">
        <v>40005</v>
      </c>
      <c r="D24190" s="1">
        <v>391181.33333333331</v>
      </c>
      <c r="E24190">
        <v>209</v>
      </c>
      <c r="F24190">
        <v>0</v>
      </c>
    </row>
    <row r="24191" spans="1:6" x14ac:dyDescent="0.35">
      <c r="A24191" t="s">
        <v>27567</v>
      </c>
      <c r="B24191">
        <v>57</v>
      </c>
      <c r="C24191" t="s">
        <v>40005</v>
      </c>
      <c r="D24191" s="1">
        <v>391181.33333333331</v>
      </c>
      <c r="E24191">
        <v>332</v>
      </c>
      <c r="F24191">
        <v>0</v>
      </c>
    </row>
    <row r="24192" spans="1:6" x14ac:dyDescent="0.35">
      <c r="A24192" t="s">
        <v>13618</v>
      </c>
      <c r="B24192">
        <v>38</v>
      </c>
      <c r="C24192" t="s">
        <v>40004</v>
      </c>
      <c r="D24192" s="1">
        <v>391189</v>
      </c>
      <c r="E24192">
        <v>466</v>
      </c>
      <c r="F24192">
        <v>1</v>
      </c>
    </row>
    <row r="24193" spans="1:6" x14ac:dyDescent="0.35">
      <c r="A24193" t="s">
        <v>11723</v>
      </c>
      <c r="B24193">
        <v>55</v>
      </c>
      <c r="C24193" t="s">
        <v>40005</v>
      </c>
      <c r="D24193" s="1">
        <v>391197.33333333331</v>
      </c>
      <c r="E24193">
        <v>883</v>
      </c>
      <c r="F24193">
        <v>1</v>
      </c>
    </row>
    <row r="24194" spans="1:6" x14ac:dyDescent="0.35">
      <c r="A24194" t="s">
        <v>16683</v>
      </c>
      <c r="B24194">
        <v>49</v>
      </c>
      <c r="C24194" t="s">
        <v>40004</v>
      </c>
      <c r="D24194" s="1">
        <v>391206</v>
      </c>
      <c r="E24194">
        <v>398</v>
      </c>
      <c r="F24194">
        <v>1</v>
      </c>
    </row>
    <row r="24195" spans="1:6" x14ac:dyDescent="0.35">
      <c r="A24195" t="s">
        <v>7624</v>
      </c>
      <c r="B24195">
        <v>56</v>
      </c>
      <c r="C24195" t="s">
        <v>40004</v>
      </c>
      <c r="D24195" s="1">
        <v>391238</v>
      </c>
      <c r="E24195">
        <v>114</v>
      </c>
      <c r="F24195">
        <v>1</v>
      </c>
    </row>
    <row r="24196" spans="1:6" x14ac:dyDescent="0.35">
      <c r="A24196" t="s">
        <v>28910</v>
      </c>
      <c r="B24196">
        <v>39</v>
      </c>
      <c r="C24196" t="s">
        <v>40004</v>
      </c>
      <c r="D24196" s="1">
        <v>391241</v>
      </c>
      <c r="E24196">
        <v>274</v>
      </c>
      <c r="F24196">
        <v>0</v>
      </c>
    </row>
    <row r="24197" spans="1:6" x14ac:dyDescent="0.35">
      <c r="A24197" t="s">
        <v>7729</v>
      </c>
      <c r="B24197">
        <v>64</v>
      </c>
      <c r="C24197" t="s">
        <v>40005</v>
      </c>
      <c r="D24197" s="1">
        <v>391272</v>
      </c>
      <c r="E24197">
        <v>872</v>
      </c>
      <c r="F24197">
        <v>1</v>
      </c>
    </row>
    <row r="24198" spans="1:6" x14ac:dyDescent="0.35">
      <c r="A24198" t="s">
        <v>21048</v>
      </c>
      <c r="B24198">
        <v>65</v>
      </c>
      <c r="C24198" t="s">
        <v>40005</v>
      </c>
      <c r="D24198" s="1">
        <v>391277.33333333331</v>
      </c>
      <c r="E24198">
        <v>204</v>
      </c>
      <c r="F24198">
        <v>0</v>
      </c>
    </row>
    <row r="24199" spans="1:6" x14ac:dyDescent="0.35">
      <c r="A24199" t="s">
        <v>6045</v>
      </c>
      <c r="B24199">
        <v>37</v>
      </c>
      <c r="C24199" t="s">
        <v>40004</v>
      </c>
      <c r="D24199" s="1">
        <v>391282</v>
      </c>
      <c r="E24199">
        <v>473</v>
      </c>
      <c r="F24199">
        <v>1</v>
      </c>
    </row>
    <row r="24200" spans="1:6" x14ac:dyDescent="0.35">
      <c r="A24200" t="s">
        <v>469</v>
      </c>
      <c r="B24200">
        <v>63</v>
      </c>
      <c r="C24200" t="s">
        <v>40004</v>
      </c>
      <c r="D24200" s="1">
        <v>391285</v>
      </c>
      <c r="E24200">
        <v>276</v>
      </c>
      <c r="F24200">
        <v>1</v>
      </c>
    </row>
    <row r="24201" spans="1:6" x14ac:dyDescent="0.35">
      <c r="A24201" t="s">
        <v>29588</v>
      </c>
      <c r="B24201">
        <v>49</v>
      </c>
      <c r="C24201" t="s">
        <v>40005</v>
      </c>
      <c r="D24201" s="1">
        <v>391293.33333333331</v>
      </c>
      <c r="E24201">
        <v>447</v>
      </c>
      <c r="F24201">
        <v>1</v>
      </c>
    </row>
    <row r="24202" spans="1:6" x14ac:dyDescent="0.35">
      <c r="A24202" t="s">
        <v>20468</v>
      </c>
      <c r="B24202">
        <v>40</v>
      </c>
      <c r="C24202" t="s">
        <v>40004</v>
      </c>
      <c r="D24202" s="1">
        <v>391308</v>
      </c>
      <c r="E24202">
        <v>202</v>
      </c>
      <c r="F24202">
        <v>0</v>
      </c>
    </row>
    <row r="24203" spans="1:6" x14ac:dyDescent="0.35">
      <c r="A24203" t="s">
        <v>10546</v>
      </c>
      <c r="B24203">
        <v>38</v>
      </c>
      <c r="C24203" t="s">
        <v>40004</v>
      </c>
      <c r="D24203" s="1">
        <v>391312</v>
      </c>
      <c r="E24203">
        <v>228</v>
      </c>
      <c r="F24203">
        <v>0</v>
      </c>
    </row>
    <row r="24204" spans="1:6" x14ac:dyDescent="0.35">
      <c r="A24204" t="s">
        <v>18547</v>
      </c>
      <c r="B24204">
        <v>43</v>
      </c>
      <c r="C24204" t="s">
        <v>40005</v>
      </c>
      <c r="D24204" s="1">
        <v>391320</v>
      </c>
      <c r="E24204">
        <v>333</v>
      </c>
      <c r="F24204">
        <v>1</v>
      </c>
    </row>
    <row r="24205" spans="1:6" x14ac:dyDescent="0.35">
      <c r="A24205" t="s">
        <v>35298</v>
      </c>
      <c r="B24205">
        <v>61</v>
      </c>
      <c r="C24205" t="s">
        <v>40005</v>
      </c>
      <c r="D24205" s="1">
        <v>391320</v>
      </c>
      <c r="E24205">
        <v>159</v>
      </c>
      <c r="F24205">
        <v>1</v>
      </c>
    </row>
    <row r="24206" spans="1:6" x14ac:dyDescent="0.35">
      <c r="A24206" t="s">
        <v>4788</v>
      </c>
      <c r="B24206">
        <v>25</v>
      </c>
      <c r="C24206" t="s">
        <v>40005</v>
      </c>
      <c r="D24206" s="1">
        <v>391335.33333333337</v>
      </c>
      <c r="E24206">
        <v>271</v>
      </c>
      <c r="F24206">
        <v>0</v>
      </c>
    </row>
    <row r="24207" spans="1:6" x14ac:dyDescent="0.35">
      <c r="A24207" t="s">
        <v>31038</v>
      </c>
      <c r="B24207">
        <v>52</v>
      </c>
      <c r="C24207" t="s">
        <v>40005</v>
      </c>
      <c r="D24207" s="1">
        <v>391341.33333333331</v>
      </c>
      <c r="E24207">
        <v>699</v>
      </c>
      <c r="F24207">
        <v>1</v>
      </c>
    </row>
    <row r="24208" spans="1:6" x14ac:dyDescent="0.35">
      <c r="A24208" t="s">
        <v>16603</v>
      </c>
      <c r="B24208">
        <v>28</v>
      </c>
      <c r="C24208" t="s">
        <v>40005</v>
      </c>
      <c r="D24208" s="1">
        <v>391344</v>
      </c>
      <c r="E24208">
        <v>27</v>
      </c>
      <c r="F24208">
        <v>0</v>
      </c>
    </row>
    <row r="24209" spans="1:6" x14ac:dyDescent="0.35">
      <c r="A24209" t="s">
        <v>17833</v>
      </c>
      <c r="B24209">
        <v>58</v>
      </c>
      <c r="C24209" t="s">
        <v>40004</v>
      </c>
      <c r="D24209" s="1">
        <v>391347</v>
      </c>
      <c r="E24209">
        <v>438</v>
      </c>
      <c r="F24209">
        <v>1</v>
      </c>
    </row>
    <row r="24210" spans="1:6" x14ac:dyDescent="0.35">
      <c r="A24210" t="s">
        <v>24876</v>
      </c>
      <c r="B24210">
        <v>50</v>
      </c>
      <c r="C24210" t="s">
        <v>40004</v>
      </c>
      <c r="D24210" s="1">
        <v>391351</v>
      </c>
      <c r="E24210">
        <v>417</v>
      </c>
      <c r="F24210">
        <v>0</v>
      </c>
    </row>
    <row r="24211" spans="1:6" x14ac:dyDescent="0.35">
      <c r="A24211" t="s">
        <v>308</v>
      </c>
      <c r="B24211">
        <v>62</v>
      </c>
      <c r="C24211" t="s">
        <v>40004</v>
      </c>
      <c r="D24211" s="1">
        <v>391364</v>
      </c>
      <c r="E24211">
        <v>146</v>
      </c>
      <c r="F24211">
        <v>0</v>
      </c>
    </row>
    <row r="24212" spans="1:6" x14ac:dyDescent="0.35">
      <c r="A24212" t="s">
        <v>17348</v>
      </c>
      <c r="B24212">
        <v>37</v>
      </c>
      <c r="C24212" t="s">
        <v>40004</v>
      </c>
      <c r="D24212" s="1">
        <v>391382</v>
      </c>
      <c r="E24212">
        <v>335</v>
      </c>
      <c r="F24212">
        <v>0</v>
      </c>
    </row>
    <row r="24213" spans="1:6" x14ac:dyDescent="0.35">
      <c r="A24213" t="s">
        <v>32880</v>
      </c>
      <c r="B24213">
        <v>49</v>
      </c>
      <c r="C24213" t="s">
        <v>40004</v>
      </c>
      <c r="D24213" s="1">
        <v>391390</v>
      </c>
      <c r="E24213">
        <v>458</v>
      </c>
      <c r="F24213">
        <v>1</v>
      </c>
    </row>
    <row r="24214" spans="1:6" x14ac:dyDescent="0.35">
      <c r="A24214" t="s">
        <v>25897</v>
      </c>
      <c r="B24214">
        <v>64</v>
      </c>
      <c r="C24214" t="s">
        <v>40004</v>
      </c>
      <c r="D24214" s="1">
        <v>391393</v>
      </c>
      <c r="E24214">
        <v>331</v>
      </c>
      <c r="F24214">
        <v>1</v>
      </c>
    </row>
    <row r="24215" spans="1:6" x14ac:dyDescent="0.35">
      <c r="A24215" t="s">
        <v>4225</v>
      </c>
      <c r="B24215">
        <v>44</v>
      </c>
      <c r="C24215" t="s">
        <v>40005</v>
      </c>
      <c r="D24215" s="1">
        <v>391402.66666666669</v>
      </c>
      <c r="E24215">
        <v>758</v>
      </c>
      <c r="F24215">
        <v>1</v>
      </c>
    </row>
    <row r="24216" spans="1:6" x14ac:dyDescent="0.35">
      <c r="A24216" t="s">
        <v>37155</v>
      </c>
      <c r="B24216">
        <v>26</v>
      </c>
      <c r="C24216" t="s">
        <v>40005</v>
      </c>
      <c r="D24216" s="1">
        <v>391402.66666666669</v>
      </c>
      <c r="E24216">
        <v>334</v>
      </c>
      <c r="F24216">
        <v>0</v>
      </c>
    </row>
    <row r="24217" spans="1:6" x14ac:dyDescent="0.35">
      <c r="A24217" t="s">
        <v>17895</v>
      </c>
      <c r="B24217">
        <v>47</v>
      </c>
      <c r="C24217" t="s">
        <v>40005</v>
      </c>
      <c r="D24217" s="1">
        <v>391418.66666666669</v>
      </c>
      <c r="E24217">
        <v>361</v>
      </c>
      <c r="F24217">
        <v>1</v>
      </c>
    </row>
    <row r="24218" spans="1:6" x14ac:dyDescent="0.35">
      <c r="A24218" t="s">
        <v>38065</v>
      </c>
      <c r="B24218">
        <v>50</v>
      </c>
      <c r="C24218" t="s">
        <v>40004</v>
      </c>
      <c r="D24218" s="1">
        <v>391420</v>
      </c>
      <c r="E24218">
        <v>243</v>
      </c>
      <c r="F24218">
        <v>0</v>
      </c>
    </row>
    <row r="24219" spans="1:6" x14ac:dyDescent="0.35">
      <c r="A24219" t="s">
        <v>34818</v>
      </c>
      <c r="B24219">
        <v>40</v>
      </c>
      <c r="C24219" t="s">
        <v>40004</v>
      </c>
      <c r="D24219" s="1">
        <v>391429</v>
      </c>
      <c r="E24219">
        <v>302</v>
      </c>
      <c r="F24219">
        <v>1</v>
      </c>
    </row>
    <row r="24220" spans="1:6" x14ac:dyDescent="0.35">
      <c r="A24220" t="s">
        <v>14720</v>
      </c>
      <c r="B24220">
        <v>53</v>
      </c>
      <c r="C24220" t="s">
        <v>40005</v>
      </c>
      <c r="D24220" s="1">
        <v>391429.33333333331</v>
      </c>
      <c r="E24220">
        <v>497</v>
      </c>
      <c r="F24220">
        <v>1</v>
      </c>
    </row>
    <row r="24221" spans="1:6" x14ac:dyDescent="0.35">
      <c r="A24221" t="s">
        <v>4689</v>
      </c>
      <c r="B24221">
        <v>29</v>
      </c>
      <c r="C24221" t="s">
        <v>40005</v>
      </c>
      <c r="D24221" s="1">
        <v>391443</v>
      </c>
      <c r="E24221">
        <v>221</v>
      </c>
      <c r="F24221">
        <v>0</v>
      </c>
    </row>
    <row r="24222" spans="1:6" x14ac:dyDescent="0.35">
      <c r="A24222" t="s">
        <v>11763</v>
      </c>
      <c r="B24222">
        <v>57</v>
      </c>
      <c r="C24222" t="s">
        <v>40004</v>
      </c>
      <c r="D24222" s="1">
        <v>391444</v>
      </c>
      <c r="E24222">
        <v>497</v>
      </c>
      <c r="F24222">
        <v>1</v>
      </c>
    </row>
    <row r="24223" spans="1:6" x14ac:dyDescent="0.35">
      <c r="A24223" t="s">
        <v>24624</v>
      </c>
      <c r="B24223">
        <v>29</v>
      </c>
      <c r="C24223" t="s">
        <v>40005</v>
      </c>
      <c r="D24223" s="1">
        <v>391464.66666666663</v>
      </c>
      <c r="E24223">
        <v>223</v>
      </c>
      <c r="F24223">
        <v>0</v>
      </c>
    </row>
    <row r="24224" spans="1:6" x14ac:dyDescent="0.35">
      <c r="A24224" t="s">
        <v>18931</v>
      </c>
      <c r="B24224">
        <v>48</v>
      </c>
      <c r="C24224" t="s">
        <v>40005</v>
      </c>
      <c r="D24224" s="1">
        <v>391472</v>
      </c>
      <c r="E24224">
        <v>539</v>
      </c>
      <c r="F24224">
        <v>1</v>
      </c>
    </row>
    <row r="24225" spans="1:6" x14ac:dyDescent="0.35">
      <c r="A24225" t="s">
        <v>15187</v>
      </c>
      <c r="B24225">
        <v>35</v>
      </c>
      <c r="C24225" t="s">
        <v>40005</v>
      </c>
      <c r="D24225" s="1">
        <v>391474.66666666669</v>
      </c>
      <c r="E24225">
        <v>224</v>
      </c>
      <c r="F24225">
        <v>0</v>
      </c>
    </row>
    <row r="24226" spans="1:6" x14ac:dyDescent="0.35">
      <c r="A24226" t="s">
        <v>38976</v>
      </c>
      <c r="B24226">
        <v>40</v>
      </c>
      <c r="C24226" t="s">
        <v>40005</v>
      </c>
      <c r="D24226" s="1">
        <v>391477.33333333331</v>
      </c>
      <c r="E24226">
        <v>439</v>
      </c>
      <c r="F24226">
        <v>1</v>
      </c>
    </row>
    <row r="24227" spans="1:6" x14ac:dyDescent="0.35">
      <c r="A24227" t="s">
        <v>14954</v>
      </c>
      <c r="B24227">
        <v>40</v>
      </c>
      <c r="C24227" t="s">
        <v>40004</v>
      </c>
      <c r="D24227" s="1">
        <v>391498</v>
      </c>
      <c r="E24227">
        <v>484</v>
      </c>
      <c r="F24227">
        <v>1</v>
      </c>
    </row>
    <row r="24228" spans="1:6" x14ac:dyDescent="0.35">
      <c r="A24228" t="s">
        <v>12805</v>
      </c>
      <c r="B24228">
        <v>43</v>
      </c>
      <c r="C24228" t="s">
        <v>40004</v>
      </c>
      <c r="D24228" s="1">
        <v>391500</v>
      </c>
      <c r="E24228">
        <v>202</v>
      </c>
      <c r="F24228">
        <v>0</v>
      </c>
    </row>
    <row r="24229" spans="1:6" x14ac:dyDescent="0.35">
      <c r="A24229" t="s">
        <v>19730</v>
      </c>
      <c r="B24229">
        <v>40</v>
      </c>
      <c r="C24229" t="s">
        <v>40004</v>
      </c>
      <c r="D24229" s="1">
        <v>391510</v>
      </c>
      <c r="E24229">
        <v>435</v>
      </c>
      <c r="F24229">
        <v>1</v>
      </c>
    </row>
    <row r="24230" spans="1:6" x14ac:dyDescent="0.35">
      <c r="A24230" t="s">
        <v>3013</v>
      </c>
      <c r="B24230">
        <v>38</v>
      </c>
      <c r="C24230" t="s">
        <v>40005</v>
      </c>
      <c r="D24230" s="1">
        <v>391517.33333333331</v>
      </c>
      <c r="E24230">
        <v>221</v>
      </c>
      <c r="F24230">
        <v>0</v>
      </c>
    </row>
    <row r="24231" spans="1:6" x14ac:dyDescent="0.35">
      <c r="A24231" t="s">
        <v>28191</v>
      </c>
      <c r="B24231">
        <v>35</v>
      </c>
      <c r="C24231" t="s">
        <v>40005</v>
      </c>
      <c r="D24231" s="1">
        <v>391522.33333333337</v>
      </c>
      <c r="E24231">
        <v>245</v>
      </c>
      <c r="F24231">
        <v>0</v>
      </c>
    </row>
    <row r="24232" spans="1:6" x14ac:dyDescent="0.35">
      <c r="A24232" t="s">
        <v>29271</v>
      </c>
      <c r="B24232">
        <v>49</v>
      </c>
      <c r="C24232" t="s">
        <v>40004</v>
      </c>
      <c r="D24232" s="1">
        <v>391539</v>
      </c>
      <c r="E24232">
        <v>291</v>
      </c>
      <c r="F24232">
        <v>1</v>
      </c>
    </row>
    <row r="24233" spans="1:6" x14ac:dyDescent="0.35">
      <c r="A24233" t="s">
        <v>26122</v>
      </c>
      <c r="B24233">
        <v>31</v>
      </c>
      <c r="C24233" t="s">
        <v>40005</v>
      </c>
      <c r="D24233" s="1">
        <v>391543.66666666663</v>
      </c>
      <c r="E24233">
        <v>490</v>
      </c>
      <c r="F24233">
        <v>1</v>
      </c>
    </row>
    <row r="24234" spans="1:6" x14ac:dyDescent="0.35">
      <c r="A24234" t="s">
        <v>18027</v>
      </c>
      <c r="B24234">
        <v>52</v>
      </c>
      <c r="C24234" t="s">
        <v>40005</v>
      </c>
      <c r="D24234" s="1">
        <v>391544</v>
      </c>
      <c r="E24234">
        <v>264</v>
      </c>
      <c r="F24234">
        <v>0</v>
      </c>
    </row>
    <row r="24235" spans="1:6" x14ac:dyDescent="0.35">
      <c r="A24235" t="s">
        <v>33033</v>
      </c>
      <c r="B24235">
        <v>44</v>
      </c>
      <c r="C24235" t="s">
        <v>40005</v>
      </c>
      <c r="D24235" s="1">
        <v>391552</v>
      </c>
      <c r="E24235">
        <v>412</v>
      </c>
      <c r="F24235">
        <v>1</v>
      </c>
    </row>
    <row r="24236" spans="1:6" x14ac:dyDescent="0.35">
      <c r="A24236" t="s">
        <v>23579</v>
      </c>
      <c r="B24236">
        <v>48</v>
      </c>
      <c r="C24236" t="s">
        <v>40004</v>
      </c>
      <c r="D24236" s="1">
        <v>391573</v>
      </c>
      <c r="E24236">
        <v>301</v>
      </c>
      <c r="F24236">
        <v>0</v>
      </c>
    </row>
    <row r="24237" spans="1:6" x14ac:dyDescent="0.35">
      <c r="A24237" t="s">
        <v>20277</v>
      </c>
      <c r="B24237">
        <v>57</v>
      </c>
      <c r="C24237" t="s">
        <v>40005</v>
      </c>
      <c r="D24237" s="1">
        <v>391578.66666666669</v>
      </c>
      <c r="E24237">
        <v>851</v>
      </c>
      <c r="F24237">
        <v>1</v>
      </c>
    </row>
    <row r="24238" spans="1:6" x14ac:dyDescent="0.35">
      <c r="A24238" t="s">
        <v>4888</v>
      </c>
      <c r="B24238">
        <v>25</v>
      </c>
      <c r="C24238" t="s">
        <v>40005</v>
      </c>
      <c r="D24238" s="1">
        <v>391586.66666666669</v>
      </c>
      <c r="E24238">
        <v>359</v>
      </c>
      <c r="F24238">
        <v>0</v>
      </c>
    </row>
    <row r="24239" spans="1:6" x14ac:dyDescent="0.35">
      <c r="A24239" t="s">
        <v>4073</v>
      </c>
      <c r="B24239">
        <v>59</v>
      </c>
      <c r="C24239" t="s">
        <v>40005</v>
      </c>
      <c r="D24239" s="1">
        <v>391600</v>
      </c>
      <c r="E24239">
        <v>487</v>
      </c>
      <c r="F24239">
        <v>1</v>
      </c>
    </row>
    <row r="24240" spans="1:6" x14ac:dyDescent="0.35">
      <c r="A24240" t="s">
        <v>11552</v>
      </c>
      <c r="B24240">
        <v>48</v>
      </c>
      <c r="C24240" t="s">
        <v>40005</v>
      </c>
      <c r="D24240" s="1">
        <v>391608</v>
      </c>
      <c r="E24240">
        <v>222</v>
      </c>
      <c r="F24240">
        <v>1</v>
      </c>
    </row>
    <row r="24241" spans="1:6" x14ac:dyDescent="0.35">
      <c r="A24241" t="s">
        <v>6783</v>
      </c>
      <c r="B24241">
        <v>34</v>
      </c>
      <c r="C24241" t="s">
        <v>40005</v>
      </c>
      <c r="D24241" s="1">
        <v>391618.66666666669</v>
      </c>
      <c r="E24241">
        <v>233</v>
      </c>
      <c r="F24241">
        <v>1</v>
      </c>
    </row>
    <row r="24242" spans="1:6" x14ac:dyDescent="0.35">
      <c r="A24242" t="s">
        <v>12401</v>
      </c>
      <c r="B24242">
        <v>60</v>
      </c>
      <c r="C24242" t="s">
        <v>40005</v>
      </c>
      <c r="D24242" s="1">
        <v>391645.33333333331</v>
      </c>
      <c r="E24242">
        <v>421</v>
      </c>
      <c r="F24242">
        <v>0</v>
      </c>
    </row>
    <row r="24243" spans="1:6" x14ac:dyDescent="0.35">
      <c r="A24243" t="s">
        <v>22241</v>
      </c>
      <c r="B24243">
        <v>39</v>
      </c>
      <c r="C24243" t="s">
        <v>40004</v>
      </c>
      <c r="D24243" s="1">
        <v>391661</v>
      </c>
      <c r="E24243">
        <v>429</v>
      </c>
      <c r="F24243">
        <v>1</v>
      </c>
    </row>
    <row r="24244" spans="1:6" x14ac:dyDescent="0.35">
      <c r="A24244" t="s">
        <v>3299</v>
      </c>
      <c r="B24244">
        <v>48</v>
      </c>
      <c r="C24244" t="s">
        <v>40005</v>
      </c>
      <c r="D24244" s="1">
        <v>391664</v>
      </c>
      <c r="E24244">
        <v>373</v>
      </c>
      <c r="F24244">
        <v>1</v>
      </c>
    </row>
    <row r="24245" spans="1:6" x14ac:dyDescent="0.35">
      <c r="A24245" t="s">
        <v>32089</v>
      </c>
      <c r="B24245">
        <v>28</v>
      </c>
      <c r="C24245" t="s">
        <v>40005</v>
      </c>
      <c r="D24245" s="1">
        <v>391664</v>
      </c>
      <c r="E24245">
        <v>409</v>
      </c>
      <c r="F24245">
        <v>0</v>
      </c>
    </row>
    <row r="24246" spans="1:6" x14ac:dyDescent="0.35">
      <c r="A24246" t="s">
        <v>32831</v>
      </c>
      <c r="B24246">
        <v>51</v>
      </c>
      <c r="C24246" t="s">
        <v>40004</v>
      </c>
      <c r="D24246" s="1">
        <v>391668</v>
      </c>
      <c r="E24246">
        <v>556</v>
      </c>
      <c r="F24246">
        <v>1</v>
      </c>
    </row>
    <row r="24247" spans="1:6" x14ac:dyDescent="0.35">
      <c r="A24247" t="s">
        <v>28800</v>
      </c>
      <c r="B24247">
        <v>33</v>
      </c>
      <c r="C24247" t="s">
        <v>40005</v>
      </c>
      <c r="D24247" s="1">
        <v>391682.66666666669</v>
      </c>
      <c r="E24247">
        <v>404</v>
      </c>
      <c r="F24247">
        <v>1</v>
      </c>
    </row>
    <row r="24248" spans="1:6" x14ac:dyDescent="0.35">
      <c r="A24248" t="s">
        <v>28453</v>
      </c>
      <c r="B24248">
        <v>45</v>
      </c>
      <c r="C24248" t="s">
        <v>40004</v>
      </c>
      <c r="D24248" s="1">
        <v>391703</v>
      </c>
      <c r="E24248">
        <v>266</v>
      </c>
      <c r="F24248">
        <v>1</v>
      </c>
    </row>
    <row r="24249" spans="1:6" x14ac:dyDescent="0.35">
      <c r="A24249" t="s">
        <v>28106</v>
      </c>
      <c r="B24249">
        <v>41</v>
      </c>
      <c r="C24249" t="s">
        <v>40004</v>
      </c>
      <c r="D24249" s="1">
        <v>391714</v>
      </c>
      <c r="E24249">
        <v>479</v>
      </c>
      <c r="F24249">
        <v>0</v>
      </c>
    </row>
    <row r="24250" spans="1:6" x14ac:dyDescent="0.35">
      <c r="A24250" t="s">
        <v>12548</v>
      </c>
      <c r="B24250">
        <v>42</v>
      </c>
      <c r="C24250" t="s">
        <v>40005</v>
      </c>
      <c r="D24250" s="1">
        <v>391714.66666666669</v>
      </c>
      <c r="E24250">
        <v>437</v>
      </c>
      <c r="F24250">
        <v>1</v>
      </c>
    </row>
    <row r="24251" spans="1:6" x14ac:dyDescent="0.35">
      <c r="A24251" t="s">
        <v>36097</v>
      </c>
      <c r="B24251">
        <v>48</v>
      </c>
      <c r="C24251" t="s">
        <v>40004</v>
      </c>
      <c r="D24251" s="1">
        <v>391717</v>
      </c>
      <c r="E24251">
        <v>271</v>
      </c>
      <c r="F24251">
        <v>0</v>
      </c>
    </row>
    <row r="24252" spans="1:6" x14ac:dyDescent="0.35">
      <c r="A24252" t="s">
        <v>30296</v>
      </c>
      <c r="B24252">
        <v>58</v>
      </c>
      <c r="C24252" t="s">
        <v>40004</v>
      </c>
      <c r="D24252" s="1">
        <v>391734</v>
      </c>
      <c r="E24252">
        <v>607</v>
      </c>
      <c r="F24252">
        <v>1</v>
      </c>
    </row>
    <row r="24253" spans="1:6" x14ac:dyDescent="0.35">
      <c r="A24253" t="s">
        <v>13709</v>
      </c>
      <c r="B24253">
        <v>32</v>
      </c>
      <c r="C24253" t="s">
        <v>40005</v>
      </c>
      <c r="D24253" s="1">
        <v>391736</v>
      </c>
      <c r="E24253">
        <v>337</v>
      </c>
      <c r="F24253">
        <v>0</v>
      </c>
    </row>
    <row r="24254" spans="1:6" x14ac:dyDescent="0.35">
      <c r="A24254" t="s">
        <v>21814</v>
      </c>
      <c r="B24254">
        <v>62</v>
      </c>
      <c r="C24254" t="s">
        <v>40004</v>
      </c>
      <c r="D24254" s="1">
        <v>391767</v>
      </c>
      <c r="E24254">
        <v>918</v>
      </c>
      <c r="F24254">
        <v>1</v>
      </c>
    </row>
    <row r="24255" spans="1:6" x14ac:dyDescent="0.35">
      <c r="A24255" t="s">
        <v>39726</v>
      </c>
      <c r="B24255">
        <v>64</v>
      </c>
      <c r="C24255" t="s">
        <v>40005</v>
      </c>
      <c r="D24255" s="1">
        <v>391768</v>
      </c>
      <c r="E24255">
        <v>344</v>
      </c>
      <c r="F24255">
        <v>0</v>
      </c>
    </row>
    <row r="24256" spans="1:6" x14ac:dyDescent="0.35">
      <c r="A24256" t="s">
        <v>39318</v>
      </c>
      <c r="B24256">
        <v>38</v>
      </c>
      <c r="C24256" t="s">
        <v>40004</v>
      </c>
      <c r="D24256" s="1">
        <v>391770</v>
      </c>
      <c r="E24256">
        <v>239</v>
      </c>
      <c r="F24256">
        <v>1</v>
      </c>
    </row>
    <row r="24257" spans="1:6" x14ac:dyDescent="0.35">
      <c r="A24257" t="s">
        <v>16277</v>
      </c>
      <c r="B24257">
        <v>39</v>
      </c>
      <c r="C24257" t="s">
        <v>40004</v>
      </c>
      <c r="D24257" s="1">
        <v>391773</v>
      </c>
      <c r="E24257">
        <v>255</v>
      </c>
      <c r="F24257">
        <v>1</v>
      </c>
    </row>
    <row r="24258" spans="1:6" x14ac:dyDescent="0.35">
      <c r="A24258" t="s">
        <v>37549</v>
      </c>
      <c r="B24258">
        <v>44</v>
      </c>
      <c r="C24258" t="s">
        <v>40005</v>
      </c>
      <c r="D24258" s="1">
        <v>391776</v>
      </c>
      <c r="E24258">
        <v>500</v>
      </c>
      <c r="F24258">
        <v>1</v>
      </c>
    </row>
    <row r="24259" spans="1:6" x14ac:dyDescent="0.35">
      <c r="A24259" t="s">
        <v>31899</v>
      </c>
      <c r="B24259">
        <v>39</v>
      </c>
      <c r="C24259" t="s">
        <v>40004</v>
      </c>
      <c r="D24259" s="1">
        <v>391828</v>
      </c>
      <c r="E24259">
        <v>375</v>
      </c>
      <c r="F24259">
        <v>1</v>
      </c>
    </row>
    <row r="24260" spans="1:6" x14ac:dyDescent="0.35">
      <c r="A24260" t="s">
        <v>3323</v>
      </c>
      <c r="B24260">
        <v>55</v>
      </c>
      <c r="C24260" t="s">
        <v>40005</v>
      </c>
      <c r="D24260" s="1">
        <v>391829.33333333331</v>
      </c>
      <c r="E24260">
        <v>216</v>
      </c>
      <c r="F24260">
        <v>0</v>
      </c>
    </row>
    <row r="24261" spans="1:6" x14ac:dyDescent="0.35">
      <c r="A24261" t="s">
        <v>22423</v>
      </c>
      <c r="B24261">
        <v>52</v>
      </c>
      <c r="C24261" t="s">
        <v>40005</v>
      </c>
      <c r="D24261" s="1">
        <v>391829.33333333331</v>
      </c>
      <c r="E24261">
        <v>242</v>
      </c>
      <c r="F24261">
        <v>0</v>
      </c>
    </row>
    <row r="24262" spans="1:6" x14ac:dyDescent="0.35">
      <c r="A24262" t="s">
        <v>39620</v>
      </c>
      <c r="B24262">
        <v>54</v>
      </c>
      <c r="C24262" t="s">
        <v>40005</v>
      </c>
      <c r="D24262" s="1">
        <v>391834.66666666669</v>
      </c>
      <c r="E24262">
        <v>298</v>
      </c>
      <c r="F24262">
        <v>1</v>
      </c>
    </row>
    <row r="24263" spans="1:6" x14ac:dyDescent="0.35">
      <c r="A24263" t="s">
        <v>6517</v>
      </c>
      <c r="B24263">
        <v>25</v>
      </c>
      <c r="C24263" t="s">
        <v>40005</v>
      </c>
      <c r="D24263" s="1">
        <v>391853.33333333331</v>
      </c>
      <c r="E24263">
        <v>331</v>
      </c>
      <c r="F24263">
        <v>1</v>
      </c>
    </row>
    <row r="24264" spans="1:6" x14ac:dyDescent="0.35">
      <c r="A24264" t="s">
        <v>20737</v>
      </c>
      <c r="B24264">
        <v>64</v>
      </c>
      <c r="C24264" t="s">
        <v>40005</v>
      </c>
      <c r="D24264" s="1">
        <v>391869.33333333331</v>
      </c>
      <c r="E24264">
        <v>238</v>
      </c>
      <c r="F24264">
        <v>0</v>
      </c>
    </row>
    <row r="24265" spans="1:6" x14ac:dyDescent="0.35">
      <c r="A24265" t="s">
        <v>27223</v>
      </c>
      <c r="B24265">
        <v>50</v>
      </c>
      <c r="C24265" t="s">
        <v>40004</v>
      </c>
      <c r="D24265" s="1">
        <v>391871</v>
      </c>
      <c r="E24265">
        <v>229</v>
      </c>
      <c r="F24265">
        <v>1</v>
      </c>
    </row>
    <row r="24266" spans="1:6" x14ac:dyDescent="0.35">
      <c r="A24266" t="s">
        <v>24946</v>
      </c>
      <c r="B24266">
        <v>58</v>
      </c>
      <c r="C24266" t="s">
        <v>40004</v>
      </c>
      <c r="D24266" s="1">
        <v>391873</v>
      </c>
      <c r="E24266">
        <v>288</v>
      </c>
      <c r="F24266">
        <v>0</v>
      </c>
    </row>
    <row r="24267" spans="1:6" x14ac:dyDescent="0.35">
      <c r="A24267" t="s">
        <v>28953</v>
      </c>
      <c r="B24267">
        <v>30</v>
      </c>
      <c r="C24267" t="s">
        <v>40005</v>
      </c>
      <c r="D24267" s="1">
        <v>391873.33333333337</v>
      </c>
      <c r="E24267">
        <v>406</v>
      </c>
      <c r="F24267">
        <v>1</v>
      </c>
    </row>
    <row r="24268" spans="1:6" x14ac:dyDescent="0.35">
      <c r="A24268" t="s">
        <v>11088</v>
      </c>
      <c r="B24268">
        <v>56</v>
      </c>
      <c r="C24268" t="s">
        <v>40004</v>
      </c>
      <c r="D24268" s="1">
        <v>391874</v>
      </c>
      <c r="E24268">
        <v>444</v>
      </c>
      <c r="F24268">
        <v>1</v>
      </c>
    </row>
    <row r="24269" spans="1:6" x14ac:dyDescent="0.35">
      <c r="A24269" t="s">
        <v>29793</v>
      </c>
      <c r="B24269">
        <v>32</v>
      </c>
      <c r="C24269" t="s">
        <v>40005</v>
      </c>
      <c r="D24269" s="1">
        <v>391876.66666666663</v>
      </c>
      <c r="E24269">
        <v>384</v>
      </c>
      <c r="F24269">
        <v>1</v>
      </c>
    </row>
    <row r="24270" spans="1:6" x14ac:dyDescent="0.35">
      <c r="A24270" t="s">
        <v>15358</v>
      </c>
      <c r="B24270">
        <v>53</v>
      </c>
      <c r="C24270" t="s">
        <v>40004</v>
      </c>
      <c r="D24270" s="1">
        <v>391879</v>
      </c>
      <c r="E24270">
        <v>261</v>
      </c>
      <c r="F24270">
        <v>1</v>
      </c>
    </row>
    <row r="24271" spans="1:6" x14ac:dyDescent="0.35">
      <c r="A24271" t="s">
        <v>26667</v>
      </c>
      <c r="B24271">
        <v>33</v>
      </c>
      <c r="C24271" t="s">
        <v>40005</v>
      </c>
      <c r="D24271" s="1">
        <v>391985</v>
      </c>
      <c r="E24271">
        <v>325</v>
      </c>
      <c r="F24271">
        <v>1</v>
      </c>
    </row>
    <row r="24272" spans="1:6" x14ac:dyDescent="0.35">
      <c r="A24272" t="s">
        <v>15586</v>
      </c>
      <c r="B24272">
        <v>36</v>
      </c>
      <c r="C24272" t="s">
        <v>40005</v>
      </c>
      <c r="D24272" s="1">
        <v>391986.66666666669</v>
      </c>
      <c r="E24272">
        <v>77</v>
      </c>
      <c r="F24272">
        <v>0</v>
      </c>
    </row>
    <row r="24273" spans="1:6" x14ac:dyDescent="0.35">
      <c r="A24273" t="s">
        <v>34723</v>
      </c>
      <c r="B24273">
        <v>39</v>
      </c>
      <c r="C24273" t="s">
        <v>40004</v>
      </c>
      <c r="D24273" s="1">
        <v>391992</v>
      </c>
      <c r="E24273">
        <v>327</v>
      </c>
      <c r="F24273">
        <v>1</v>
      </c>
    </row>
    <row r="24274" spans="1:6" x14ac:dyDescent="0.35">
      <c r="A24274" t="s">
        <v>17166</v>
      </c>
      <c r="B24274">
        <v>60</v>
      </c>
      <c r="C24274" t="s">
        <v>40005</v>
      </c>
      <c r="D24274" s="1">
        <v>392000</v>
      </c>
      <c r="E24274">
        <v>26</v>
      </c>
      <c r="F24274">
        <v>1</v>
      </c>
    </row>
    <row r="24275" spans="1:6" x14ac:dyDescent="0.35">
      <c r="A24275" t="s">
        <v>35990</v>
      </c>
      <c r="B24275">
        <v>36</v>
      </c>
      <c r="C24275" t="s">
        <v>40005</v>
      </c>
      <c r="D24275" s="1">
        <v>392008</v>
      </c>
      <c r="E24275">
        <v>250</v>
      </c>
      <c r="F24275">
        <v>0</v>
      </c>
    </row>
    <row r="24276" spans="1:6" x14ac:dyDescent="0.35">
      <c r="A24276" t="s">
        <v>28173</v>
      </c>
      <c r="B24276">
        <v>35</v>
      </c>
      <c r="C24276" t="s">
        <v>40005</v>
      </c>
      <c r="D24276" s="1">
        <v>392013.33333333331</v>
      </c>
      <c r="E24276">
        <v>465</v>
      </c>
      <c r="F24276">
        <v>0</v>
      </c>
    </row>
    <row r="24277" spans="1:6" x14ac:dyDescent="0.35">
      <c r="A24277" t="s">
        <v>14434</v>
      </c>
      <c r="B24277">
        <v>46</v>
      </c>
      <c r="C24277" t="s">
        <v>40005</v>
      </c>
      <c r="D24277" s="1">
        <v>392061.33333333331</v>
      </c>
      <c r="E24277">
        <v>495</v>
      </c>
      <c r="F24277">
        <v>1</v>
      </c>
    </row>
    <row r="24278" spans="1:6" x14ac:dyDescent="0.35">
      <c r="A24278" t="s">
        <v>29030</v>
      </c>
      <c r="B24278">
        <v>25</v>
      </c>
      <c r="C24278" t="s">
        <v>40005</v>
      </c>
      <c r="D24278" s="1">
        <v>392061.33333333331</v>
      </c>
      <c r="E24278">
        <v>93</v>
      </c>
      <c r="F24278">
        <v>1</v>
      </c>
    </row>
    <row r="24279" spans="1:6" x14ac:dyDescent="0.35">
      <c r="A24279" t="s">
        <v>18791</v>
      </c>
      <c r="B24279">
        <v>58</v>
      </c>
      <c r="C24279" t="s">
        <v>40005</v>
      </c>
      <c r="D24279" s="1">
        <v>392066.66666666669</v>
      </c>
      <c r="E24279">
        <v>9</v>
      </c>
      <c r="F24279">
        <v>1</v>
      </c>
    </row>
    <row r="24280" spans="1:6" x14ac:dyDescent="0.35">
      <c r="A24280" t="s">
        <v>17179</v>
      </c>
      <c r="B24280">
        <v>56</v>
      </c>
      <c r="C24280" t="s">
        <v>40004</v>
      </c>
      <c r="D24280" s="1">
        <v>392085</v>
      </c>
      <c r="E24280">
        <v>190</v>
      </c>
      <c r="F24280">
        <v>0</v>
      </c>
    </row>
    <row r="24281" spans="1:6" x14ac:dyDescent="0.35">
      <c r="A24281" t="s">
        <v>25139</v>
      </c>
      <c r="B24281">
        <v>48</v>
      </c>
      <c r="C24281" t="s">
        <v>40005</v>
      </c>
      <c r="D24281" s="1">
        <v>392101.33333333331</v>
      </c>
      <c r="E24281">
        <v>303</v>
      </c>
      <c r="F24281">
        <v>0</v>
      </c>
    </row>
    <row r="24282" spans="1:6" x14ac:dyDescent="0.35">
      <c r="A24282" t="s">
        <v>39137</v>
      </c>
      <c r="B24282">
        <v>47</v>
      </c>
      <c r="C24282" t="s">
        <v>40004</v>
      </c>
      <c r="D24282" s="1">
        <v>392109</v>
      </c>
      <c r="E24282">
        <v>389</v>
      </c>
      <c r="F24282">
        <v>1</v>
      </c>
    </row>
    <row r="24283" spans="1:6" x14ac:dyDescent="0.35">
      <c r="A24283" t="s">
        <v>6246</v>
      </c>
      <c r="B24283">
        <v>27</v>
      </c>
      <c r="C24283" t="s">
        <v>40005</v>
      </c>
      <c r="D24283" s="1">
        <v>392133.33333333331</v>
      </c>
      <c r="E24283">
        <v>200</v>
      </c>
      <c r="F24283">
        <v>0</v>
      </c>
    </row>
    <row r="24284" spans="1:6" x14ac:dyDescent="0.35">
      <c r="A24284" t="s">
        <v>12968</v>
      </c>
      <c r="B24284">
        <v>38</v>
      </c>
      <c r="C24284" t="s">
        <v>40004</v>
      </c>
      <c r="D24284" s="1">
        <v>392146</v>
      </c>
      <c r="E24284">
        <v>436</v>
      </c>
      <c r="F24284">
        <v>1</v>
      </c>
    </row>
    <row r="24285" spans="1:6" x14ac:dyDescent="0.35">
      <c r="A24285" t="s">
        <v>30438</v>
      </c>
      <c r="B24285">
        <v>26</v>
      </c>
      <c r="C24285" t="s">
        <v>40005</v>
      </c>
      <c r="D24285" s="1">
        <v>392152</v>
      </c>
      <c r="E24285">
        <v>225</v>
      </c>
      <c r="F24285">
        <v>1</v>
      </c>
    </row>
    <row r="24286" spans="1:6" x14ac:dyDescent="0.35">
      <c r="A24286" t="s">
        <v>3309</v>
      </c>
      <c r="B24286">
        <v>48</v>
      </c>
      <c r="C24286" t="s">
        <v>40004</v>
      </c>
      <c r="D24286" s="1">
        <v>392157</v>
      </c>
      <c r="E24286">
        <v>292</v>
      </c>
      <c r="F24286">
        <v>1</v>
      </c>
    </row>
    <row r="24287" spans="1:6" x14ac:dyDescent="0.35">
      <c r="A24287" t="s">
        <v>4726</v>
      </c>
      <c r="B24287">
        <v>65</v>
      </c>
      <c r="C24287" t="s">
        <v>40005</v>
      </c>
      <c r="D24287" s="1">
        <v>392170.66666666669</v>
      </c>
      <c r="E24287">
        <v>289</v>
      </c>
      <c r="F24287">
        <v>0</v>
      </c>
    </row>
    <row r="24288" spans="1:6" x14ac:dyDescent="0.35">
      <c r="A24288" t="s">
        <v>1130</v>
      </c>
      <c r="B24288">
        <v>29</v>
      </c>
      <c r="C24288" t="s">
        <v>40005</v>
      </c>
      <c r="D24288" s="1">
        <v>392194.66666666669</v>
      </c>
      <c r="E24288">
        <v>136</v>
      </c>
      <c r="F24288">
        <v>0</v>
      </c>
    </row>
    <row r="24289" spans="1:6" x14ac:dyDescent="0.35">
      <c r="A24289" t="s">
        <v>29044</v>
      </c>
      <c r="B24289">
        <v>47</v>
      </c>
      <c r="C24289" t="s">
        <v>40004</v>
      </c>
      <c r="D24289" s="1">
        <v>392211</v>
      </c>
      <c r="E24289">
        <v>418</v>
      </c>
      <c r="F24289">
        <v>0</v>
      </c>
    </row>
    <row r="24290" spans="1:6" x14ac:dyDescent="0.35">
      <c r="A24290" t="s">
        <v>31268</v>
      </c>
      <c r="B24290">
        <v>48</v>
      </c>
      <c r="C24290" t="s">
        <v>40004</v>
      </c>
      <c r="D24290" s="1">
        <v>392221</v>
      </c>
      <c r="E24290">
        <v>304</v>
      </c>
      <c r="F24290">
        <v>1</v>
      </c>
    </row>
    <row r="24291" spans="1:6" x14ac:dyDescent="0.35">
      <c r="A24291" t="s">
        <v>31551</v>
      </c>
      <c r="B24291">
        <v>57</v>
      </c>
      <c r="C24291" t="s">
        <v>40005</v>
      </c>
      <c r="D24291" s="1">
        <v>392224</v>
      </c>
      <c r="E24291">
        <v>305</v>
      </c>
      <c r="F24291">
        <v>0</v>
      </c>
    </row>
    <row r="24292" spans="1:6" x14ac:dyDescent="0.35">
      <c r="A24292" t="s">
        <v>4531</v>
      </c>
      <c r="B24292">
        <v>58</v>
      </c>
      <c r="C24292" t="s">
        <v>40005</v>
      </c>
      <c r="D24292" s="1">
        <v>392229.33333333331</v>
      </c>
      <c r="E24292">
        <v>388</v>
      </c>
      <c r="F24292">
        <v>0</v>
      </c>
    </row>
    <row r="24293" spans="1:6" x14ac:dyDescent="0.35">
      <c r="A24293" t="s">
        <v>32167</v>
      </c>
      <c r="B24293">
        <v>29</v>
      </c>
      <c r="C24293" t="s">
        <v>40005</v>
      </c>
      <c r="D24293" s="1">
        <v>392242.66666666669</v>
      </c>
      <c r="E24293">
        <v>352</v>
      </c>
      <c r="F24293">
        <v>0</v>
      </c>
    </row>
    <row r="24294" spans="1:6" x14ac:dyDescent="0.35">
      <c r="A24294" t="s">
        <v>1840</v>
      </c>
      <c r="B24294">
        <v>50</v>
      </c>
      <c r="C24294" t="s">
        <v>40004</v>
      </c>
      <c r="D24294" s="1">
        <v>392286</v>
      </c>
      <c r="E24294">
        <v>20</v>
      </c>
      <c r="F24294">
        <v>1</v>
      </c>
    </row>
    <row r="24295" spans="1:6" x14ac:dyDescent="0.35">
      <c r="A24295" t="s">
        <v>34135</v>
      </c>
      <c r="B24295">
        <v>30</v>
      </c>
      <c r="C24295" t="s">
        <v>40005</v>
      </c>
      <c r="D24295" s="1">
        <v>392290</v>
      </c>
      <c r="E24295">
        <v>19</v>
      </c>
      <c r="F24295">
        <v>0</v>
      </c>
    </row>
    <row r="24296" spans="1:6" x14ac:dyDescent="0.35">
      <c r="A24296" t="s">
        <v>31139</v>
      </c>
      <c r="B24296">
        <v>53</v>
      </c>
      <c r="C24296" t="s">
        <v>40004</v>
      </c>
      <c r="D24296" s="1">
        <v>392298</v>
      </c>
      <c r="E24296">
        <v>941</v>
      </c>
      <c r="F24296">
        <v>1</v>
      </c>
    </row>
    <row r="24297" spans="1:6" x14ac:dyDescent="0.35">
      <c r="A24297" t="s">
        <v>15537</v>
      </c>
      <c r="B24297">
        <v>61</v>
      </c>
      <c r="C24297" t="s">
        <v>40005</v>
      </c>
      <c r="D24297" s="1">
        <v>392328</v>
      </c>
      <c r="E24297">
        <v>204</v>
      </c>
      <c r="F24297">
        <v>0</v>
      </c>
    </row>
    <row r="24298" spans="1:6" x14ac:dyDescent="0.35">
      <c r="A24298" t="s">
        <v>27572</v>
      </c>
      <c r="B24298">
        <v>54</v>
      </c>
      <c r="C24298" t="s">
        <v>40004</v>
      </c>
      <c r="D24298" s="1">
        <v>392338</v>
      </c>
      <c r="E24298">
        <v>404</v>
      </c>
      <c r="F24298">
        <v>0</v>
      </c>
    </row>
    <row r="24299" spans="1:6" x14ac:dyDescent="0.35">
      <c r="A24299" t="s">
        <v>6126</v>
      </c>
      <c r="B24299">
        <v>28</v>
      </c>
      <c r="C24299" t="s">
        <v>40005</v>
      </c>
      <c r="D24299" s="1">
        <v>392351</v>
      </c>
      <c r="E24299">
        <v>278</v>
      </c>
      <c r="F24299">
        <v>0</v>
      </c>
    </row>
    <row r="24300" spans="1:6" x14ac:dyDescent="0.35">
      <c r="A24300" t="s">
        <v>28615</v>
      </c>
      <c r="B24300">
        <v>38</v>
      </c>
      <c r="C24300" t="s">
        <v>40004</v>
      </c>
      <c r="D24300" s="1">
        <v>392357</v>
      </c>
      <c r="E24300">
        <v>457</v>
      </c>
      <c r="F24300">
        <v>1</v>
      </c>
    </row>
    <row r="24301" spans="1:6" x14ac:dyDescent="0.35">
      <c r="A24301" t="s">
        <v>10044</v>
      </c>
      <c r="B24301">
        <v>58</v>
      </c>
      <c r="C24301" t="s">
        <v>40005</v>
      </c>
      <c r="D24301" s="1">
        <v>392373.33333333331</v>
      </c>
      <c r="E24301">
        <v>362</v>
      </c>
      <c r="F24301">
        <v>0</v>
      </c>
    </row>
    <row r="24302" spans="1:6" x14ac:dyDescent="0.35">
      <c r="A24302" t="s">
        <v>28188</v>
      </c>
      <c r="B24302">
        <v>33</v>
      </c>
      <c r="C24302" t="s">
        <v>40005</v>
      </c>
      <c r="D24302" s="1">
        <v>392400.33333333337</v>
      </c>
      <c r="E24302">
        <v>380</v>
      </c>
      <c r="F24302">
        <v>1</v>
      </c>
    </row>
    <row r="24303" spans="1:6" x14ac:dyDescent="0.35">
      <c r="A24303" t="s">
        <v>26063</v>
      </c>
      <c r="B24303">
        <v>47</v>
      </c>
      <c r="C24303" t="s">
        <v>40005</v>
      </c>
      <c r="D24303" s="1">
        <v>392418.66666666669</v>
      </c>
      <c r="E24303">
        <v>100</v>
      </c>
      <c r="F24303">
        <v>0</v>
      </c>
    </row>
    <row r="24304" spans="1:6" x14ac:dyDescent="0.35">
      <c r="A24304" t="s">
        <v>19096</v>
      </c>
      <c r="B24304">
        <v>34</v>
      </c>
      <c r="C24304" t="s">
        <v>40005</v>
      </c>
      <c r="D24304" s="1">
        <v>392429.33333333331</v>
      </c>
      <c r="E24304">
        <v>218</v>
      </c>
      <c r="F24304">
        <v>1</v>
      </c>
    </row>
    <row r="24305" spans="1:6" x14ac:dyDescent="0.35">
      <c r="A24305" t="s">
        <v>36604</v>
      </c>
      <c r="B24305">
        <v>64</v>
      </c>
      <c r="C24305" t="s">
        <v>40005</v>
      </c>
      <c r="D24305" s="1">
        <v>392432</v>
      </c>
      <c r="E24305">
        <v>810</v>
      </c>
      <c r="F24305">
        <v>0</v>
      </c>
    </row>
    <row r="24306" spans="1:6" x14ac:dyDescent="0.35">
      <c r="A24306" t="s">
        <v>21811</v>
      </c>
      <c r="B24306">
        <v>41</v>
      </c>
      <c r="C24306" t="s">
        <v>40005</v>
      </c>
      <c r="D24306" s="1">
        <v>392464</v>
      </c>
      <c r="E24306">
        <v>451</v>
      </c>
      <c r="F24306">
        <v>1</v>
      </c>
    </row>
    <row r="24307" spans="1:6" x14ac:dyDescent="0.35">
      <c r="A24307" t="s">
        <v>31035</v>
      </c>
      <c r="B24307">
        <v>38</v>
      </c>
      <c r="C24307" t="s">
        <v>40005</v>
      </c>
      <c r="D24307" s="1">
        <v>392466.66666666669</v>
      </c>
      <c r="E24307">
        <v>606</v>
      </c>
      <c r="F24307">
        <v>1</v>
      </c>
    </row>
    <row r="24308" spans="1:6" x14ac:dyDescent="0.35">
      <c r="A24308" t="s">
        <v>20540</v>
      </c>
      <c r="B24308">
        <v>55</v>
      </c>
      <c r="C24308" t="s">
        <v>40004</v>
      </c>
      <c r="D24308" s="1">
        <v>392496</v>
      </c>
      <c r="E24308">
        <v>455</v>
      </c>
      <c r="F24308">
        <v>1</v>
      </c>
    </row>
    <row r="24309" spans="1:6" x14ac:dyDescent="0.35">
      <c r="A24309" t="s">
        <v>5217</v>
      </c>
      <c r="B24309">
        <v>43</v>
      </c>
      <c r="C24309" t="s">
        <v>40005</v>
      </c>
      <c r="D24309" s="1">
        <v>392512</v>
      </c>
      <c r="E24309">
        <v>458</v>
      </c>
      <c r="F24309">
        <v>1</v>
      </c>
    </row>
    <row r="24310" spans="1:6" x14ac:dyDescent="0.35">
      <c r="A24310" t="s">
        <v>8534</v>
      </c>
      <c r="B24310">
        <v>55</v>
      </c>
      <c r="C24310" t="s">
        <v>40004</v>
      </c>
      <c r="D24310" s="1">
        <v>392522</v>
      </c>
      <c r="E24310">
        <v>306</v>
      </c>
      <c r="F24310">
        <v>1</v>
      </c>
    </row>
    <row r="24311" spans="1:6" x14ac:dyDescent="0.35">
      <c r="A24311" t="s">
        <v>32753</v>
      </c>
      <c r="B24311">
        <v>47</v>
      </c>
      <c r="C24311" t="s">
        <v>40004</v>
      </c>
      <c r="D24311" s="1">
        <v>392523</v>
      </c>
      <c r="E24311">
        <v>223</v>
      </c>
      <c r="F24311">
        <v>1</v>
      </c>
    </row>
    <row r="24312" spans="1:6" x14ac:dyDescent="0.35">
      <c r="A24312" t="s">
        <v>13515</v>
      </c>
      <c r="B24312">
        <v>45</v>
      </c>
      <c r="C24312" t="s">
        <v>40005</v>
      </c>
      <c r="D24312" s="1">
        <v>392533.33333333331</v>
      </c>
      <c r="E24312">
        <v>47</v>
      </c>
      <c r="F24312">
        <v>0</v>
      </c>
    </row>
    <row r="24313" spans="1:6" x14ac:dyDescent="0.35">
      <c r="A24313" t="s">
        <v>39113</v>
      </c>
      <c r="B24313">
        <v>45</v>
      </c>
      <c r="C24313" t="s">
        <v>40005</v>
      </c>
      <c r="D24313" s="1">
        <v>392538.66666666669</v>
      </c>
      <c r="E24313">
        <v>151</v>
      </c>
      <c r="F24313">
        <v>0</v>
      </c>
    </row>
    <row r="24314" spans="1:6" x14ac:dyDescent="0.35">
      <c r="A24314" t="s">
        <v>18326</v>
      </c>
      <c r="B24314">
        <v>27</v>
      </c>
      <c r="C24314" t="s">
        <v>40005</v>
      </c>
      <c r="D24314" s="1">
        <v>392552</v>
      </c>
      <c r="E24314">
        <v>277</v>
      </c>
      <c r="F24314">
        <v>0</v>
      </c>
    </row>
    <row r="24315" spans="1:6" x14ac:dyDescent="0.35">
      <c r="A24315" t="s">
        <v>14758</v>
      </c>
      <c r="B24315">
        <v>64</v>
      </c>
      <c r="C24315" t="s">
        <v>40005</v>
      </c>
      <c r="D24315" s="1">
        <v>392560</v>
      </c>
      <c r="E24315">
        <v>613</v>
      </c>
      <c r="F24315">
        <v>1</v>
      </c>
    </row>
    <row r="24316" spans="1:6" x14ac:dyDescent="0.35">
      <c r="A24316" t="s">
        <v>37472</v>
      </c>
      <c r="B24316">
        <v>34</v>
      </c>
      <c r="C24316" t="s">
        <v>40005</v>
      </c>
      <c r="D24316" s="1">
        <v>392564.66666666663</v>
      </c>
      <c r="E24316">
        <v>70</v>
      </c>
      <c r="F24316">
        <v>0</v>
      </c>
    </row>
    <row r="24317" spans="1:6" x14ac:dyDescent="0.35">
      <c r="A24317" t="s">
        <v>10025</v>
      </c>
      <c r="B24317">
        <v>65</v>
      </c>
      <c r="C24317" t="s">
        <v>40005</v>
      </c>
      <c r="D24317" s="1">
        <v>392578.66666666669</v>
      </c>
      <c r="E24317">
        <v>452</v>
      </c>
      <c r="F24317">
        <v>0</v>
      </c>
    </row>
    <row r="24318" spans="1:6" x14ac:dyDescent="0.35">
      <c r="A24318" t="s">
        <v>39389</v>
      </c>
      <c r="B24318">
        <v>44</v>
      </c>
      <c r="C24318" t="s">
        <v>40005</v>
      </c>
      <c r="D24318" s="1">
        <v>392592</v>
      </c>
      <c r="E24318">
        <v>229</v>
      </c>
      <c r="F24318">
        <v>1</v>
      </c>
    </row>
    <row r="24319" spans="1:6" x14ac:dyDescent="0.35">
      <c r="A24319" t="s">
        <v>26505</v>
      </c>
      <c r="B24319">
        <v>55</v>
      </c>
      <c r="C24319" t="s">
        <v>40005</v>
      </c>
      <c r="D24319" s="1">
        <v>392610.66666666669</v>
      </c>
      <c r="E24319">
        <v>389</v>
      </c>
      <c r="F24319">
        <v>0</v>
      </c>
    </row>
    <row r="24320" spans="1:6" x14ac:dyDescent="0.35">
      <c r="A24320" t="s">
        <v>12061</v>
      </c>
      <c r="B24320">
        <v>30</v>
      </c>
      <c r="C24320" t="s">
        <v>40005</v>
      </c>
      <c r="D24320" s="1">
        <v>392616</v>
      </c>
      <c r="E24320">
        <v>322</v>
      </c>
      <c r="F24320">
        <v>1</v>
      </c>
    </row>
    <row r="24321" spans="1:6" x14ac:dyDescent="0.35">
      <c r="A24321" t="s">
        <v>12431</v>
      </c>
      <c r="B24321">
        <v>61</v>
      </c>
      <c r="C24321" t="s">
        <v>40004</v>
      </c>
      <c r="D24321" s="1">
        <v>392621</v>
      </c>
      <c r="E24321">
        <v>39</v>
      </c>
      <c r="F24321">
        <v>1</v>
      </c>
    </row>
    <row r="24322" spans="1:6" x14ac:dyDescent="0.35">
      <c r="A24322" t="s">
        <v>17476</v>
      </c>
      <c r="B24322">
        <v>42</v>
      </c>
      <c r="C24322" t="s">
        <v>40005</v>
      </c>
      <c r="D24322" s="1">
        <v>392626.66666666669</v>
      </c>
      <c r="E24322">
        <v>439</v>
      </c>
      <c r="F24322">
        <v>1</v>
      </c>
    </row>
    <row r="24323" spans="1:6" x14ac:dyDescent="0.35">
      <c r="A24323" t="s">
        <v>14381</v>
      </c>
      <c r="B24323">
        <v>63</v>
      </c>
      <c r="C24323" t="s">
        <v>40005</v>
      </c>
      <c r="D24323" s="1">
        <v>392629.33333333331</v>
      </c>
      <c r="E24323">
        <v>29</v>
      </c>
      <c r="F24323">
        <v>0</v>
      </c>
    </row>
    <row r="24324" spans="1:6" x14ac:dyDescent="0.35">
      <c r="A24324" t="s">
        <v>5267</v>
      </c>
      <c r="B24324">
        <v>28</v>
      </c>
      <c r="C24324" t="s">
        <v>40005</v>
      </c>
      <c r="D24324" s="1">
        <v>392640</v>
      </c>
      <c r="E24324">
        <v>390</v>
      </c>
      <c r="F24324">
        <v>1</v>
      </c>
    </row>
    <row r="24325" spans="1:6" x14ac:dyDescent="0.35">
      <c r="A24325" t="s">
        <v>6265</v>
      </c>
      <c r="B24325">
        <v>37</v>
      </c>
      <c r="C24325" t="s">
        <v>40005</v>
      </c>
      <c r="D24325" s="1">
        <v>392645.33333333331</v>
      </c>
      <c r="E24325">
        <v>433</v>
      </c>
      <c r="F24325">
        <v>1</v>
      </c>
    </row>
    <row r="24326" spans="1:6" x14ac:dyDescent="0.35">
      <c r="A24326" t="s">
        <v>13039</v>
      </c>
      <c r="B24326">
        <v>54</v>
      </c>
      <c r="C24326" t="s">
        <v>40004</v>
      </c>
      <c r="D24326" s="1">
        <v>392646</v>
      </c>
      <c r="E24326">
        <v>128</v>
      </c>
      <c r="F24326">
        <v>0</v>
      </c>
    </row>
    <row r="24327" spans="1:6" x14ac:dyDescent="0.35">
      <c r="A24327" t="s">
        <v>12976</v>
      </c>
      <c r="B24327">
        <v>60</v>
      </c>
      <c r="C24327" t="s">
        <v>40004</v>
      </c>
      <c r="D24327" s="1">
        <v>392648</v>
      </c>
      <c r="E24327">
        <v>284</v>
      </c>
      <c r="F24327">
        <v>1</v>
      </c>
    </row>
    <row r="24328" spans="1:6" x14ac:dyDescent="0.35">
      <c r="A24328" t="s">
        <v>28627</v>
      </c>
      <c r="B24328">
        <v>64</v>
      </c>
      <c r="C24328" t="s">
        <v>40005</v>
      </c>
      <c r="D24328" s="1">
        <v>392656</v>
      </c>
      <c r="E24328">
        <v>198</v>
      </c>
      <c r="F24328">
        <v>1</v>
      </c>
    </row>
    <row r="24329" spans="1:6" x14ac:dyDescent="0.35">
      <c r="A24329" t="s">
        <v>6345</v>
      </c>
      <c r="B24329">
        <v>55</v>
      </c>
      <c r="C24329" t="s">
        <v>40004</v>
      </c>
      <c r="D24329" s="1">
        <v>392672</v>
      </c>
      <c r="E24329">
        <v>358</v>
      </c>
      <c r="F24329">
        <v>0</v>
      </c>
    </row>
    <row r="24330" spans="1:6" x14ac:dyDescent="0.35">
      <c r="A24330" t="s">
        <v>21661</v>
      </c>
      <c r="B24330">
        <v>32</v>
      </c>
      <c r="C24330" t="s">
        <v>40005</v>
      </c>
      <c r="D24330" s="1">
        <v>392684.33333333337</v>
      </c>
      <c r="E24330">
        <v>247</v>
      </c>
      <c r="F24330">
        <v>0</v>
      </c>
    </row>
    <row r="24331" spans="1:6" x14ac:dyDescent="0.35">
      <c r="A24331" t="s">
        <v>6201</v>
      </c>
      <c r="B24331">
        <v>33</v>
      </c>
      <c r="C24331" t="s">
        <v>40005</v>
      </c>
      <c r="D24331" s="1">
        <v>392693.33333333331</v>
      </c>
      <c r="E24331">
        <v>379</v>
      </c>
      <c r="F24331">
        <v>1</v>
      </c>
    </row>
    <row r="24332" spans="1:6" x14ac:dyDescent="0.35">
      <c r="A24332" t="s">
        <v>563</v>
      </c>
      <c r="B24332">
        <v>54</v>
      </c>
      <c r="C24332" t="s">
        <v>40005</v>
      </c>
      <c r="D24332" s="1">
        <v>392698.66666666669</v>
      </c>
      <c r="E24332">
        <v>334</v>
      </c>
      <c r="F24332">
        <v>0</v>
      </c>
    </row>
    <row r="24333" spans="1:6" x14ac:dyDescent="0.35">
      <c r="A24333" t="s">
        <v>30292</v>
      </c>
      <c r="B24333">
        <v>55</v>
      </c>
      <c r="C24333" t="s">
        <v>40004</v>
      </c>
      <c r="D24333" s="1">
        <v>392740</v>
      </c>
      <c r="E24333">
        <v>149</v>
      </c>
      <c r="F24333">
        <v>0</v>
      </c>
    </row>
    <row r="24334" spans="1:6" x14ac:dyDescent="0.35">
      <c r="A24334" t="s">
        <v>19341</v>
      </c>
      <c r="B24334">
        <v>54</v>
      </c>
      <c r="C24334" t="s">
        <v>40005</v>
      </c>
      <c r="D24334" s="1">
        <v>392741.33333333331</v>
      </c>
      <c r="E24334">
        <v>524</v>
      </c>
      <c r="F24334">
        <v>1</v>
      </c>
    </row>
    <row r="24335" spans="1:6" x14ac:dyDescent="0.35">
      <c r="A24335" t="s">
        <v>26937</v>
      </c>
      <c r="B24335">
        <v>54</v>
      </c>
      <c r="C24335" t="s">
        <v>40005</v>
      </c>
      <c r="D24335" s="1">
        <v>392744</v>
      </c>
      <c r="E24335">
        <v>302</v>
      </c>
      <c r="F24335">
        <v>0</v>
      </c>
    </row>
    <row r="24336" spans="1:6" x14ac:dyDescent="0.35">
      <c r="A24336" t="s">
        <v>36482</v>
      </c>
      <c r="B24336">
        <v>27</v>
      </c>
      <c r="C24336" t="s">
        <v>40005</v>
      </c>
      <c r="D24336" s="1">
        <v>392826.66666666669</v>
      </c>
      <c r="E24336">
        <v>371</v>
      </c>
      <c r="F24336">
        <v>1</v>
      </c>
    </row>
    <row r="24337" spans="1:6" x14ac:dyDescent="0.35">
      <c r="A24337" t="s">
        <v>4030</v>
      </c>
      <c r="B24337">
        <v>28</v>
      </c>
      <c r="C24337" t="s">
        <v>40005</v>
      </c>
      <c r="D24337" s="1">
        <v>392844.33333333337</v>
      </c>
      <c r="E24337">
        <v>425</v>
      </c>
      <c r="F24337">
        <v>1</v>
      </c>
    </row>
    <row r="24338" spans="1:6" x14ac:dyDescent="0.35">
      <c r="A24338" t="s">
        <v>34389</v>
      </c>
      <c r="B24338">
        <v>52</v>
      </c>
      <c r="C24338" t="s">
        <v>40005</v>
      </c>
      <c r="D24338" s="1">
        <v>392866.66666666669</v>
      </c>
      <c r="E24338">
        <v>88</v>
      </c>
      <c r="F24338">
        <v>1</v>
      </c>
    </row>
    <row r="24339" spans="1:6" x14ac:dyDescent="0.35">
      <c r="A24339" t="s">
        <v>30818</v>
      </c>
      <c r="B24339">
        <v>52</v>
      </c>
      <c r="C24339" t="s">
        <v>40004</v>
      </c>
      <c r="D24339" s="1">
        <v>392872</v>
      </c>
      <c r="E24339">
        <v>264</v>
      </c>
      <c r="F24339">
        <v>0</v>
      </c>
    </row>
    <row r="24340" spans="1:6" x14ac:dyDescent="0.35">
      <c r="A24340" t="s">
        <v>32334</v>
      </c>
      <c r="B24340">
        <v>41</v>
      </c>
      <c r="C24340" t="s">
        <v>40004</v>
      </c>
      <c r="D24340" s="1">
        <v>392917</v>
      </c>
      <c r="E24340">
        <v>273</v>
      </c>
      <c r="F24340">
        <v>0</v>
      </c>
    </row>
    <row r="24341" spans="1:6" x14ac:dyDescent="0.35">
      <c r="A24341" t="s">
        <v>26010</v>
      </c>
      <c r="B24341">
        <v>35</v>
      </c>
      <c r="C24341" t="s">
        <v>40005</v>
      </c>
      <c r="D24341" s="1">
        <v>392920</v>
      </c>
      <c r="E24341">
        <v>372</v>
      </c>
      <c r="F24341">
        <v>1</v>
      </c>
    </row>
    <row r="24342" spans="1:6" x14ac:dyDescent="0.35">
      <c r="A24342" t="s">
        <v>22086</v>
      </c>
      <c r="B24342">
        <v>56</v>
      </c>
      <c r="C24342" t="s">
        <v>40005</v>
      </c>
      <c r="D24342" s="1">
        <v>392930.66666666669</v>
      </c>
      <c r="E24342">
        <v>423</v>
      </c>
      <c r="F24342">
        <v>1</v>
      </c>
    </row>
    <row r="24343" spans="1:6" x14ac:dyDescent="0.35">
      <c r="A24343" t="s">
        <v>18081</v>
      </c>
      <c r="B24343">
        <v>65</v>
      </c>
      <c r="C24343" t="s">
        <v>40005</v>
      </c>
      <c r="D24343" s="1">
        <v>392944</v>
      </c>
      <c r="E24343">
        <v>288</v>
      </c>
      <c r="F24343">
        <v>0</v>
      </c>
    </row>
    <row r="24344" spans="1:6" x14ac:dyDescent="0.35">
      <c r="A24344" t="s">
        <v>33333</v>
      </c>
      <c r="B24344">
        <v>46</v>
      </c>
      <c r="C24344" t="s">
        <v>40004</v>
      </c>
      <c r="D24344" s="1">
        <v>392944</v>
      </c>
      <c r="E24344">
        <v>495</v>
      </c>
      <c r="F24344">
        <v>1</v>
      </c>
    </row>
    <row r="24345" spans="1:6" x14ac:dyDescent="0.35">
      <c r="A24345" t="s">
        <v>39635</v>
      </c>
      <c r="B24345">
        <v>36</v>
      </c>
      <c r="C24345" t="s">
        <v>40004</v>
      </c>
      <c r="D24345" s="1">
        <v>392949</v>
      </c>
      <c r="E24345">
        <v>370</v>
      </c>
      <c r="F24345">
        <v>1</v>
      </c>
    </row>
    <row r="24346" spans="1:6" x14ac:dyDescent="0.35">
      <c r="A24346" t="s">
        <v>15549</v>
      </c>
      <c r="B24346">
        <v>46</v>
      </c>
      <c r="C24346" t="s">
        <v>40004</v>
      </c>
      <c r="D24346" s="1">
        <v>392954</v>
      </c>
      <c r="E24346">
        <v>93</v>
      </c>
      <c r="F24346">
        <v>1</v>
      </c>
    </row>
    <row r="24347" spans="1:6" x14ac:dyDescent="0.35">
      <c r="A24347" t="s">
        <v>14669</v>
      </c>
      <c r="B24347">
        <v>62</v>
      </c>
      <c r="C24347" t="s">
        <v>40004</v>
      </c>
      <c r="D24347" s="1">
        <v>392977</v>
      </c>
      <c r="E24347">
        <v>250</v>
      </c>
      <c r="F24347">
        <v>0</v>
      </c>
    </row>
    <row r="24348" spans="1:6" x14ac:dyDescent="0.35">
      <c r="A24348" t="s">
        <v>9290</v>
      </c>
      <c r="B24348">
        <v>45</v>
      </c>
      <c r="C24348" t="s">
        <v>40004</v>
      </c>
      <c r="D24348" s="1">
        <v>392979</v>
      </c>
      <c r="E24348">
        <v>83</v>
      </c>
      <c r="F24348">
        <v>0</v>
      </c>
    </row>
    <row r="24349" spans="1:6" x14ac:dyDescent="0.35">
      <c r="A24349" t="s">
        <v>35183</v>
      </c>
      <c r="B24349">
        <v>49</v>
      </c>
      <c r="C24349" t="s">
        <v>40005</v>
      </c>
      <c r="D24349" s="1">
        <v>393008</v>
      </c>
      <c r="E24349">
        <v>223</v>
      </c>
      <c r="F24349">
        <v>1</v>
      </c>
    </row>
    <row r="24350" spans="1:6" x14ac:dyDescent="0.35">
      <c r="A24350" t="s">
        <v>17531</v>
      </c>
      <c r="B24350">
        <v>43</v>
      </c>
      <c r="C24350" t="s">
        <v>40004</v>
      </c>
      <c r="D24350" s="1">
        <v>393024</v>
      </c>
      <c r="E24350">
        <v>494</v>
      </c>
      <c r="F24350">
        <v>0</v>
      </c>
    </row>
    <row r="24351" spans="1:6" x14ac:dyDescent="0.35">
      <c r="A24351" t="s">
        <v>8398</v>
      </c>
      <c r="B24351">
        <v>29</v>
      </c>
      <c r="C24351" t="s">
        <v>40005</v>
      </c>
      <c r="D24351" s="1">
        <v>393029.33333333331</v>
      </c>
      <c r="E24351">
        <v>303</v>
      </c>
      <c r="F24351">
        <v>0</v>
      </c>
    </row>
    <row r="24352" spans="1:6" x14ac:dyDescent="0.35">
      <c r="A24352" t="s">
        <v>2928</v>
      </c>
      <c r="B24352">
        <v>51</v>
      </c>
      <c r="C24352" t="s">
        <v>40005</v>
      </c>
      <c r="D24352" s="1">
        <v>393040</v>
      </c>
      <c r="E24352">
        <v>385</v>
      </c>
      <c r="F24352">
        <v>1</v>
      </c>
    </row>
    <row r="24353" spans="1:6" x14ac:dyDescent="0.35">
      <c r="A24353" t="s">
        <v>11677</v>
      </c>
      <c r="B24353">
        <v>30</v>
      </c>
      <c r="C24353" t="s">
        <v>40005</v>
      </c>
      <c r="D24353" s="1">
        <v>393042.66666666669</v>
      </c>
      <c r="E24353">
        <v>187</v>
      </c>
      <c r="F24353">
        <v>1</v>
      </c>
    </row>
    <row r="24354" spans="1:6" x14ac:dyDescent="0.35">
      <c r="A24354" t="s">
        <v>5610</v>
      </c>
      <c r="B24354">
        <v>56</v>
      </c>
      <c r="C24354" t="s">
        <v>40004</v>
      </c>
      <c r="D24354" s="1">
        <v>393045</v>
      </c>
      <c r="E24354">
        <v>480</v>
      </c>
      <c r="F24354">
        <v>0</v>
      </c>
    </row>
    <row r="24355" spans="1:6" x14ac:dyDescent="0.35">
      <c r="A24355" t="s">
        <v>19406</v>
      </c>
      <c r="B24355">
        <v>40</v>
      </c>
      <c r="C24355" t="s">
        <v>40005</v>
      </c>
      <c r="D24355" s="1">
        <v>393045.33333333331</v>
      </c>
      <c r="E24355">
        <v>329</v>
      </c>
      <c r="F24355">
        <v>1</v>
      </c>
    </row>
    <row r="24356" spans="1:6" x14ac:dyDescent="0.35">
      <c r="A24356" t="s">
        <v>27033</v>
      </c>
      <c r="B24356">
        <v>64</v>
      </c>
      <c r="C24356" t="s">
        <v>40005</v>
      </c>
      <c r="D24356" s="1">
        <v>393056</v>
      </c>
      <c r="E24356">
        <v>254</v>
      </c>
      <c r="F24356">
        <v>1</v>
      </c>
    </row>
    <row r="24357" spans="1:6" x14ac:dyDescent="0.35">
      <c r="A24357" t="s">
        <v>18329</v>
      </c>
      <c r="B24357">
        <v>41</v>
      </c>
      <c r="C24357" t="s">
        <v>40005</v>
      </c>
      <c r="D24357" s="1">
        <v>393058.66666666669</v>
      </c>
      <c r="E24357">
        <v>12</v>
      </c>
      <c r="F24357">
        <v>0</v>
      </c>
    </row>
    <row r="24358" spans="1:6" x14ac:dyDescent="0.35">
      <c r="A24358" t="s">
        <v>37980</v>
      </c>
      <c r="B24358">
        <v>53</v>
      </c>
      <c r="C24358" t="s">
        <v>40005</v>
      </c>
      <c r="D24358" s="1">
        <v>393093.33333333331</v>
      </c>
      <c r="E24358">
        <v>190</v>
      </c>
      <c r="F24358">
        <v>1</v>
      </c>
    </row>
    <row r="24359" spans="1:6" x14ac:dyDescent="0.35">
      <c r="A24359" t="s">
        <v>10824</v>
      </c>
      <c r="B24359">
        <v>27</v>
      </c>
      <c r="C24359" t="s">
        <v>40005</v>
      </c>
      <c r="D24359" s="1">
        <v>393096</v>
      </c>
      <c r="E24359">
        <v>384</v>
      </c>
      <c r="F24359">
        <v>1</v>
      </c>
    </row>
    <row r="24360" spans="1:6" x14ac:dyDescent="0.35">
      <c r="A24360" t="s">
        <v>34722</v>
      </c>
      <c r="B24360">
        <v>61</v>
      </c>
      <c r="C24360" t="s">
        <v>40004</v>
      </c>
      <c r="D24360" s="1">
        <v>393106</v>
      </c>
      <c r="E24360">
        <v>203</v>
      </c>
      <c r="F24360">
        <v>1</v>
      </c>
    </row>
    <row r="24361" spans="1:6" x14ac:dyDescent="0.35">
      <c r="A24361" t="s">
        <v>39873</v>
      </c>
      <c r="B24361">
        <v>29</v>
      </c>
      <c r="C24361" t="s">
        <v>40005</v>
      </c>
      <c r="D24361" s="1">
        <v>393106.66666666669</v>
      </c>
      <c r="E24361">
        <v>383</v>
      </c>
      <c r="F24361">
        <v>1</v>
      </c>
    </row>
    <row r="24362" spans="1:6" x14ac:dyDescent="0.35">
      <c r="A24362" t="s">
        <v>7383</v>
      </c>
      <c r="B24362">
        <v>34</v>
      </c>
      <c r="C24362" t="s">
        <v>40005</v>
      </c>
      <c r="D24362" s="1">
        <v>393114.66666666669</v>
      </c>
      <c r="E24362">
        <v>295</v>
      </c>
      <c r="F24362">
        <v>1</v>
      </c>
    </row>
    <row r="24363" spans="1:6" x14ac:dyDescent="0.35">
      <c r="A24363" t="s">
        <v>29458</v>
      </c>
      <c r="B24363">
        <v>26</v>
      </c>
      <c r="C24363" t="s">
        <v>40005</v>
      </c>
      <c r="D24363" s="1">
        <v>393117.33333333337</v>
      </c>
      <c r="E24363">
        <v>343</v>
      </c>
      <c r="F24363">
        <v>1</v>
      </c>
    </row>
    <row r="24364" spans="1:6" x14ac:dyDescent="0.35">
      <c r="A24364" t="s">
        <v>11203</v>
      </c>
      <c r="B24364">
        <v>53</v>
      </c>
      <c r="C24364" t="s">
        <v>40005</v>
      </c>
      <c r="D24364" s="1">
        <v>393120</v>
      </c>
      <c r="E24364">
        <v>433</v>
      </c>
      <c r="F24364">
        <v>1</v>
      </c>
    </row>
    <row r="24365" spans="1:6" x14ac:dyDescent="0.35">
      <c r="A24365" t="s">
        <v>30807</v>
      </c>
      <c r="B24365">
        <v>48</v>
      </c>
      <c r="C24365" t="s">
        <v>40005</v>
      </c>
      <c r="D24365" s="1">
        <v>393130.66666666669</v>
      </c>
      <c r="E24365">
        <v>460</v>
      </c>
      <c r="F24365">
        <v>1</v>
      </c>
    </row>
    <row r="24366" spans="1:6" x14ac:dyDescent="0.35">
      <c r="A24366" t="s">
        <v>30118</v>
      </c>
      <c r="B24366">
        <v>38</v>
      </c>
      <c r="C24366" t="s">
        <v>40004</v>
      </c>
      <c r="D24366" s="1">
        <v>393142</v>
      </c>
      <c r="E24366">
        <v>306</v>
      </c>
      <c r="F24366">
        <v>1</v>
      </c>
    </row>
    <row r="24367" spans="1:6" x14ac:dyDescent="0.35">
      <c r="A24367" t="s">
        <v>30775</v>
      </c>
      <c r="B24367">
        <v>52</v>
      </c>
      <c r="C24367" t="s">
        <v>40005</v>
      </c>
      <c r="D24367" s="1">
        <v>393146.66666666669</v>
      </c>
      <c r="E24367">
        <v>688</v>
      </c>
      <c r="F24367">
        <v>1</v>
      </c>
    </row>
    <row r="24368" spans="1:6" x14ac:dyDescent="0.35">
      <c r="A24368" t="s">
        <v>28928</v>
      </c>
      <c r="B24368">
        <v>44</v>
      </c>
      <c r="C24368" t="s">
        <v>40005</v>
      </c>
      <c r="D24368" s="1">
        <v>393154.66666666669</v>
      </c>
      <c r="E24368">
        <v>249</v>
      </c>
      <c r="F24368">
        <v>1</v>
      </c>
    </row>
    <row r="24369" spans="1:6" x14ac:dyDescent="0.35">
      <c r="A24369" t="s">
        <v>11910</v>
      </c>
      <c r="B24369">
        <v>45</v>
      </c>
      <c r="C24369" t="s">
        <v>40004</v>
      </c>
      <c r="D24369" s="1">
        <v>393156</v>
      </c>
      <c r="E24369">
        <v>479</v>
      </c>
      <c r="F24369">
        <v>1</v>
      </c>
    </row>
    <row r="24370" spans="1:6" x14ac:dyDescent="0.35">
      <c r="A24370" t="s">
        <v>18037</v>
      </c>
      <c r="B24370">
        <v>49</v>
      </c>
      <c r="C24370" t="s">
        <v>40004</v>
      </c>
      <c r="D24370" s="1">
        <v>393158</v>
      </c>
      <c r="E24370">
        <v>258</v>
      </c>
      <c r="F24370">
        <v>1</v>
      </c>
    </row>
    <row r="24371" spans="1:6" x14ac:dyDescent="0.35">
      <c r="A24371" t="s">
        <v>20420</v>
      </c>
      <c r="B24371">
        <v>63</v>
      </c>
      <c r="C24371" t="s">
        <v>40005</v>
      </c>
      <c r="D24371" s="1">
        <v>393178.66666666669</v>
      </c>
      <c r="E24371">
        <v>51</v>
      </c>
      <c r="F24371">
        <v>1</v>
      </c>
    </row>
    <row r="24372" spans="1:6" x14ac:dyDescent="0.35">
      <c r="A24372" t="s">
        <v>17014</v>
      </c>
      <c r="B24372">
        <v>27</v>
      </c>
      <c r="C24372" t="s">
        <v>40005</v>
      </c>
      <c r="D24372" s="1">
        <v>393184</v>
      </c>
      <c r="E24372">
        <v>283</v>
      </c>
      <c r="F24372">
        <v>1</v>
      </c>
    </row>
    <row r="24373" spans="1:6" x14ac:dyDescent="0.35">
      <c r="A24373" t="s">
        <v>3597</v>
      </c>
      <c r="B24373">
        <v>61</v>
      </c>
      <c r="C24373" t="s">
        <v>40005</v>
      </c>
      <c r="D24373" s="1">
        <v>393189.33333333331</v>
      </c>
      <c r="E24373">
        <v>567</v>
      </c>
      <c r="F24373">
        <v>0</v>
      </c>
    </row>
    <row r="24374" spans="1:6" x14ac:dyDescent="0.35">
      <c r="A24374" t="s">
        <v>3123</v>
      </c>
      <c r="B24374">
        <v>65</v>
      </c>
      <c r="C24374" t="s">
        <v>40005</v>
      </c>
      <c r="D24374" s="1">
        <v>393224</v>
      </c>
      <c r="E24374">
        <v>880</v>
      </c>
      <c r="F24374">
        <v>1</v>
      </c>
    </row>
    <row r="24375" spans="1:6" x14ac:dyDescent="0.35">
      <c r="A24375" t="s">
        <v>5223</v>
      </c>
      <c r="B24375">
        <v>60</v>
      </c>
      <c r="C24375" t="s">
        <v>40005</v>
      </c>
      <c r="D24375" s="1">
        <v>393237.33333333331</v>
      </c>
      <c r="E24375">
        <v>230</v>
      </c>
      <c r="F24375">
        <v>0</v>
      </c>
    </row>
    <row r="24376" spans="1:6" x14ac:dyDescent="0.35">
      <c r="A24376" t="s">
        <v>8778</v>
      </c>
      <c r="B24376">
        <v>47</v>
      </c>
      <c r="C24376" t="s">
        <v>40004</v>
      </c>
      <c r="D24376" s="1">
        <v>393240</v>
      </c>
      <c r="E24376">
        <v>372</v>
      </c>
      <c r="F24376">
        <v>0</v>
      </c>
    </row>
    <row r="24377" spans="1:6" x14ac:dyDescent="0.35">
      <c r="A24377" t="s">
        <v>22878</v>
      </c>
      <c r="B24377">
        <v>26</v>
      </c>
      <c r="C24377" t="s">
        <v>40005</v>
      </c>
      <c r="D24377" s="1">
        <v>393264</v>
      </c>
      <c r="E24377">
        <v>246</v>
      </c>
      <c r="F24377">
        <v>1</v>
      </c>
    </row>
    <row r="24378" spans="1:6" x14ac:dyDescent="0.35">
      <c r="A24378" t="s">
        <v>8962</v>
      </c>
      <c r="B24378">
        <v>28</v>
      </c>
      <c r="C24378" t="s">
        <v>40005</v>
      </c>
      <c r="D24378" s="1">
        <v>393271.66666666663</v>
      </c>
      <c r="E24378">
        <v>438</v>
      </c>
      <c r="F24378">
        <v>1</v>
      </c>
    </row>
    <row r="24379" spans="1:6" x14ac:dyDescent="0.35">
      <c r="A24379" t="s">
        <v>14654</v>
      </c>
      <c r="B24379">
        <v>52</v>
      </c>
      <c r="C24379" t="s">
        <v>40005</v>
      </c>
      <c r="D24379" s="1">
        <v>393274.66666666669</v>
      </c>
      <c r="E24379">
        <v>197</v>
      </c>
      <c r="F24379">
        <v>1</v>
      </c>
    </row>
    <row r="24380" spans="1:6" x14ac:dyDescent="0.35">
      <c r="A24380" t="s">
        <v>24900</v>
      </c>
      <c r="B24380">
        <v>38</v>
      </c>
      <c r="C24380" t="s">
        <v>40005</v>
      </c>
      <c r="D24380" s="1">
        <v>393360</v>
      </c>
      <c r="E24380">
        <v>228</v>
      </c>
      <c r="F24380">
        <v>1</v>
      </c>
    </row>
    <row r="24381" spans="1:6" x14ac:dyDescent="0.35">
      <c r="A24381" t="s">
        <v>32878</v>
      </c>
      <c r="B24381">
        <v>53</v>
      </c>
      <c r="C24381" t="s">
        <v>40005</v>
      </c>
      <c r="D24381" s="1">
        <v>393376</v>
      </c>
      <c r="E24381">
        <v>446</v>
      </c>
      <c r="F24381">
        <v>0</v>
      </c>
    </row>
    <row r="24382" spans="1:6" x14ac:dyDescent="0.35">
      <c r="A24382" t="s">
        <v>16715</v>
      </c>
      <c r="B24382">
        <v>54</v>
      </c>
      <c r="C24382" t="s">
        <v>40004</v>
      </c>
      <c r="D24382" s="1">
        <v>393378</v>
      </c>
      <c r="E24382">
        <v>388</v>
      </c>
      <c r="F24382">
        <v>1</v>
      </c>
    </row>
    <row r="24383" spans="1:6" x14ac:dyDescent="0.35">
      <c r="A24383" t="s">
        <v>21420</v>
      </c>
      <c r="B24383">
        <v>37</v>
      </c>
      <c r="C24383" t="s">
        <v>40004</v>
      </c>
      <c r="D24383" s="1">
        <v>393380</v>
      </c>
      <c r="E24383">
        <v>418</v>
      </c>
      <c r="F24383">
        <v>0</v>
      </c>
    </row>
    <row r="24384" spans="1:6" x14ac:dyDescent="0.35">
      <c r="A24384" t="s">
        <v>2918</v>
      </c>
      <c r="B24384">
        <v>39</v>
      </c>
      <c r="C24384" t="s">
        <v>40005</v>
      </c>
      <c r="D24384" s="1">
        <v>393392</v>
      </c>
      <c r="E24384">
        <v>648</v>
      </c>
      <c r="F24384">
        <v>0</v>
      </c>
    </row>
    <row r="24385" spans="1:6" x14ac:dyDescent="0.35">
      <c r="A24385" t="s">
        <v>11647</v>
      </c>
      <c r="B24385">
        <v>38</v>
      </c>
      <c r="C24385" t="s">
        <v>40004</v>
      </c>
      <c r="D24385" s="1">
        <v>393407</v>
      </c>
      <c r="E24385">
        <v>288</v>
      </c>
      <c r="F24385">
        <v>0</v>
      </c>
    </row>
    <row r="24386" spans="1:6" x14ac:dyDescent="0.35">
      <c r="A24386" t="s">
        <v>31994</v>
      </c>
      <c r="B24386">
        <v>46</v>
      </c>
      <c r="C24386" t="s">
        <v>40005</v>
      </c>
      <c r="D24386" s="1">
        <v>393408</v>
      </c>
      <c r="E24386">
        <v>51</v>
      </c>
      <c r="F24386">
        <v>0</v>
      </c>
    </row>
    <row r="24387" spans="1:6" x14ac:dyDescent="0.35">
      <c r="A24387" t="s">
        <v>36159</v>
      </c>
      <c r="B24387">
        <v>47</v>
      </c>
      <c r="C24387" t="s">
        <v>40005</v>
      </c>
      <c r="D24387" s="1">
        <v>393408</v>
      </c>
      <c r="E24387">
        <v>1005</v>
      </c>
      <c r="F24387">
        <v>1</v>
      </c>
    </row>
    <row r="24388" spans="1:6" x14ac:dyDescent="0.35">
      <c r="A24388" t="s">
        <v>35070</v>
      </c>
      <c r="B24388">
        <v>34</v>
      </c>
      <c r="C24388" t="s">
        <v>40005</v>
      </c>
      <c r="D24388" s="1">
        <v>393418.66666666669</v>
      </c>
      <c r="E24388">
        <v>443</v>
      </c>
      <c r="F24388">
        <v>0</v>
      </c>
    </row>
    <row r="24389" spans="1:6" x14ac:dyDescent="0.35">
      <c r="A24389" t="s">
        <v>34485</v>
      </c>
      <c r="B24389">
        <v>25</v>
      </c>
      <c r="C24389" t="s">
        <v>40005</v>
      </c>
      <c r="D24389" s="1">
        <v>393443.33333333337</v>
      </c>
      <c r="E24389">
        <v>234</v>
      </c>
      <c r="F24389">
        <v>0</v>
      </c>
    </row>
    <row r="24390" spans="1:6" x14ac:dyDescent="0.35">
      <c r="A24390" t="s">
        <v>7194</v>
      </c>
      <c r="B24390">
        <v>40</v>
      </c>
      <c r="C24390" t="s">
        <v>40005</v>
      </c>
      <c r="D24390" s="1">
        <v>393472</v>
      </c>
      <c r="E24390">
        <v>493</v>
      </c>
      <c r="F24390">
        <v>1</v>
      </c>
    </row>
    <row r="24391" spans="1:6" x14ac:dyDescent="0.35">
      <c r="A24391" t="s">
        <v>26229</v>
      </c>
      <c r="B24391">
        <v>53</v>
      </c>
      <c r="C24391" t="s">
        <v>40004</v>
      </c>
      <c r="D24391" s="1">
        <v>393476</v>
      </c>
      <c r="E24391">
        <v>335</v>
      </c>
      <c r="F24391">
        <v>0</v>
      </c>
    </row>
    <row r="24392" spans="1:6" x14ac:dyDescent="0.35">
      <c r="A24392" t="s">
        <v>34307</v>
      </c>
      <c r="B24392">
        <v>41</v>
      </c>
      <c r="C24392" t="s">
        <v>40005</v>
      </c>
      <c r="D24392" s="1">
        <v>393477.33333333331</v>
      </c>
      <c r="E24392">
        <v>173</v>
      </c>
      <c r="F24392">
        <v>0</v>
      </c>
    </row>
    <row r="24393" spans="1:6" x14ac:dyDescent="0.35">
      <c r="A24393" t="s">
        <v>28976</v>
      </c>
      <c r="B24393">
        <v>50</v>
      </c>
      <c r="C24393" t="s">
        <v>40004</v>
      </c>
      <c r="D24393" s="1">
        <v>393482</v>
      </c>
      <c r="E24393">
        <v>229</v>
      </c>
      <c r="F24393">
        <v>0</v>
      </c>
    </row>
    <row r="24394" spans="1:6" x14ac:dyDescent="0.35">
      <c r="A24394" t="s">
        <v>5368</v>
      </c>
      <c r="B24394">
        <v>47</v>
      </c>
      <c r="C24394" t="s">
        <v>40004</v>
      </c>
      <c r="D24394" s="1">
        <v>393492</v>
      </c>
      <c r="E24394">
        <v>316</v>
      </c>
      <c r="F24394">
        <v>1</v>
      </c>
    </row>
    <row r="24395" spans="1:6" x14ac:dyDescent="0.35">
      <c r="A24395" t="s">
        <v>12422</v>
      </c>
      <c r="B24395">
        <v>38</v>
      </c>
      <c r="C24395" t="s">
        <v>40005</v>
      </c>
      <c r="D24395" s="1">
        <v>393517.33333333331</v>
      </c>
      <c r="E24395">
        <v>649</v>
      </c>
      <c r="F24395">
        <v>1</v>
      </c>
    </row>
    <row r="24396" spans="1:6" x14ac:dyDescent="0.35">
      <c r="A24396" t="s">
        <v>26969</v>
      </c>
      <c r="B24396">
        <v>29</v>
      </c>
      <c r="C24396" t="s">
        <v>40005</v>
      </c>
      <c r="D24396" s="1">
        <v>393527</v>
      </c>
      <c r="E24396">
        <v>483</v>
      </c>
      <c r="F24396">
        <v>1</v>
      </c>
    </row>
    <row r="24397" spans="1:6" x14ac:dyDescent="0.35">
      <c r="A24397" t="s">
        <v>37959</v>
      </c>
      <c r="B24397">
        <v>26</v>
      </c>
      <c r="C24397" t="s">
        <v>40005</v>
      </c>
      <c r="D24397" s="1">
        <v>393528.66666666663</v>
      </c>
      <c r="E24397">
        <v>354</v>
      </c>
      <c r="F24397">
        <v>1</v>
      </c>
    </row>
    <row r="24398" spans="1:6" x14ac:dyDescent="0.35">
      <c r="A24398" t="s">
        <v>26666</v>
      </c>
      <c r="B24398">
        <v>48</v>
      </c>
      <c r="C24398" t="s">
        <v>40004</v>
      </c>
      <c r="D24398" s="1">
        <v>393545</v>
      </c>
      <c r="E24398">
        <v>346</v>
      </c>
      <c r="F24398">
        <v>0</v>
      </c>
    </row>
    <row r="24399" spans="1:6" x14ac:dyDescent="0.35">
      <c r="A24399" t="s">
        <v>16379</v>
      </c>
      <c r="B24399">
        <v>25</v>
      </c>
      <c r="C24399" t="s">
        <v>40005</v>
      </c>
      <c r="D24399" s="1">
        <v>393554.66666666669</v>
      </c>
      <c r="E24399">
        <v>242</v>
      </c>
      <c r="F24399">
        <v>1</v>
      </c>
    </row>
    <row r="24400" spans="1:6" x14ac:dyDescent="0.35">
      <c r="A24400" t="s">
        <v>29766</v>
      </c>
      <c r="B24400">
        <v>27</v>
      </c>
      <c r="C24400" t="s">
        <v>40005</v>
      </c>
      <c r="D24400" s="1">
        <v>393554.66666666669</v>
      </c>
      <c r="E24400">
        <v>327</v>
      </c>
      <c r="F24400">
        <v>1</v>
      </c>
    </row>
    <row r="24401" spans="1:6" x14ac:dyDescent="0.35">
      <c r="A24401" t="s">
        <v>6564</v>
      </c>
      <c r="B24401">
        <v>39</v>
      </c>
      <c r="C24401" t="s">
        <v>40004</v>
      </c>
      <c r="D24401" s="1">
        <v>393612</v>
      </c>
      <c r="E24401">
        <v>412</v>
      </c>
      <c r="F24401">
        <v>0</v>
      </c>
    </row>
    <row r="24402" spans="1:6" x14ac:dyDescent="0.35">
      <c r="A24402" t="s">
        <v>31132</v>
      </c>
      <c r="B24402">
        <v>58</v>
      </c>
      <c r="C24402" t="s">
        <v>40004</v>
      </c>
      <c r="D24402" s="1">
        <v>393628</v>
      </c>
      <c r="E24402">
        <v>281</v>
      </c>
      <c r="F24402">
        <v>1</v>
      </c>
    </row>
    <row r="24403" spans="1:6" x14ac:dyDescent="0.35">
      <c r="A24403" t="s">
        <v>38664</v>
      </c>
      <c r="B24403">
        <v>26</v>
      </c>
      <c r="C24403" t="s">
        <v>40005</v>
      </c>
      <c r="D24403" s="1">
        <v>393631.33333333337</v>
      </c>
      <c r="E24403">
        <v>463</v>
      </c>
      <c r="F24403">
        <v>0</v>
      </c>
    </row>
    <row r="24404" spans="1:6" x14ac:dyDescent="0.35">
      <c r="A24404" t="s">
        <v>3981</v>
      </c>
      <c r="B24404">
        <v>44</v>
      </c>
      <c r="C24404" t="s">
        <v>40005</v>
      </c>
      <c r="D24404" s="1">
        <v>393634.66666666669</v>
      </c>
      <c r="E24404">
        <v>296</v>
      </c>
      <c r="F24404">
        <v>1</v>
      </c>
    </row>
    <row r="24405" spans="1:6" x14ac:dyDescent="0.35">
      <c r="A24405" t="s">
        <v>3566</v>
      </c>
      <c r="B24405">
        <v>45</v>
      </c>
      <c r="C24405" t="s">
        <v>40005</v>
      </c>
      <c r="D24405" s="1">
        <v>393645.33333333331</v>
      </c>
      <c r="E24405">
        <v>123</v>
      </c>
      <c r="F24405">
        <v>0</v>
      </c>
    </row>
    <row r="24406" spans="1:6" x14ac:dyDescent="0.35">
      <c r="A24406" t="s">
        <v>37622</v>
      </c>
      <c r="B24406">
        <v>37</v>
      </c>
      <c r="C24406" t="s">
        <v>40005</v>
      </c>
      <c r="D24406" s="1">
        <v>393645.33333333331</v>
      </c>
      <c r="E24406">
        <v>301</v>
      </c>
      <c r="F24406">
        <v>1</v>
      </c>
    </row>
    <row r="24407" spans="1:6" x14ac:dyDescent="0.35">
      <c r="A24407" t="s">
        <v>29087</v>
      </c>
      <c r="B24407">
        <v>57</v>
      </c>
      <c r="C24407" t="s">
        <v>40005</v>
      </c>
      <c r="D24407" s="1">
        <v>393658.66666666669</v>
      </c>
      <c r="E24407">
        <v>499</v>
      </c>
      <c r="F24407">
        <v>0</v>
      </c>
    </row>
    <row r="24408" spans="1:6" x14ac:dyDescent="0.35">
      <c r="A24408" t="s">
        <v>33035</v>
      </c>
      <c r="B24408">
        <v>27</v>
      </c>
      <c r="C24408" t="s">
        <v>40005</v>
      </c>
      <c r="D24408" s="1">
        <v>393666.66666666669</v>
      </c>
      <c r="E24408">
        <v>98</v>
      </c>
      <c r="F24408">
        <v>0</v>
      </c>
    </row>
    <row r="24409" spans="1:6" x14ac:dyDescent="0.35">
      <c r="A24409" t="s">
        <v>18393</v>
      </c>
      <c r="B24409">
        <v>46</v>
      </c>
      <c r="C24409" t="s">
        <v>40004</v>
      </c>
      <c r="D24409" s="1">
        <v>393672</v>
      </c>
      <c r="E24409">
        <v>234</v>
      </c>
      <c r="F24409">
        <v>1</v>
      </c>
    </row>
    <row r="24410" spans="1:6" x14ac:dyDescent="0.35">
      <c r="A24410" t="s">
        <v>34775</v>
      </c>
      <c r="B24410">
        <v>43</v>
      </c>
      <c r="C24410" t="s">
        <v>40004</v>
      </c>
      <c r="D24410" s="1">
        <v>393681</v>
      </c>
      <c r="E24410">
        <v>262</v>
      </c>
      <c r="F24410">
        <v>0</v>
      </c>
    </row>
    <row r="24411" spans="1:6" x14ac:dyDescent="0.35">
      <c r="A24411" t="s">
        <v>19571</v>
      </c>
      <c r="B24411">
        <v>44</v>
      </c>
      <c r="C24411" t="s">
        <v>40005</v>
      </c>
      <c r="D24411" s="1">
        <v>393688</v>
      </c>
      <c r="E24411">
        <v>224</v>
      </c>
      <c r="F24411">
        <v>1</v>
      </c>
    </row>
    <row r="24412" spans="1:6" x14ac:dyDescent="0.35">
      <c r="A24412" t="s">
        <v>18888</v>
      </c>
      <c r="B24412">
        <v>63</v>
      </c>
      <c r="C24412" t="s">
        <v>40005</v>
      </c>
      <c r="D24412" s="1">
        <v>393704</v>
      </c>
      <c r="E24412">
        <v>939</v>
      </c>
      <c r="F24412">
        <v>1</v>
      </c>
    </row>
    <row r="24413" spans="1:6" x14ac:dyDescent="0.35">
      <c r="A24413" t="s">
        <v>21237</v>
      </c>
      <c r="B24413">
        <v>53</v>
      </c>
      <c r="C24413" t="s">
        <v>40005</v>
      </c>
      <c r="D24413" s="1">
        <v>393728</v>
      </c>
      <c r="E24413">
        <v>499</v>
      </c>
      <c r="F24413">
        <v>1</v>
      </c>
    </row>
    <row r="24414" spans="1:6" x14ac:dyDescent="0.35">
      <c r="A24414" t="s">
        <v>23565</v>
      </c>
      <c r="B24414">
        <v>35</v>
      </c>
      <c r="C24414" t="s">
        <v>40005</v>
      </c>
      <c r="D24414" s="1">
        <v>393734.66666666663</v>
      </c>
      <c r="E24414">
        <v>274</v>
      </c>
      <c r="F24414">
        <v>1</v>
      </c>
    </row>
    <row r="24415" spans="1:6" x14ac:dyDescent="0.35">
      <c r="A24415" t="s">
        <v>39789</v>
      </c>
      <c r="B24415">
        <v>41</v>
      </c>
      <c r="C24415" t="s">
        <v>40005</v>
      </c>
      <c r="D24415" s="1">
        <v>393776</v>
      </c>
      <c r="E24415">
        <v>300</v>
      </c>
      <c r="F24415">
        <v>0</v>
      </c>
    </row>
    <row r="24416" spans="1:6" x14ac:dyDescent="0.35">
      <c r="A24416" t="s">
        <v>22831</v>
      </c>
      <c r="B24416">
        <v>53</v>
      </c>
      <c r="C24416" t="s">
        <v>40005</v>
      </c>
      <c r="D24416" s="1">
        <v>393784</v>
      </c>
      <c r="E24416">
        <v>291</v>
      </c>
      <c r="F24416">
        <v>1</v>
      </c>
    </row>
    <row r="24417" spans="1:6" x14ac:dyDescent="0.35">
      <c r="A24417" t="s">
        <v>34483</v>
      </c>
      <c r="B24417">
        <v>61</v>
      </c>
      <c r="C24417" t="s">
        <v>40005</v>
      </c>
      <c r="D24417" s="1">
        <v>393789.33333333331</v>
      </c>
      <c r="E24417">
        <v>422</v>
      </c>
      <c r="F24417">
        <v>0</v>
      </c>
    </row>
    <row r="24418" spans="1:6" x14ac:dyDescent="0.35">
      <c r="A24418" t="s">
        <v>22065</v>
      </c>
      <c r="B24418">
        <v>50</v>
      </c>
      <c r="C24418" t="s">
        <v>40004</v>
      </c>
      <c r="D24418" s="1">
        <v>393802</v>
      </c>
      <c r="E24418">
        <v>254</v>
      </c>
      <c r="F24418">
        <v>1</v>
      </c>
    </row>
    <row r="24419" spans="1:6" x14ac:dyDescent="0.35">
      <c r="A24419" t="s">
        <v>39561</v>
      </c>
      <c r="B24419">
        <v>26</v>
      </c>
      <c r="C24419" t="s">
        <v>40005</v>
      </c>
      <c r="D24419" s="1">
        <v>393803.66666666663</v>
      </c>
      <c r="E24419">
        <v>351</v>
      </c>
      <c r="F24419">
        <v>0</v>
      </c>
    </row>
    <row r="24420" spans="1:6" x14ac:dyDescent="0.35">
      <c r="A24420" t="s">
        <v>971</v>
      </c>
      <c r="B24420">
        <v>37</v>
      </c>
      <c r="C24420" t="s">
        <v>40005</v>
      </c>
      <c r="D24420" s="1">
        <v>393824</v>
      </c>
      <c r="E24420">
        <v>382</v>
      </c>
      <c r="F24420">
        <v>1</v>
      </c>
    </row>
    <row r="24421" spans="1:6" x14ac:dyDescent="0.35">
      <c r="A24421" t="s">
        <v>24162</v>
      </c>
      <c r="B24421">
        <v>65</v>
      </c>
      <c r="C24421" t="s">
        <v>40005</v>
      </c>
      <c r="D24421" s="1">
        <v>393832</v>
      </c>
      <c r="E24421">
        <v>363</v>
      </c>
      <c r="F24421">
        <v>1</v>
      </c>
    </row>
    <row r="24422" spans="1:6" x14ac:dyDescent="0.35">
      <c r="A24422" t="s">
        <v>5493</v>
      </c>
      <c r="B24422">
        <v>62</v>
      </c>
      <c r="C24422" t="s">
        <v>40005</v>
      </c>
      <c r="D24422" s="1">
        <v>393866.66666666669</v>
      </c>
      <c r="E24422">
        <v>775</v>
      </c>
      <c r="F24422">
        <v>1</v>
      </c>
    </row>
    <row r="24423" spans="1:6" x14ac:dyDescent="0.35">
      <c r="A24423" t="s">
        <v>25732</v>
      </c>
      <c r="B24423">
        <v>45</v>
      </c>
      <c r="C24423" t="s">
        <v>40004</v>
      </c>
      <c r="D24423" s="1">
        <v>393870</v>
      </c>
      <c r="E24423">
        <v>236</v>
      </c>
      <c r="F24423">
        <v>0</v>
      </c>
    </row>
    <row r="24424" spans="1:6" x14ac:dyDescent="0.35">
      <c r="A24424" t="s">
        <v>7836</v>
      </c>
      <c r="B24424">
        <v>27</v>
      </c>
      <c r="C24424" t="s">
        <v>40005</v>
      </c>
      <c r="D24424" s="1">
        <v>393872</v>
      </c>
      <c r="E24424">
        <v>316</v>
      </c>
      <c r="F24424">
        <v>1</v>
      </c>
    </row>
    <row r="24425" spans="1:6" x14ac:dyDescent="0.35">
      <c r="A24425" t="s">
        <v>28584</v>
      </c>
      <c r="B24425">
        <v>28</v>
      </c>
      <c r="C24425" t="s">
        <v>40005</v>
      </c>
      <c r="D24425" s="1">
        <v>393877.33333333331</v>
      </c>
      <c r="E24425">
        <v>353</v>
      </c>
      <c r="F24425">
        <v>0</v>
      </c>
    </row>
    <row r="24426" spans="1:6" x14ac:dyDescent="0.35">
      <c r="A24426" t="s">
        <v>32536</v>
      </c>
      <c r="B24426">
        <v>32</v>
      </c>
      <c r="C24426" t="s">
        <v>40005</v>
      </c>
      <c r="D24426" s="1">
        <v>393913.33333333337</v>
      </c>
      <c r="E24426">
        <v>400</v>
      </c>
      <c r="F24426">
        <v>1</v>
      </c>
    </row>
    <row r="24427" spans="1:6" x14ac:dyDescent="0.35">
      <c r="A24427" t="s">
        <v>38836</v>
      </c>
      <c r="B24427">
        <v>30</v>
      </c>
      <c r="C24427" t="s">
        <v>40005</v>
      </c>
      <c r="D24427" s="1">
        <v>393918</v>
      </c>
      <c r="E24427">
        <v>462</v>
      </c>
      <c r="F24427">
        <v>0</v>
      </c>
    </row>
    <row r="24428" spans="1:6" x14ac:dyDescent="0.35">
      <c r="A24428" t="s">
        <v>24541</v>
      </c>
      <c r="B24428">
        <v>30</v>
      </c>
      <c r="C24428" t="s">
        <v>40005</v>
      </c>
      <c r="D24428" s="1">
        <v>393943</v>
      </c>
      <c r="E24428">
        <v>240</v>
      </c>
      <c r="F24428">
        <v>1</v>
      </c>
    </row>
    <row r="24429" spans="1:6" x14ac:dyDescent="0.35">
      <c r="A24429" t="s">
        <v>6741</v>
      </c>
      <c r="B24429">
        <v>33</v>
      </c>
      <c r="C24429" t="s">
        <v>40005</v>
      </c>
      <c r="D24429" s="1">
        <v>393957.33333333331</v>
      </c>
      <c r="E24429">
        <v>329</v>
      </c>
      <c r="F24429">
        <v>0</v>
      </c>
    </row>
    <row r="24430" spans="1:6" x14ac:dyDescent="0.35">
      <c r="A24430" t="s">
        <v>28327</v>
      </c>
      <c r="B24430">
        <v>53</v>
      </c>
      <c r="C24430" t="s">
        <v>40005</v>
      </c>
      <c r="D24430" s="1">
        <v>393968</v>
      </c>
      <c r="E24430">
        <v>406</v>
      </c>
      <c r="F24430">
        <v>1</v>
      </c>
    </row>
    <row r="24431" spans="1:6" x14ac:dyDescent="0.35">
      <c r="A24431" t="s">
        <v>38406</v>
      </c>
      <c r="B24431">
        <v>38</v>
      </c>
      <c r="C24431" t="s">
        <v>40004</v>
      </c>
      <c r="D24431" s="1">
        <v>393981</v>
      </c>
      <c r="E24431">
        <v>309</v>
      </c>
      <c r="F24431">
        <v>1</v>
      </c>
    </row>
    <row r="24432" spans="1:6" x14ac:dyDescent="0.35">
      <c r="A24432" t="s">
        <v>37883</v>
      </c>
      <c r="B24432">
        <v>37</v>
      </c>
      <c r="C24432" t="s">
        <v>40004</v>
      </c>
      <c r="D24432" s="1">
        <v>394012</v>
      </c>
      <c r="E24432">
        <v>376</v>
      </c>
      <c r="F24432">
        <v>1</v>
      </c>
    </row>
    <row r="24433" spans="1:6" x14ac:dyDescent="0.35">
      <c r="A24433" t="s">
        <v>37708</v>
      </c>
      <c r="B24433">
        <v>56</v>
      </c>
      <c r="C24433" t="s">
        <v>40005</v>
      </c>
      <c r="D24433" s="1">
        <v>394021.33333333331</v>
      </c>
      <c r="E24433">
        <v>69</v>
      </c>
      <c r="F24433">
        <v>1</v>
      </c>
    </row>
    <row r="24434" spans="1:6" x14ac:dyDescent="0.35">
      <c r="A24434" t="s">
        <v>6966</v>
      </c>
      <c r="B24434">
        <v>46</v>
      </c>
      <c r="C24434" t="s">
        <v>40005</v>
      </c>
      <c r="D24434" s="1">
        <v>394066.66666666669</v>
      </c>
      <c r="E24434">
        <v>354</v>
      </c>
      <c r="F24434">
        <v>0</v>
      </c>
    </row>
    <row r="24435" spans="1:6" x14ac:dyDescent="0.35">
      <c r="A24435" t="s">
        <v>8250</v>
      </c>
      <c r="B24435">
        <v>27</v>
      </c>
      <c r="C24435" t="s">
        <v>40005</v>
      </c>
      <c r="D24435" s="1">
        <v>394072</v>
      </c>
      <c r="E24435">
        <v>384</v>
      </c>
      <c r="F24435">
        <v>1</v>
      </c>
    </row>
    <row r="24436" spans="1:6" x14ac:dyDescent="0.35">
      <c r="A24436" t="s">
        <v>7008</v>
      </c>
      <c r="B24436">
        <v>59</v>
      </c>
      <c r="C24436" t="s">
        <v>40004</v>
      </c>
      <c r="D24436" s="1">
        <v>394073</v>
      </c>
      <c r="E24436">
        <v>372</v>
      </c>
      <c r="F24436">
        <v>1</v>
      </c>
    </row>
    <row r="24437" spans="1:6" x14ac:dyDescent="0.35">
      <c r="A24437" t="s">
        <v>27827</v>
      </c>
      <c r="B24437">
        <v>37</v>
      </c>
      <c r="C24437" t="s">
        <v>40004</v>
      </c>
      <c r="D24437" s="1">
        <v>394103</v>
      </c>
      <c r="E24437">
        <v>404</v>
      </c>
      <c r="F24437">
        <v>1</v>
      </c>
    </row>
    <row r="24438" spans="1:6" x14ac:dyDescent="0.35">
      <c r="A24438" t="s">
        <v>16132</v>
      </c>
      <c r="B24438">
        <v>29</v>
      </c>
      <c r="C24438" t="s">
        <v>40005</v>
      </c>
      <c r="D24438" s="1">
        <v>394109.33333333337</v>
      </c>
      <c r="E24438">
        <v>203</v>
      </c>
      <c r="F24438">
        <v>1</v>
      </c>
    </row>
    <row r="24439" spans="1:6" x14ac:dyDescent="0.35">
      <c r="A24439" t="s">
        <v>4882</v>
      </c>
      <c r="B24439">
        <v>44</v>
      </c>
      <c r="C24439" t="s">
        <v>40004</v>
      </c>
      <c r="D24439" s="1">
        <v>394129</v>
      </c>
      <c r="E24439">
        <v>295</v>
      </c>
      <c r="F24439">
        <v>0</v>
      </c>
    </row>
    <row r="24440" spans="1:6" x14ac:dyDescent="0.35">
      <c r="A24440" t="s">
        <v>9271</v>
      </c>
      <c r="B24440">
        <v>62</v>
      </c>
      <c r="C24440" t="s">
        <v>40005</v>
      </c>
      <c r="D24440" s="1">
        <v>394133.33333333331</v>
      </c>
      <c r="E24440">
        <v>323</v>
      </c>
      <c r="F24440">
        <v>0</v>
      </c>
    </row>
    <row r="24441" spans="1:6" x14ac:dyDescent="0.35">
      <c r="A24441" t="s">
        <v>34147</v>
      </c>
      <c r="B24441">
        <v>36</v>
      </c>
      <c r="C24441" t="s">
        <v>40004</v>
      </c>
      <c r="D24441" s="1">
        <v>394135</v>
      </c>
      <c r="E24441">
        <v>444</v>
      </c>
      <c r="F24441">
        <v>1</v>
      </c>
    </row>
    <row r="24442" spans="1:6" x14ac:dyDescent="0.35">
      <c r="A24442" t="s">
        <v>15783</v>
      </c>
      <c r="B24442">
        <v>26</v>
      </c>
      <c r="C24442" t="s">
        <v>40005</v>
      </c>
      <c r="D24442" s="1">
        <v>394178.66666666669</v>
      </c>
      <c r="E24442">
        <v>219</v>
      </c>
      <c r="F24442">
        <v>1</v>
      </c>
    </row>
    <row r="24443" spans="1:6" x14ac:dyDescent="0.35">
      <c r="A24443" t="s">
        <v>11834</v>
      </c>
      <c r="B24443">
        <v>64</v>
      </c>
      <c r="C24443" t="s">
        <v>40005</v>
      </c>
      <c r="D24443" s="1">
        <v>394181.33333333331</v>
      </c>
      <c r="E24443">
        <v>615</v>
      </c>
      <c r="F24443">
        <v>1</v>
      </c>
    </row>
    <row r="24444" spans="1:6" x14ac:dyDescent="0.35">
      <c r="A24444" t="s">
        <v>33859</v>
      </c>
      <c r="B24444">
        <v>59</v>
      </c>
      <c r="C24444" t="s">
        <v>40005</v>
      </c>
      <c r="D24444" s="1">
        <v>394184</v>
      </c>
      <c r="E24444">
        <v>589</v>
      </c>
      <c r="F24444">
        <v>0</v>
      </c>
    </row>
    <row r="24445" spans="1:6" x14ac:dyDescent="0.35">
      <c r="A24445" t="s">
        <v>14325</v>
      </c>
      <c r="B24445">
        <v>28</v>
      </c>
      <c r="C24445" t="s">
        <v>40005</v>
      </c>
      <c r="D24445" s="1">
        <v>394221.33333333331</v>
      </c>
      <c r="E24445">
        <v>480</v>
      </c>
      <c r="F24445">
        <v>1</v>
      </c>
    </row>
    <row r="24446" spans="1:6" x14ac:dyDescent="0.35">
      <c r="A24446" t="s">
        <v>23922</v>
      </c>
      <c r="B24446">
        <v>36</v>
      </c>
      <c r="C24446" t="s">
        <v>40004</v>
      </c>
      <c r="D24446" s="1">
        <v>394231</v>
      </c>
      <c r="E24446">
        <v>253</v>
      </c>
      <c r="F24446">
        <v>1</v>
      </c>
    </row>
    <row r="24447" spans="1:6" x14ac:dyDescent="0.35">
      <c r="A24447" t="s">
        <v>23944</v>
      </c>
      <c r="B24447">
        <v>25</v>
      </c>
      <c r="C24447" t="s">
        <v>40005</v>
      </c>
      <c r="D24447" s="1">
        <v>394235</v>
      </c>
      <c r="E24447">
        <v>353</v>
      </c>
      <c r="F24447">
        <v>0</v>
      </c>
    </row>
    <row r="24448" spans="1:6" x14ac:dyDescent="0.35">
      <c r="A24448" t="s">
        <v>32327</v>
      </c>
      <c r="B24448">
        <v>64</v>
      </c>
      <c r="C24448" t="s">
        <v>40005</v>
      </c>
      <c r="D24448" s="1">
        <v>394240</v>
      </c>
      <c r="E24448">
        <v>471</v>
      </c>
      <c r="F24448">
        <v>1</v>
      </c>
    </row>
    <row r="24449" spans="1:6" x14ac:dyDescent="0.35">
      <c r="A24449" t="s">
        <v>4525</v>
      </c>
      <c r="B24449">
        <v>43</v>
      </c>
      <c r="C24449" t="s">
        <v>40005</v>
      </c>
      <c r="D24449" s="1">
        <v>394253.33333333331</v>
      </c>
      <c r="E24449">
        <v>394</v>
      </c>
      <c r="F24449">
        <v>1</v>
      </c>
    </row>
    <row r="24450" spans="1:6" x14ac:dyDescent="0.35">
      <c r="A24450" t="s">
        <v>22508</v>
      </c>
      <c r="B24450">
        <v>41</v>
      </c>
      <c r="C24450" t="s">
        <v>40005</v>
      </c>
      <c r="D24450" s="1">
        <v>394261.33333333331</v>
      </c>
      <c r="E24450">
        <v>500</v>
      </c>
      <c r="F24450">
        <v>1</v>
      </c>
    </row>
    <row r="24451" spans="1:6" x14ac:dyDescent="0.35">
      <c r="A24451" t="s">
        <v>12128</v>
      </c>
      <c r="B24451">
        <v>36</v>
      </c>
      <c r="C24451" t="s">
        <v>40004</v>
      </c>
      <c r="D24451" s="1">
        <v>394277</v>
      </c>
      <c r="E24451">
        <v>6</v>
      </c>
      <c r="F24451">
        <v>0</v>
      </c>
    </row>
    <row r="24452" spans="1:6" x14ac:dyDescent="0.35">
      <c r="A24452" t="s">
        <v>9159</v>
      </c>
      <c r="B24452">
        <v>54</v>
      </c>
      <c r="C24452" t="s">
        <v>40004</v>
      </c>
      <c r="D24452" s="1">
        <v>394301</v>
      </c>
      <c r="E24452">
        <v>17</v>
      </c>
      <c r="F24452">
        <v>1</v>
      </c>
    </row>
    <row r="24453" spans="1:6" x14ac:dyDescent="0.35">
      <c r="A24453" t="s">
        <v>32879</v>
      </c>
      <c r="B24453">
        <v>27</v>
      </c>
      <c r="C24453" t="s">
        <v>40005</v>
      </c>
      <c r="D24453" s="1">
        <v>394303.33333333337</v>
      </c>
      <c r="E24453">
        <v>277</v>
      </c>
      <c r="F24453">
        <v>1</v>
      </c>
    </row>
    <row r="24454" spans="1:6" x14ac:dyDescent="0.35">
      <c r="A24454" t="s">
        <v>18743</v>
      </c>
      <c r="B24454">
        <v>60</v>
      </c>
      <c r="C24454" t="s">
        <v>40005</v>
      </c>
      <c r="D24454" s="1">
        <v>394320</v>
      </c>
      <c r="E24454">
        <v>351</v>
      </c>
      <c r="F24454">
        <v>1</v>
      </c>
    </row>
    <row r="24455" spans="1:6" x14ac:dyDescent="0.35">
      <c r="A24455" t="s">
        <v>14519</v>
      </c>
      <c r="B24455">
        <v>39</v>
      </c>
      <c r="C24455" t="s">
        <v>40004</v>
      </c>
      <c r="D24455" s="1">
        <v>394324</v>
      </c>
      <c r="E24455">
        <v>236</v>
      </c>
      <c r="F24455">
        <v>1</v>
      </c>
    </row>
    <row r="24456" spans="1:6" x14ac:dyDescent="0.35">
      <c r="A24456" t="s">
        <v>17617</v>
      </c>
      <c r="B24456">
        <v>64</v>
      </c>
      <c r="C24456" t="s">
        <v>40005</v>
      </c>
      <c r="D24456" s="1">
        <v>394341.33333333331</v>
      </c>
      <c r="E24456">
        <v>204</v>
      </c>
      <c r="F24456">
        <v>0</v>
      </c>
    </row>
    <row r="24457" spans="1:6" x14ac:dyDescent="0.35">
      <c r="A24457" t="s">
        <v>37811</v>
      </c>
      <c r="B24457">
        <v>40</v>
      </c>
      <c r="C24457" t="s">
        <v>40004</v>
      </c>
      <c r="D24457" s="1">
        <v>394355</v>
      </c>
      <c r="E24457">
        <v>407</v>
      </c>
      <c r="F24457">
        <v>1</v>
      </c>
    </row>
    <row r="24458" spans="1:6" x14ac:dyDescent="0.35">
      <c r="A24458" t="s">
        <v>25462</v>
      </c>
      <c r="B24458">
        <v>36</v>
      </c>
      <c r="C24458" t="s">
        <v>40004</v>
      </c>
      <c r="D24458" s="1">
        <v>394367</v>
      </c>
      <c r="E24458">
        <v>350</v>
      </c>
      <c r="F24458">
        <v>0</v>
      </c>
    </row>
    <row r="24459" spans="1:6" x14ac:dyDescent="0.35">
      <c r="A24459" t="s">
        <v>8333</v>
      </c>
      <c r="B24459">
        <v>43</v>
      </c>
      <c r="C24459" t="s">
        <v>40005</v>
      </c>
      <c r="D24459" s="1">
        <v>394392</v>
      </c>
      <c r="E24459">
        <v>287</v>
      </c>
      <c r="F24459">
        <v>0</v>
      </c>
    </row>
    <row r="24460" spans="1:6" x14ac:dyDescent="0.35">
      <c r="A24460" t="s">
        <v>19876</v>
      </c>
      <c r="B24460">
        <v>33</v>
      </c>
      <c r="C24460" t="s">
        <v>40005</v>
      </c>
      <c r="D24460" s="1">
        <v>394397.33333333331</v>
      </c>
      <c r="E24460">
        <v>47</v>
      </c>
      <c r="F24460">
        <v>1</v>
      </c>
    </row>
    <row r="24461" spans="1:6" x14ac:dyDescent="0.35">
      <c r="A24461" t="s">
        <v>7834</v>
      </c>
      <c r="B24461">
        <v>33</v>
      </c>
      <c r="C24461" t="s">
        <v>40005</v>
      </c>
      <c r="D24461" s="1">
        <v>394401.66666666663</v>
      </c>
      <c r="E24461">
        <v>113</v>
      </c>
      <c r="F24461">
        <v>0</v>
      </c>
    </row>
    <row r="24462" spans="1:6" x14ac:dyDescent="0.35">
      <c r="A24462" t="s">
        <v>38283</v>
      </c>
      <c r="B24462">
        <v>48</v>
      </c>
      <c r="C24462" t="s">
        <v>40004</v>
      </c>
      <c r="D24462" s="1">
        <v>394426</v>
      </c>
      <c r="E24462">
        <v>457</v>
      </c>
      <c r="F24462">
        <v>1</v>
      </c>
    </row>
    <row r="24463" spans="1:6" x14ac:dyDescent="0.35">
      <c r="A24463" t="s">
        <v>34094</v>
      </c>
      <c r="B24463">
        <v>25</v>
      </c>
      <c r="C24463" t="s">
        <v>40005</v>
      </c>
      <c r="D24463" s="1">
        <v>394432</v>
      </c>
      <c r="E24463">
        <v>116</v>
      </c>
      <c r="F24463">
        <v>0</v>
      </c>
    </row>
    <row r="24464" spans="1:6" x14ac:dyDescent="0.35">
      <c r="A24464" t="s">
        <v>1641</v>
      </c>
      <c r="B24464">
        <v>28</v>
      </c>
      <c r="C24464" t="s">
        <v>40005</v>
      </c>
      <c r="D24464" s="1">
        <v>394433</v>
      </c>
      <c r="E24464">
        <v>236</v>
      </c>
      <c r="F24464">
        <v>0</v>
      </c>
    </row>
    <row r="24465" spans="1:6" x14ac:dyDescent="0.35">
      <c r="A24465" t="s">
        <v>11435</v>
      </c>
      <c r="B24465">
        <v>42</v>
      </c>
      <c r="C24465" t="s">
        <v>40005</v>
      </c>
      <c r="D24465" s="1">
        <v>394445.33333333331</v>
      </c>
      <c r="E24465">
        <v>641</v>
      </c>
      <c r="F24465">
        <v>0</v>
      </c>
    </row>
    <row r="24466" spans="1:6" x14ac:dyDescent="0.35">
      <c r="A24466" t="s">
        <v>8731</v>
      </c>
      <c r="B24466">
        <v>25</v>
      </c>
      <c r="C24466" t="s">
        <v>40005</v>
      </c>
      <c r="D24466" s="1">
        <v>394469.33333333331</v>
      </c>
      <c r="E24466">
        <v>414</v>
      </c>
      <c r="F24466">
        <v>1</v>
      </c>
    </row>
    <row r="24467" spans="1:6" x14ac:dyDescent="0.35">
      <c r="A24467" t="s">
        <v>3092</v>
      </c>
      <c r="B24467">
        <v>38</v>
      </c>
      <c r="C24467" t="s">
        <v>40005</v>
      </c>
      <c r="D24467" s="1">
        <v>394482.66666666669</v>
      </c>
      <c r="E24467">
        <v>405</v>
      </c>
      <c r="F24467">
        <v>1</v>
      </c>
    </row>
    <row r="24468" spans="1:6" x14ac:dyDescent="0.35">
      <c r="A24468" t="s">
        <v>9091</v>
      </c>
      <c r="B24468">
        <v>58</v>
      </c>
      <c r="C24468" t="s">
        <v>40005</v>
      </c>
      <c r="D24468" s="1">
        <v>394485.33333333331</v>
      </c>
      <c r="E24468">
        <v>330</v>
      </c>
      <c r="F24468">
        <v>0</v>
      </c>
    </row>
    <row r="24469" spans="1:6" x14ac:dyDescent="0.35">
      <c r="A24469" t="s">
        <v>31515</v>
      </c>
      <c r="B24469">
        <v>60</v>
      </c>
      <c r="C24469" t="s">
        <v>40005</v>
      </c>
      <c r="D24469" s="1">
        <v>394488</v>
      </c>
      <c r="E24469">
        <v>676</v>
      </c>
      <c r="F24469">
        <v>1</v>
      </c>
    </row>
    <row r="24470" spans="1:6" x14ac:dyDescent="0.35">
      <c r="A24470" t="s">
        <v>32403</v>
      </c>
      <c r="B24470">
        <v>55</v>
      </c>
      <c r="C24470" t="s">
        <v>40004</v>
      </c>
      <c r="D24470" s="1">
        <v>394490</v>
      </c>
      <c r="E24470">
        <v>293</v>
      </c>
      <c r="F24470">
        <v>1</v>
      </c>
    </row>
    <row r="24471" spans="1:6" x14ac:dyDescent="0.35">
      <c r="A24471" t="s">
        <v>21935</v>
      </c>
      <c r="B24471">
        <v>62</v>
      </c>
      <c r="C24471" t="s">
        <v>40004</v>
      </c>
      <c r="D24471" s="1">
        <v>394515</v>
      </c>
      <c r="E24471">
        <v>814</v>
      </c>
      <c r="F24471">
        <v>1</v>
      </c>
    </row>
    <row r="24472" spans="1:6" x14ac:dyDescent="0.35">
      <c r="A24472" t="s">
        <v>21534</v>
      </c>
      <c r="B24472">
        <v>50</v>
      </c>
      <c r="C24472" t="s">
        <v>40005</v>
      </c>
      <c r="D24472" s="1">
        <v>394565.33333333331</v>
      </c>
      <c r="E24472">
        <v>393</v>
      </c>
      <c r="F24472">
        <v>1</v>
      </c>
    </row>
    <row r="24473" spans="1:6" x14ac:dyDescent="0.35">
      <c r="A24473" t="s">
        <v>1808</v>
      </c>
      <c r="B24473">
        <v>44</v>
      </c>
      <c r="C24473" t="s">
        <v>40005</v>
      </c>
      <c r="D24473" s="1">
        <v>394568</v>
      </c>
      <c r="E24473">
        <v>359</v>
      </c>
      <c r="F24473">
        <v>0</v>
      </c>
    </row>
    <row r="24474" spans="1:6" x14ac:dyDescent="0.35">
      <c r="A24474" t="s">
        <v>28023</v>
      </c>
      <c r="B24474">
        <v>50</v>
      </c>
      <c r="C24474" t="s">
        <v>40004</v>
      </c>
      <c r="D24474" s="1">
        <v>394592</v>
      </c>
      <c r="E24474">
        <v>231</v>
      </c>
      <c r="F24474">
        <v>1</v>
      </c>
    </row>
    <row r="24475" spans="1:6" x14ac:dyDescent="0.35">
      <c r="A24475" t="s">
        <v>34862</v>
      </c>
      <c r="B24475">
        <v>29</v>
      </c>
      <c r="C24475" t="s">
        <v>40005</v>
      </c>
      <c r="D24475" s="1">
        <v>394616</v>
      </c>
      <c r="E24475">
        <v>330</v>
      </c>
      <c r="F24475">
        <v>0</v>
      </c>
    </row>
    <row r="24476" spans="1:6" x14ac:dyDescent="0.35">
      <c r="A24476" t="s">
        <v>35441</v>
      </c>
      <c r="B24476">
        <v>59</v>
      </c>
      <c r="C24476" t="s">
        <v>40004</v>
      </c>
      <c r="D24476" s="1">
        <v>394625</v>
      </c>
      <c r="E24476">
        <v>850</v>
      </c>
      <c r="F24476">
        <v>1</v>
      </c>
    </row>
    <row r="24477" spans="1:6" x14ac:dyDescent="0.35">
      <c r="A24477" t="s">
        <v>32949</v>
      </c>
      <c r="B24477">
        <v>61</v>
      </c>
      <c r="C24477" t="s">
        <v>40004</v>
      </c>
      <c r="D24477" s="1">
        <v>394626</v>
      </c>
      <c r="E24477">
        <v>23</v>
      </c>
      <c r="F24477">
        <v>0</v>
      </c>
    </row>
    <row r="24478" spans="1:6" x14ac:dyDescent="0.35">
      <c r="A24478" t="s">
        <v>4605</v>
      </c>
      <c r="B24478">
        <v>33</v>
      </c>
      <c r="C24478" t="s">
        <v>40005</v>
      </c>
      <c r="D24478" s="1">
        <v>394659</v>
      </c>
      <c r="E24478">
        <v>337</v>
      </c>
      <c r="F24478">
        <v>1</v>
      </c>
    </row>
    <row r="24479" spans="1:6" x14ac:dyDescent="0.35">
      <c r="A24479" t="s">
        <v>18991</v>
      </c>
      <c r="B24479">
        <v>34</v>
      </c>
      <c r="C24479" t="s">
        <v>40005</v>
      </c>
      <c r="D24479" s="1">
        <v>394667.33333333337</v>
      </c>
      <c r="E24479">
        <v>285</v>
      </c>
      <c r="F24479">
        <v>0</v>
      </c>
    </row>
    <row r="24480" spans="1:6" x14ac:dyDescent="0.35">
      <c r="A24480" t="s">
        <v>9809</v>
      </c>
      <c r="B24480">
        <v>56</v>
      </c>
      <c r="C24480" t="s">
        <v>40005</v>
      </c>
      <c r="D24480" s="1">
        <v>394696</v>
      </c>
      <c r="E24480">
        <v>301</v>
      </c>
      <c r="F24480">
        <v>1</v>
      </c>
    </row>
    <row r="24481" spans="1:6" x14ac:dyDescent="0.35">
      <c r="A24481" t="s">
        <v>4761</v>
      </c>
      <c r="B24481">
        <v>41</v>
      </c>
      <c r="C24481" t="s">
        <v>40005</v>
      </c>
      <c r="D24481" s="1">
        <v>394720</v>
      </c>
      <c r="E24481">
        <v>367</v>
      </c>
      <c r="F24481">
        <v>1</v>
      </c>
    </row>
    <row r="24482" spans="1:6" x14ac:dyDescent="0.35">
      <c r="A24482" t="s">
        <v>37975</v>
      </c>
      <c r="B24482">
        <v>35</v>
      </c>
      <c r="C24482" t="s">
        <v>40005</v>
      </c>
      <c r="D24482" s="1">
        <v>394728</v>
      </c>
      <c r="E24482">
        <v>199</v>
      </c>
      <c r="F24482">
        <v>1</v>
      </c>
    </row>
    <row r="24483" spans="1:6" x14ac:dyDescent="0.35">
      <c r="A24483" t="s">
        <v>21337</v>
      </c>
      <c r="B24483">
        <v>29</v>
      </c>
      <c r="C24483" t="s">
        <v>40005</v>
      </c>
      <c r="D24483" s="1">
        <v>394734.66666666663</v>
      </c>
      <c r="E24483">
        <v>292</v>
      </c>
      <c r="F24483">
        <v>1</v>
      </c>
    </row>
    <row r="24484" spans="1:6" x14ac:dyDescent="0.35">
      <c r="A24484" t="s">
        <v>30955</v>
      </c>
      <c r="B24484">
        <v>40</v>
      </c>
      <c r="C24484" t="s">
        <v>40004</v>
      </c>
      <c r="D24484" s="1">
        <v>394765</v>
      </c>
      <c r="E24484">
        <v>449</v>
      </c>
      <c r="F24484">
        <v>0</v>
      </c>
    </row>
    <row r="24485" spans="1:6" x14ac:dyDescent="0.35">
      <c r="A24485" t="s">
        <v>22576</v>
      </c>
      <c r="B24485">
        <v>59</v>
      </c>
      <c r="C24485" t="s">
        <v>40004</v>
      </c>
      <c r="D24485" s="1">
        <v>394784</v>
      </c>
      <c r="E24485">
        <v>426</v>
      </c>
      <c r="F24485">
        <v>1</v>
      </c>
    </row>
    <row r="24486" spans="1:6" x14ac:dyDescent="0.35">
      <c r="A24486" t="s">
        <v>10315</v>
      </c>
      <c r="B24486">
        <v>41</v>
      </c>
      <c r="C24486" t="s">
        <v>40005</v>
      </c>
      <c r="D24486" s="1">
        <v>394797.33333333331</v>
      </c>
      <c r="E24486">
        <v>264</v>
      </c>
      <c r="F24486">
        <v>1</v>
      </c>
    </row>
    <row r="24487" spans="1:6" x14ac:dyDescent="0.35">
      <c r="A24487" t="s">
        <v>6282</v>
      </c>
      <c r="B24487">
        <v>64</v>
      </c>
      <c r="C24487" t="s">
        <v>40005</v>
      </c>
      <c r="D24487" s="1">
        <v>394813.33333333331</v>
      </c>
      <c r="E24487">
        <v>427</v>
      </c>
      <c r="F24487">
        <v>1</v>
      </c>
    </row>
    <row r="24488" spans="1:6" x14ac:dyDescent="0.35">
      <c r="A24488" t="s">
        <v>19281</v>
      </c>
      <c r="B24488">
        <v>37</v>
      </c>
      <c r="C24488" t="s">
        <v>40004</v>
      </c>
      <c r="D24488" s="1">
        <v>394817</v>
      </c>
      <c r="E24488">
        <v>378</v>
      </c>
      <c r="F24488">
        <v>1</v>
      </c>
    </row>
    <row r="24489" spans="1:6" x14ac:dyDescent="0.35">
      <c r="A24489" t="s">
        <v>292</v>
      </c>
      <c r="B24489">
        <v>41</v>
      </c>
      <c r="C24489" t="s">
        <v>40004</v>
      </c>
      <c r="D24489" s="1">
        <v>394836</v>
      </c>
      <c r="E24489">
        <v>254</v>
      </c>
      <c r="F24489">
        <v>0</v>
      </c>
    </row>
    <row r="24490" spans="1:6" x14ac:dyDescent="0.35">
      <c r="A24490" t="s">
        <v>29256</v>
      </c>
      <c r="B24490">
        <v>33</v>
      </c>
      <c r="C24490" t="s">
        <v>40005</v>
      </c>
      <c r="D24490" s="1">
        <v>394837.33333333331</v>
      </c>
      <c r="E24490">
        <v>442</v>
      </c>
      <c r="F24490">
        <v>0</v>
      </c>
    </row>
    <row r="24491" spans="1:6" x14ac:dyDescent="0.35">
      <c r="A24491" t="s">
        <v>12895</v>
      </c>
      <c r="B24491">
        <v>62</v>
      </c>
      <c r="C24491" t="s">
        <v>40005</v>
      </c>
      <c r="D24491" s="1">
        <v>394874.66666666669</v>
      </c>
      <c r="E24491">
        <v>250</v>
      </c>
      <c r="F24491">
        <v>1</v>
      </c>
    </row>
    <row r="24492" spans="1:6" x14ac:dyDescent="0.35">
      <c r="A24492" t="s">
        <v>14474</v>
      </c>
      <c r="B24492">
        <v>42</v>
      </c>
      <c r="C24492" t="s">
        <v>40004</v>
      </c>
      <c r="D24492" s="1">
        <v>394892</v>
      </c>
      <c r="E24492">
        <v>207</v>
      </c>
      <c r="F24492">
        <v>0</v>
      </c>
    </row>
    <row r="24493" spans="1:6" x14ac:dyDescent="0.35">
      <c r="A24493" t="s">
        <v>22413</v>
      </c>
      <c r="B24493">
        <v>33</v>
      </c>
      <c r="C24493" t="s">
        <v>40005</v>
      </c>
      <c r="D24493" s="1">
        <v>394912</v>
      </c>
      <c r="E24493">
        <v>365</v>
      </c>
      <c r="F24493">
        <v>1</v>
      </c>
    </row>
    <row r="24494" spans="1:6" x14ac:dyDescent="0.35">
      <c r="A24494" t="s">
        <v>14931</v>
      </c>
      <c r="B24494">
        <v>42</v>
      </c>
      <c r="C24494" t="s">
        <v>40004</v>
      </c>
      <c r="D24494" s="1">
        <v>394915</v>
      </c>
      <c r="E24494">
        <v>421</v>
      </c>
      <c r="F24494">
        <v>1</v>
      </c>
    </row>
    <row r="24495" spans="1:6" x14ac:dyDescent="0.35">
      <c r="A24495" t="s">
        <v>20157</v>
      </c>
      <c r="B24495">
        <v>54</v>
      </c>
      <c r="C24495" t="s">
        <v>40004</v>
      </c>
      <c r="D24495" s="1">
        <v>394923</v>
      </c>
      <c r="E24495">
        <v>498</v>
      </c>
      <c r="F24495">
        <v>0</v>
      </c>
    </row>
    <row r="24496" spans="1:6" x14ac:dyDescent="0.35">
      <c r="A24496" t="s">
        <v>34977</v>
      </c>
      <c r="B24496">
        <v>59</v>
      </c>
      <c r="C24496" t="s">
        <v>40004</v>
      </c>
      <c r="D24496" s="1">
        <v>394961</v>
      </c>
      <c r="E24496">
        <v>436</v>
      </c>
      <c r="F24496">
        <v>1</v>
      </c>
    </row>
    <row r="24497" spans="1:6" x14ac:dyDescent="0.35">
      <c r="A24497" t="s">
        <v>4885</v>
      </c>
      <c r="B24497">
        <v>47</v>
      </c>
      <c r="C24497" t="s">
        <v>40004</v>
      </c>
      <c r="D24497" s="1">
        <v>394969</v>
      </c>
      <c r="E24497">
        <v>338</v>
      </c>
      <c r="F24497">
        <v>0</v>
      </c>
    </row>
    <row r="24498" spans="1:6" x14ac:dyDescent="0.35">
      <c r="A24498" t="s">
        <v>37240</v>
      </c>
      <c r="B24498">
        <v>34</v>
      </c>
      <c r="C24498" t="s">
        <v>40005</v>
      </c>
      <c r="D24498" s="1">
        <v>394971.33333333337</v>
      </c>
      <c r="E24498">
        <v>114</v>
      </c>
      <c r="F24498">
        <v>0</v>
      </c>
    </row>
    <row r="24499" spans="1:6" x14ac:dyDescent="0.35">
      <c r="A24499" t="s">
        <v>36504</v>
      </c>
      <c r="B24499">
        <v>28</v>
      </c>
      <c r="C24499" t="s">
        <v>40005</v>
      </c>
      <c r="D24499" s="1">
        <v>394976.33333333337</v>
      </c>
      <c r="E24499">
        <v>294</v>
      </c>
      <c r="F24499">
        <v>0</v>
      </c>
    </row>
    <row r="24500" spans="1:6" x14ac:dyDescent="0.35">
      <c r="A24500" t="s">
        <v>12219</v>
      </c>
      <c r="B24500">
        <v>45</v>
      </c>
      <c r="C24500" t="s">
        <v>40005</v>
      </c>
      <c r="D24500" s="1">
        <v>394984</v>
      </c>
      <c r="E24500">
        <v>335</v>
      </c>
      <c r="F24500">
        <v>0</v>
      </c>
    </row>
    <row r="24501" spans="1:6" x14ac:dyDescent="0.35">
      <c r="A24501" t="s">
        <v>34624</v>
      </c>
      <c r="B24501">
        <v>61</v>
      </c>
      <c r="C24501" t="s">
        <v>40005</v>
      </c>
      <c r="D24501" s="1">
        <v>394984</v>
      </c>
      <c r="E24501">
        <v>817</v>
      </c>
      <c r="F24501">
        <v>1</v>
      </c>
    </row>
    <row r="24502" spans="1:6" x14ac:dyDescent="0.35">
      <c r="A24502" t="s">
        <v>17983</v>
      </c>
      <c r="B24502">
        <v>33</v>
      </c>
      <c r="C24502" t="s">
        <v>40005</v>
      </c>
      <c r="D24502" s="1">
        <v>395021.33333333331</v>
      </c>
      <c r="E24502">
        <v>99</v>
      </c>
      <c r="F24502">
        <v>1</v>
      </c>
    </row>
    <row r="24503" spans="1:6" x14ac:dyDescent="0.35">
      <c r="A24503" t="s">
        <v>38916</v>
      </c>
      <c r="B24503">
        <v>58</v>
      </c>
      <c r="C24503" t="s">
        <v>40005</v>
      </c>
      <c r="D24503" s="1">
        <v>395026.66666666669</v>
      </c>
      <c r="E24503">
        <v>253</v>
      </c>
      <c r="F24503">
        <v>0</v>
      </c>
    </row>
    <row r="24504" spans="1:6" x14ac:dyDescent="0.35">
      <c r="A24504" t="s">
        <v>2727</v>
      </c>
      <c r="B24504">
        <v>61</v>
      </c>
      <c r="C24504" t="s">
        <v>40004</v>
      </c>
      <c r="D24504" s="1">
        <v>395027</v>
      </c>
      <c r="E24504">
        <v>367</v>
      </c>
      <c r="F24504">
        <v>1</v>
      </c>
    </row>
    <row r="24505" spans="1:6" x14ac:dyDescent="0.35">
      <c r="A24505" t="s">
        <v>30376</v>
      </c>
      <c r="B24505">
        <v>44</v>
      </c>
      <c r="C24505" t="s">
        <v>40005</v>
      </c>
      <c r="D24505" s="1">
        <v>395034.66666666669</v>
      </c>
      <c r="E24505">
        <v>361</v>
      </c>
      <c r="F24505">
        <v>1</v>
      </c>
    </row>
    <row r="24506" spans="1:6" x14ac:dyDescent="0.35">
      <c r="A24506" t="s">
        <v>16101</v>
      </c>
      <c r="B24506">
        <v>38</v>
      </c>
      <c r="C24506" t="s">
        <v>40004</v>
      </c>
      <c r="D24506" s="1">
        <v>395037</v>
      </c>
      <c r="E24506">
        <v>418</v>
      </c>
      <c r="F24506">
        <v>1</v>
      </c>
    </row>
    <row r="24507" spans="1:6" x14ac:dyDescent="0.35">
      <c r="A24507" t="s">
        <v>39891</v>
      </c>
      <c r="B24507">
        <v>52</v>
      </c>
      <c r="C24507" t="s">
        <v>40004</v>
      </c>
      <c r="D24507" s="1">
        <v>395038</v>
      </c>
      <c r="E24507">
        <v>998</v>
      </c>
      <c r="F24507">
        <v>1</v>
      </c>
    </row>
    <row r="24508" spans="1:6" x14ac:dyDescent="0.35">
      <c r="A24508" t="s">
        <v>491</v>
      </c>
      <c r="B24508">
        <v>56</v>
      </c>
      <c r="C24508" t="s">
        <v>40005</v>
      </c>
      <c r="D24508" s="1">
        <v>395056</v>
      </c>
      <c r="E24508">
        <v>451</v>
      </c>
      <c r="F24508">
        <v>1</v>
      </c>
    </row>
    <row r="24509" spans="1:6" x14ac:dyDescent="0.35">
      <c r="A24509" t="s">
        <v>10331</v>
      </c>
      <c r="B24509">
        <v>44</v>
      </c>
      <c r="C24509" t="s">
        <v>40004</v>
      </c>
      <c r="D24509" s="1">
        <v>395066</v>
      </c>
      <c r="E24509">
        <v>464</v>
      </c>
      <c r="F24509">
        <v>1</v>
      </c>
    </row>
    <row r="24510" spans="1:6" x14ac:dyDescent="0.35">
      <c r="A24510" t="s">
        <v>30133</v>
      </c>
      <c r="B24510">
        <v>64</v>
      </c>
      <c r="C24510" t="s">
        <v>40004</v>
      </c>
      <c r="D24510" s="1">
        <v>395110</v>
      </c>
      <c r="E24510">
        <v>340</v>
      </c>
      <c r="F24510">
        <v>0</v>
      </c>
    </row>
    <row r="24511" spans="1:6" x14ac:dyDescent="0.35">
      <c r="A24511" t="s">
        <v>38846</v>
      </c>
      <c r="B24511">
        <v>46</v>
      </c>
      <c r="C24511" t="s">
        <v>40005</v>
      </c>
      <c r="D24511" s="1">
        <v>395112</v>
      </c>
      <c r="E24511">
        <v>136</v>
      </c>
      <c r="F24511">
        <v>0</v>
      </c>
    </row>
    <row r="24512" spans="1:6" x14ac:dyDescent="0.35">
      <c r="A24512" t="s">
        <v>26340</v>
      </c>
      <c r="B24512">
        <v>36</v>
      </c>
      <c r="C24512" t="s">
        <v>40004</v>
      </c>
      <c r="D24512" s="1">
        <v>395114</v>
      </c>
      <c r="E24512">
        <v>276</v>
      </c>
      <c r="F24512">
        <v>0</v>
      </c>
    </row>
    <row r="24513" spans="1:6" x14ac:dyDescent="0.35">
      <c r="A24513" t="s">
        <v>31142</v>
      </c>
      <c r="B24513">
        <v>57</v>
      </c>
      <c r="C24513" t="s">
        <v>40005</v>
      </c>
      <c r="D24513" s="1">
        <v>395117.33333333331</v>
      </c>
      <c r="E24513">
        <v>287</v>
      </c>
      <c r="F24513">
        <v>1</v>
      </c>
    </row>
    <row r="24514" spans="1:6" x14ac:dyDescent="0.35">
      <c r="A24514" t="s">
        <v>21305</v>
      </c>
      <c r="B24514">
        <v>64</v>
      </c>
      <c r="C24514" t="s">
        <v>40004</v>
      </c>
      <c r="D24514" s="1">
        <v>395130</v>
      </c>
      <c r="E24514">
        <v>351</v>
      </c>
      <c r="F24514">
        <v>0</v>
      </c>
    </row>
    <row r="24515" spans="1:6" x14ac:dyDescent="0.35">
      <c r="A24515" t="s">
        <v>17003</v>
      </c>
      <c r="B24515">
        <v>64</v>
      </c>
      <c r="C24515" t="s">
        <v>40005</v>
      </c>
      <c r="D24515" s="1">
        <v>395130.66666666669</v>
      </c>
      <c r="E24515">
        <v>357</v>
      </c>
      <c r="F24515">
        <v>0</v>
      </c>
    </row>
    <row r="24516" spans="1:6" x14ac:dyDescent="0.35">
      <c r="A24516" t="s">
        <v>19062</v>
      </c>
      <c r="B24516">
        <v>36</v>
      </c>
      <c r="C24516" t="s">
        <v>40005</v>
      </c>
      <c r="D24516" s="1">
        <v>395136</v>
      </c>
      <c r="E24516">
        <v>347</v>
      </c>
      <c r="F24516">
        <v>0</v>
      </c>
    </row>
    <row r="24517" spans="1:6" x14ac:dyDescent="0.35">
      <c r="A24517" t="s">
        <v>10312</v>
      </c>
      <c r="B24517">
        <v>49</v>
      </c>
      <c r="C24517" t="s">
        <v>40005</v>
      </c>
      <c r="D24517" s="1">
        <v>395144</v>
      </c>
      <c r="E24517">
        <v>898</v>
      </c>
      <c r="F24517">
        <v>1</v>
      </c>
    </row>
    <row r="24518" spans="1:6" x14ac:dyDescent="0.35">
      <c r="A24518" t="s">
        <v>20172</v>
      </c>
      <c r="B24518">
        <v>30</v>
      </c>
      <c r="C24518" t="s">
        <v>40005</v>
      </c>
      <c r="D24518" s="1">
        <v>395181.33333333331</v>
      </c>
      <c r="E24518">
        <v>332</v>
      </c>
      <c r="F24518">
        <v>1</v>
      </c>
    </row>
    <row r="24519" spans="1:6" x14ac:dyDescent="0.35">
      <c r="A24519" t="s">
        <v>21270</v>
      </c>
      <c r="B24519">
        <v>26</v>
      </c>
      <c r="C24519" t="s">
        <v>40005</v>
      </c>
      <c r="D24519" s="1">
        <v>395220.33333333337</v>
      </c>
      <c r="E24519">
        <v>212</v>
      </c>
      <c r="F24519">
        <v>1</v>
      </c>
    </row>
    <row r="24520" spans="1:6" x14ac:dyDescent="0.35">
      <c r="A24520" t="s">
        <v>18187</v>
      </c>
      <c r="B24520">
        <v>59</v>
      </c>
      <c r="C24520" t="s">
        <v>40004</v>
      </c>
      <c r="D24520" s="1">
        <v>395222</v>
      </c>
      <c r="E24520">
        <v>303</v>
      </c>
      <c r="F24520">
        <v>1</v>
      </c>
    </row>
    <row r="24521" spans="1:6" x14ac:dyDescent="0.35">
      <c r="A24521" t="s">
        <v>29713</v>
      </c>
      <c r="B24521">
        <v>34</v>
      </c>
      <c r="C24521" t="s">
        <v>40005</v>
      </c>
      <c r="D24521" s="1">
        <v>395240</v>
      </c>
      <c r="E24521">
        <v>251</v>
      </c>
      <c r="F24521">
        <v>1</v>
      </c>
    </row>
    <row r="24522" spans="1:6" x14ac:dyDescent="0.35">
      <c r="A24522" t="s">
        <v>5215</v>
      </c>
      <c r="B24522">
        <v>49</v>
      </c>
      <c r="C24522" t="s">
        <v>40004</v>
      </c>
      <c r="D24522" s="1">
        <v>395254</v>
      </c>
      <c r="E24522">
        <v>85</v>
      </c>
      <c r="F24522">
        <v>0</v>
      </c>
    </row>
    <row r="24523" spans="1:6" x14ac:dyDescent="0.35">
      <c r="A24523" t="s">
        <v>20559</v>
      </c>
      <c r="B24523">
        <v>34</v>
      </c>
      <c r="C24523" t="s">
        <v>40005</v>
      </c>
      <c r="D24523" s="1">
        <v>395274</v>
      </c>
      <c r="E24523">
        <v>425</v>
      </c>
      <c r="F24523">
        <v>1</v>
      </c>
    </row>
    <row r="24524" spans="1:6" x14ac:dyDescent="0.35">
      <c r="A24524" t="s">
        <v>35556</v>
      </c>
      <c r="B24524">
        <v>37</v>
      </c>
      <c r="C24524" t="s">
        <v>40004</v>
      </c>
      <c r="D24524" s="1">
        <v>395299</v>
      </c>
      <c r="E24524">
        <v>315</v>
      </c>
      <c r="F24524">
        <v>1</v>
      </c>
    </row>
    <row r="24525" spans="1:6" x14ac:dyDescent="0.35">
      <c r="A24525" t="s">
        <v>21869</v>
      </c>
      <c r="B24525">
        <v>30</v>
      </c>
      <c r="C24525" t="s">
        <v>40005</v>
      </c>
      <c r="D24525" s="1">
        <v>395322.66666666663</v>
      </c>
      <c r="E24525">
        <v>373</v>
      </c>
      <c r="F24525">
        <v>1</v>
      </c>
    </row>
    <row r="24526" spans="1:6" x14ac:dyDescent="0.35">
      <c r="A24526" t="s">
        <v>18173</v>
      </c>
      <c r="B24526">
        <v>30</v>
      </c>
      <c r="C24526" t="s">
        <v>40005</v>
      </c>
      <c r="D24526" s="1">
        <v>395325.33333333331</v>
      </c>
      <c r="E24526">
        <v>206</v>
      </c>
      <c r="F24526">
        <v>0</v>
      </c>
    </row>
    <row r="24527" spans="1:6" x14ac:dyDescent="0.35">
      <c r="A24527" t="s">
        <v>23862</v>
      </c>
      <c r="B24527">
        <v>55</v>
      </c>
      <c r="C24527" t="s">
        <v>40004</v>
      </c>
      <c r="D24527" s="1">
        <v>395334</v>
      </c>
      <c r="E24527">
        <v>251</v>
      </c>
      <c r="F24527">
        <v>1</v>
      </c>
    </row>
    <row r="24528" spans="1:6" x14ac:dyDescent="0.35">
      <c r="A24528" t="s">
        <v>12942</v>
      </c>
      <c r="B24528">
        <v>63</v>
      </c>
      <c r="C24528" t="s">
        <v>40005</v>
      </c>
      <c r="D24528" s="1">
        <v>395338.66666666669</v>
      </c>
      <c r="E24528">
        <v>206</v>
      </c>
      <c r="F24528">
        <v>0</v>
      </c>
    </row>
    <row r="24529" spans="1:6" x14ac:dyDescent="0.35">
      <c r="A24529" t="s">
        <v>21695</v>
      </c>
      <c r="B24529">
        <v>53</v>
      </c>
      <c r="C24529" t="s">
        <v>40005</v>
      </c>
      <c r="D24529" s="1">
        <v>395352</v>
      </c>
      <c r="E24529">
        <v>283</v>
      </c>
      <c r="F24529">
        <v>1</v>
      </c>
    </row>
    <row r="24530" spans="1:6" x14ac:dyDescent="0.35">
      <c r="A24530" t="s">
        <v>7314</v>
      </c>
      <c r="B24530">
        <v>58</v>
      </c>
      <c r="C24530" t="s">
        <v>40004</v>
      </c>
      <c r="D24530" s="1">
        <v>395363</v>
      </c>
      <c r="E24530">
        <v>834</v>
      </c>
      <c r="F24530">
        <v>1</v>
      </c>
    </row>
    <row r="24531" spans="1:6" x14ac:dyDescent="0.35">
      <c r="A24531" t="s">
        <v>9869</v>
      </c>
      <c r="B24531">
        <v>57</v>
      </c>
      <c r="C24531" t="s">
        <v>40005</v>
      </c>
      <c r="D24531" s="1">
        <v>395381.33333333331</v>
      </c>
      <c r="E24531">
        <v>481</v>
      </c>
      <c r="F24531">
        <v>0</v>
      </c>
    </row>
    <row r="24532" spans="1:6" x14ac:dyDescent="0.35">
      <c r="A24532" t="s">
        <v>23371</v>
      </c>
      <c r="B24532">
        <v>59</v>
      </c>
      <c r="C24532" t="s">
        <v>40004</v>
      </c>
      <c r="D24532" s="1">
        <v>395384</v>
      </c>
      <c r="E24532">
        <v>354</v>
      </c>
      <c r="F24532">
        <v>1</v>
      </c>
    </row>
    <row r="24533" spans="1:6" x14ac:dyDescent="0.35">
      <c r="A24533" t="s">
        <v>4760</v>
      </c>
      <c r="B24533">
        <v>26</v>
      </c>
      <c r="C24533" t="s">
        <v>40005</v>
      </c>
      <c r="D24533" s="1">
        <v>395389.33333333331</v>
      </c>
      <c r="E24533">
        <v>252</v>
      </c>
      <c r="F24533">
        <v>1</v>
      </c>
    </row>
    <row r="24534" spans="1:6" x14ac:dyDescent="0.35">
      <c r="A24534" t="s">
        <v>27634</v>
      </c>
      <c r="B24534">
        <v>41</v>
      </c>
      <c r="C24534" t="s">
        <v>40004</v>
      </c>
      <c r="D24534" s="1">
        <v>395405</v>
      </c>
      <c r="E24534">
        <v>308</v>
      </c>
      <c r="F24534">
        <v>1</v>
      </c>
    </row>
    <row r="24535" spans="1:6" x14ac:dyDescent="0.35">
      <c r="A24535" t="s">
        <v>678</v>
      </c>
      <c r="B24535">
        <v>55</v>
      </c>
      <c r="C24535" t="s">
        <v>40005</v>
      </c>
      <c r="D24535" s="1">
        <v>395426.66666666669</v>
      </c>
      <c r="E24535">
        <v>549</v>
      </c>
      <c r="F24535">
        <v>1</v>
      </c>
    </row>
    <row r="24536" spans="1:6" x14ac:dyDescent="0.35">
      <c r="A24536" t="s">
        <v>16906</v>
      </c>
      <c r="B24536">
        <v>43</v>
      </c>
      <c r="C24536" t="s">
        <v>40004</v>
      </c>
      <c r="D24536" s="1">
        <v>395434</v>
      </c>
      <c r="E24536">
        <v>304</v>
      </c>
      <c r="F24536">
        <v>0</v>
      </c>
    </row>
    <row r="24537" spans="1:6" x14ac:dyDescent="0.35">
      <c r="A24537" t="s">
        <v>7142</v>
      </c>
      <c r="B24537">
        <v>40</v>
      </c>
      <c r="C24537" t="s">
        <v>40004</v>
      </c>
      <c r="D24537" s="1">
        <v>395452</v>
      </c>
      <c r="E24537">
        <v>450</v>
      </c>
      <c r="F24537">
        <v>0</v>
      </c>
    </row>
    <row r="24538" spans="1:6" x14ac:dyDescent="0.35">
      <c r="A24538" t="s">
        <v>18836</v>
      </c>
      <c r="B24538">
        <v>44</v>
      </c>
      <c r="C24538" t="s">
        <v>40005</v>
      </c>
      <c r="D24538" s="1">
        <v>395456</v>
      </c>
      <c r="E24538">
        <v>492</v>
      </c>
      <c r="F24538">
        <v>1</v>
      </c>
    </row>
    <row r="24539" spans="1:6" x14ac:dyDescent="0.35">
      <c r="A24539" t="s">
        <v>30446</v>
      </c>
      <c r="B24539">
        <v>60</v>
      </c>
      <c r="C24539" t="s">
        <v>40005</v>
      </c>
      <c r="D24539" s="1">
        <v>395458.66666666669</v>
      </c>
      <c r="E24539">
        <v>426</v>
      </c>
      <c r="F24539">
        <v>0</v>
      </c>
    </row>
    <row r="24540" spans="1:6" x14ac:dyDescent="0.35">
      <c r="A24540" t="s">
        <v>8912</v>
      </c>
      <c r="B24540">
        <v>36</v>
      </c>
      <c r="C24540" t="s">
        <v>40005</v>
      </c>
      <c r="D24540" s="1">
        <v>395472</v>
      </c>
      <c r="E24540">
        <v>240</v>
      </c>
      <c r="F24540">
        <v>1</v>
      </c>
    </row>
    <row r="24541" spans="1:6" x14ac:dyDescent="0.35">
      <c r="A24541" t="s">
        <v>38619</v>
      </c>
      <c r="B24541">
        <v>38</v>
      </c>
      <c r="C24541" t="s">
        <v>40004</v>
      </c>
      <c r="D24541" s="1">
        <v>395472</v>
      </c>
      <c r="E24541">
        <v>105</v>
      </c>
      <c r="F24541">
        <v>1</v>
      </c>
    </row>
    <row r="24542" spans="1:6" x14ac:dyDescent="0.35">
      <c r="A24542" t="s">
        <v>35541</v>
      </c>
      <c r="B24542">
        <v>39</v>
      </c>
      <c r="C24542" t="s">
        <v>40005</v>
      </c>
      <c r="D24542" s="1">
        <v>395477.33333333331</v>
      </c>
      <c r="E24542">
        <v>117</v>
      </c>
      <c r="F24542">
        <v>0</v>
      </c>
    </row>
    <row r="24543" spans="1:6" x14ac:dyDescent="0.35">
      <c r="A24543" t="s">
        <v>3596</v>
      </c>
      <c r="B24543">
        <v>42</v>
      </c>
      <c r="C24543" t="s">
        <v>40004</v>
      </c>
      <c r="D24543" s="1">
        <v>395494</v>
      </c>
      <c r="E24543">
        <v>249</v>
      </c>
      <c r="F24543">
        <v>1</v>
      </c>
    </row>
    <row r="24544" spans="1:6" x14ac:dyDescent="0.35">
      <c r="A24544" t="s">
        <v>13384</v>
      </c>
      <c r="B24544">
        <v>50</v>
      </c>
      <c r="C24544" t="s">
        <v>40004</v>
      </c>
      <c r="D24544" s="1">
        <v>395495</v>
      </c>
      <c r="E24544">
        <v>455</v>
      </c>
      <c r="F24544">
        <v>0</v>
      </c>
    </row>
    <row r="24545" spans="1:6" x14ac:dyDescent="0.35">
      <c r="A24545" t="s">
        <v>4015</v>
      </c>
      <c r="B24545">
        <v>30</v>
      </c>
      <c r="C24545" t="s">
        <v>40005</v>
      </c>
      <c r="D24545" s="1">
        <v>395496</v>
      </c>
      <c r="E24545">
        <v>62</v>
      </c>
      <c r="F24545">
        <v>1</v>
      </c>
    </row>
    <row r="24546" spans="1:6" x14ac:dyDescent="0.35">
      <c r="A24546" t="s">
        <v>9023</v>
      </c>
      <c r="B24546">
        <v>50</v>
      </c>
      <c r="C24546" t="s">
        <v>40004</v>
      </c>
      <c r="D24546" s="1">
        <v>395500</v>
      </c>
      <c r="E24546">
        <v>444</v>
      </c>
      <c r="F24546">
        <v>0</v>
      </c>
    </row>
    <row r="24547" spans="1:6" x14ac:dyDescent="0.35">
      <c r="A24547" t="s">
        <v>23507</v>
      </c>
      <c r="B24547">
        <v>50</v>
      </c>
      <c r="C24547" t="s">
        <v>40005</v>
      </c>
      <c r="D24547" s="1">
        <v>395517.33333333331</v>
      </c>
      <c r="E24547">
        <v>103</v>
      </c>
      <c r="F24547">
        <v>0</v>
      </c>
    </row>
    <row r="24548" spans="1:6" x14ac:dyDescent="0.35">
      <c r="A24548" t="s">
        <v>30250</v>
      </c>
      <c r="B24548">
        <v>55</v>
      </c>
      <c r="C24548" t="s">
        <v>40005</v>
      </c>
      <c r="D24548" s="1">
        <v>395525.33333333331</v>
      </c>
      <c r="E24548">
        <v>387</v>
      </c>
      <c r="F24548">
        <v>0</v>
      </c>
    </row>
    <row r="24549" spans="1:6" x14ac:dyDescent="0.35">
      <c r="A24549" t="s">
        <v>17862</v>
      </c>
      <c r="B24549">
        <v>35</v>
      </c>
      <c r="C24549" t="s">
        <v>40005</v>
      </c>
      <c r="D24549" s="1">
        <v>395538</v>
      </c>
      <c r="E24549">
        <v>147</v>
      </c>
      <c r="F24549">
        <v>0</v>
      </c>
    </row>
    <row r="24550" spans="1:6" x14ac:dyDescent="0.35">
      <c r="A24550" t="s">
        <v>29765</v>
      </c>
      <c r="B24550">
        <v>52</v>
      </c>
      <c r="C24550" t="s">
        <v>40005</v>
      </c>
      <c r="D24550" s="1">
        <v>395549.33333333331</v>
      </c>
      <c r="E24550">
        <v>201</v>
      </c>
      <c r="F24550">
        <v>0</v>
      </c>
    </row>
    <row r="24551" spans="1:6" x14ac:dyDescent="0.35">
      <c r="A24551" t="s">
        <v>22905</v>
      </c>
      <c r="B24551">
        <v>61</v>
      </c>
      <c r="C24551" t="s">
        <v>40005</v>
      </c>
      <c r="D24551" s="1">
        <v>395584</v>
      </c>
      <c r="E24551">
        <v>233</v>
      </c>
      <c r="F24551">
        <v>0</v>
      </c>
    </row>
    <row r="24552" spans="1:6" x14ac:dyDescent="0.35">
      <c r="A24552" t="s">
        <v>2053</v>
      </c>
      <c r="B24552">
        <v>60</v>
      </c>
      <c r="C24552" t="s">
        <v>40005</v>
      </c>
      <c r="D24552" s="1">
        <v>395586.66666666669</v>
      </c>
      <c r="E24552">
        <v>288</v>
      </c>
      <c r="F24552">
        <v>1</v>
      </c>
    </row>
    <row r="24553" spans="1:6" x14ac:dyDescent="0.35">
      <c r="A24553" t="s">
        <v>25647</v>
      </c>
      <c r="B24553">
        <v>47</v>
      </c>
      <c r="C24553" t="s">
        <v>40004</v>
      </c>
      <c r="D24553" s="1">
        <v>395588</v>
      </c>
      <c r="E24553">
        <v>403</v>
      </c>
      <c r="F24553">
        <v>1</v>
      </c>
    </row>
    <row r="24554" spans="1:6" x14ac:dyDescent="0.35">
      <c r="A24554" t="s">
        <v>35431</v>
      </c>
      <c r="B24554">
        <v>61</v>
      </c>
      <c r="C24554" t="s">
        <v>40004</v>
      </c>
      <c r="D24554" s="1">
        <v>395592</v>
      </c>
      <c r="E24554">
        <v>208</v>
      </c>
      <c r="F24554">
        <v>0</v>
      </c>
    </row>
    <row r="24555" spans="1:6" x14ac:dyDescent="0.35">
      <c r="A24555" t="s">
        <v>9798</v>
      </c>
      <c r="B24555">
        <v>38</v>
      </c>
      <c r="C24555" t="s">
        <v>40004</v>
      </c>
      <c r="D24555" s="1">
        <v>395633</v>
      </c>
      <c r="E24555">
        <v>235</v>
      </c>
      <c r="F24555">
        <v>0</v>
      </c>
    </row>
    <row r="24556" spans="1:6" x14ac:dyDescent="0.35">
      <c r="A24556" t="s">
        <v>19613</v>
      </c>
      <c r="B24556">
        <v>61</v>
      </c>
      <c r="C24556" t="s">
        <v>40004</v>
      </c>
      <c r="D24556" s="1">
        <v>395668</v>
      </c>
      <c r="E24556">
        <v>330</v>
      </c>
      <c r="F24556">
        <v>1</v>
      </c>
    </row>
    <row r="24557" spans="1:6" x14ac:dyDescent="0.35">
      <c r="A24557" t="s">
        <v>20895</v>
      </c>
      <c r="B24557">
        <v>46</v>
      </c>
      <c r="C24557" t="s">
        <v>40004</v>
      </c>
      <c r="D24557" s="1">
        <v>395694</v>
      </c>
      <c r="E24557">
        <v>242</v>
      </c>
      <c r="F24557">
        <v>1</v>
      </c>
    </row>
    <row r="24558" spans="1:6" x14ac:dyDescent="0.35">
      <c r="A24558" t="s">
        <v>7460</v>
      </c>
      <c r="B24558">
        <v>58</v>
      </c>
      <c r="C24558" t="s">
        <v>40004</v>
      </c>
      <c r="D24558" s="1">
        <v>395701</v>
      </c>
      <c r="E24558">
        <v>250</v>
      </c>
      <c r="F24558">
        <v>0</v>
      </c>
    </row>
    <row r="24559" spans="1:6" x14ac:dyDescent="0.35">
      <c r="A24559" t="s">
        <v>18634</v>
      </c>
      <c r="B24559">
        <v>56</v>
      </c>
      <c r="C24559" t="s">
        <v>40004</v>
      </c>
      <c r="D24559" s="1">
        <v>395704</v>
      </c>
      <c r="E24559">
        <v>1015</v>
      </c>
      <c r="F24559">
        <v>1</v>
      </c>
    </row>
    <row r="24560" spans="1:6" x14ac:dyDescent="0.35">
      <c r="A24560" t="s">
        <v>15460</v>
      </c>
      <c r="B24560">
        <v>42</v>
      </c>
      <c r="C24560" t="s">
        <v>40004</v>
      </c>
      <c r="D24560" s="1">
        <v>395713</v>
      </c>
      <c r="E24560">
        <v>202</v>
      </c>
      <c r="F24560">
        <v>1</v>
      </c>
    </row>
    <row r="24561" spans="1:6" x14ac:dyDescent="0.35">
      <c r="A24561" t="s">
        <v>18750</v>
      </c>
      <c r="B24561">
        <v>55</v>
      </c>
      <c r="C24561" t="s">
        <v>40004</v>
      </c>
      <c r="D24561" s="1">
        <v>395723</v>
      </c>
      <c r="E24561">
        <v>36</v>
      </c>
      <c r="F24561">
        <v>1</v>
      </c>
    </row>
    <row r="24562" spans="1:6" x14ac:dyDescent="0.35">
      <c r="A24562" t="s">
        <v>20528</v>
      </c>
      <c r="B24562">
        <v>56</v>
      </c>
      <c r="C24562" t="s">
        <v>40005</v>
      </c>
      <c r="D24562" s="1">
        <v>395728</v>
      </c>
      <c r="E24562">
        <v>276</v>
      </c>
      <c r="F24562">
        <v>0</v>
      </c>
    </row>
    <row r="24563" spans="1:6" x14ac:dyDescent="0.35">
      <c r="A24563" t="s">
        <v>39614</v>
      </c>
      <c r="B24563">
        <v>47</v>
      </c>
      <c r="C24563" t="s">
        <v>40005</v>
      </c>
      <c r="D24563" s="1">
        <v>395728</v>
      </c>
      <c r="E24563">
        <v>523</v>
      </c>
      <c r="F24563">
        <v>1</v>
      </c>
    </row>
    <row r="24564" spans="1:6" x14ac:dyDescent="0.35">
      <c r="A24564" t="s">
        <v>2541</v>
      </c>
      <c r="B24564">
        <v>53</v>
      </c>
      <c r="C24564" t="s">
        <v>40005</v>
      </c>
      <c r="D24564" s="1">
        <v>395736</v>
      </c>
      <c r="E24564">
        <v>502</v>
      </c>
      <c r="F24564">
        <v>1</v>
      </c>
    </row>
    <row r="24565" spans="1:6" x14ac:dyDescent="0.35">
      <c r="A24565" t="s">
        <v>35074</v>
      </c>
      <c r="B24565">
        <v>45</v>
      </c>
      <c r="C24565" t="s">
        <v>40004</v>
      </c>
      <c r="D24565" s="1">
        <v>395741</v>
      </c>
      <c r="E24565">
        <v>141</v>
      </c>
      <c r="F24565">
        <v>1</v>
      </c>
    </row>
    <row r="24566" spans="1:6" x14ac:dyDescent="0.35">
      <c r="A24566" t="s">
        <v>13601</v>
      </c>
      <c r="B24566">
        <v>27</v>
      </c>
      <c r="C24566" t="s">
        <v>40005</v>
      </c>
      <c r="D24566" s="1">
        <v>395757.33333333331</v>
      </c>
      <c r="E24566">
        <v>242</v>
      </c>
      <c r="F24566">
        <v>1</v>
      </c>
    </row>
    <row r="24567" spans="1:6" x14ac:dyDescent="0.35">
      <c r="A24567" t="s">
        <v>22984</v>
      </c>
      <c r="B24567">
        <v>42</v>
      </c>
      <c r="C24567" t="s">
        <v>40004</v>
      </c>
      <c r="D24567" s="1">
        <v>395762</v>
      </c>
      <c r="E24567">
        <v>210</v>
      </c>
      <c r="F24567">
        <v>1</v>
      </c>
    </row>
    <row r="24568" spans="1:6" x14ac:dyDescent="0.35">
      <c r="A24568" t="s">
        <v>19028</v>
      </c>
      <c r="B24568">
        <v>56</v>
      </c>
      <c r="C24568" t="s">
        <v>40005</v>
      </c>
      <c r="D24568" s="1">
        <v>395770.66666666669</v>
      </c>
      <c r="E24568">
        <v>242</v>
      </c>
      <c r="F24568">
        <v>1</v>
      </c>
    </row>
    <row r="24569" spans="1:6" x14ac:dyDescent="0.35">
      <c r="A24569" t="s">
        <v>34773</v>
      </c>
      <c r="B24569">
        <v>33</v>
      </c>
      <c r="C24569" t="s">
        <v>40005</v>
      </c>
      <c r="D24569" s="1">
        <v>395783.33333333337</v>
      </c>
      <c r="E24569">
        <v>290</v>
      </c>
      <c r="F24569">
        <v>1</v>
      </c>
    </row>
    <row r="24570" spans="1:6" x14ac:dyDescent="0.35">
      <c r="A24570" t="s">
        <v>22119</v>
      </c>
      <c r="B24570">
        <v>26</v>
      </c>
      <c r="C24570" t="s">
        <v>40005</v>
      </c>
      <c r="D24570" s="1">
        <v>395800</v>
      </c>
      <c r="E24570">
        <v>182</v>
      </c>
      <c r="F24570">
        <v>1</v>
      </c>
    </row>
    <row r="24571" spans="1:6" x14ac:dyDescent="0.35">
      <c r="A24571" t="s">
        <v>3952</v>
      </c>
      <c r="B24571">
        <v>59</v>
      </c>
      <c r="C24571" t="s">
        <v>40005</v>
      </c>
      <c r="D24571" s="1">
        <v>395810.66666666669</v>
      </c>
      <c r="E24571">
        <v>358</v>
      </c>
      <c r="F24571">
        <v>0</v>
      </c>
    </row>
    <row r="24572" spans="1:6" x14ac:dyDescent="0.35">
      <c r="A24572" t="s">
        <v>6757</v>
      </c>
      <c r="B24572">
        <v>34</v>
      </c>
      <c r="C24572" t="s">
        <v>40005</v>
      </c>
      <c r="D24572" s="1">
        <v>395814.33333333337</v>
      </c>
      <c r="E24572">
        <v>486</v>
      </c>
      <c r="F24572">
        <v>1</v>
      </c>
    </row>
    <row r="24573" spans="1:6" x14ac:dyDescent="0.35">
      <c r="A24573" t="s">
        <v>19606</v>
      </c>
      <c r="B24573">
        <v>41</v>
      </c>
      <c r="C24573" t="s">
        <v>40004</v>
      </c>
      <c r="D24573" s="1">
        <v>395823</v>
      </c>
      <c r="E24573">
        <v>439</v>
      </c>
      <c r="F24573">
        <v>1</v>
      </c>
    </row>
    <row r="24574" spans="1:6" x14ac:dyDescent="0.35">
      <c r="A24574" t="s">
        <v>8532</v>
      </c>
      <c r="B24574">
        <v>62</v>
      </c>
      <c r="C24574" t="s">
        <v>40004</v>
      </c>
      <c r="D24574" s="1">
        <v>395829</v>
      </c>
      <c r="E24574">
        <v>375</v>
      </c>
      <c r="F24574">
        <v>1</v>
      </c>
    </row>
    <row r="24575" spans="1:6" x14ac:dyDescent="0.35">
      <c r="A24575" t="s">
        <v>6278</v>
      </c>
      <c r="B24575">
        <v>31</v>
      </c>
      <c r="C24575" t="s">
        <v>40005</v>
      </c>
      <c r="D24575" s="1">
        <v>395829.33333333331</v>
      </c>
      <c r="E24575">
        <v>284</v>
      </c>
      <c r="F24575">
        <v>1</v>
      </c>
    </row>
    <row r="24576" spans="1:6" x14ac:dyDescent="0.35">
      <c r="A24576" t="s">
        <v>16922</v>
      </c>
      <c r="B24576">
        <v>59</v>
      </c>
      <c r="C24576" t="s">
        <v>40005</v>
      </c>
      <c r="D24576" s="1">
        <v>395834.66666666669</v>
      </c>
      <c r="E24576">
        <v>350</v>
      </c>
      <c r="F24576">
        <v>0</v>
      </c>
    </row>
    <row r="24577" spans="1:6" x14ac:dyDescent="0.35">
      <c r="A24577" t="s">
        <v>18594</v>
      </c>
      <c r="B24577">
        <v>33</v>
      </c>
      <c r="C24577" t="s">
        <v>40005</v>
      </c>
      <c r="D24577" s="1">
        <v>395845.33333333331</v>
      </c>
      <c r="E24577">
        <v>486</v>
      </c>
      <c r="F24577">
        <v>1</v>
      </c>
    </row>
    <row r="24578" spans="1:6" x14ac:dyDescent="0.35">
      <c r="A24578" t="s">
        <v>3748</v>
      </c>
      <c r="B24578">
        <v>33</v>
      </c>
      <c r="C24578" t="s">
        <v>40005</v>
      </c>
      <c r="D24578" s="1">
        <v>395856</v>
      </c>
      <c r="E24578">
        <v>353</v>
      </c>
      <c r="F24578">
        <v>1</v>
      </c>
    </row>
    <row r="24579" spans="1:6" x14ac:dyDescent="0.35">
      <c r="A24579" t="s">
        <v>15200</v>
      </c>
      <c r="B24579">
        <v>42</v>
      </c>
      <c r="C24579" t="s">
        <v>40005</v>
      </c>
      <c r="D24579" s="1">
        <v>395864</v>
      </c>
      <c r="E24579">
        <v>997</v>
      </c>
      <c r="F24579">
        <v>1</v>
      </c>
    </row>
    <row r="24580" spans="1:6" x14ac:dyDescent="0.35">
      <c r="A24580" t="s">
        <v>2987</v>
      </c>
      <c r="B24580">
        <v>41</v>
      </c>
      <c r="C24580" t="s">
        <v>40005</v>
      </c>
      <c r="D24580" s="1">
        <v>395890.66666666669</v>
      </c>
      <c r="E24580">
        <v>843</v>
      </c>
      <c r="F24580">
        <v>1</v>
      </c>
    </row>
    <row r="24581" spans="1:6" x14ac:dyDescent="0.35">
      <c r="A24581" t="s">
        <v>20766</v>
      </c>
      <c r="B24581">
        <v>60</v>
      </c>
      <c r="C24581" t="s">
        <v>40004</v>
      </c>
      <c r="D24581" s="1">
        <v>395896</v>
      </c>
      <c r="E24581">
        <v>397</v>
      </c>
      <c r="F24581">
        <v>1</v>
      </c>
    </row>
    <row r="24582" spans="1:6" x14ac:dyDescent="0.35">
      <c r="A24582" t="s">
        <v>13051</v>
      </c>
      <c r="B24582">
        <v>63</v>
      </c>
      <c r="C24582" t="s">
        <v>40005</v>
      </c>
      <c r="D24582" s="1">
        <v>395922.66666666669</v>
      </c>
      <c r="E24582">
        <v>361</v>
      </c>
      <c r="F24582">
        <v>0</v>
      </c>
    </row>
    <row r="24583" spans="1:6" x14ac:dyDescent="0.35">
      <c r="A24583" t="s">
        <v>34045</v>
      </c>
      <c r="B24583">
        <v>48</v>
      </c>
      <c r="C24583" t="s">
        <v>40005</v>
      </c>
      <c r="D24583" s="1">
        <v>395933.33333333331</v>
      </c>
      <c r="E24583">
        <v>445</v>
      </c>
      <c r="F24583">
        <v>1</v>
      </c>
    </row>
    <row r="24584" spans="1:6" x14ac:dyDescent="0.35">
      <c r="A24584" t="s">
        <v>3920</v>
      </c>
      <c r="B24584">
        <v>37</v>
      </c>
      <c r="C24584" t="s">
        <v>40004</v>
      </c>
      <c r="D24584" s="1">
        <v>395941</v>
      </c>
      <c r="E24584">
        <v>230</v>
      </c>
      <c r="F24584">
        <v>0</v>
      </c>
    </row>
    <row r="24585" spans="1:6" x14ac:dyDescent="0.35">
      <c r="A24585" t="s">
        <v>13374</v>
      </c>
      <c r="B24585">
        <v>64</v>
      </c>
      <c r="C24585" t="s">
        <v>40004</v>
      </c>
      <c r="D24585" s="1">
        <v>395941</v>
      </c>
      <c r="E24585">
        <v>261</v>
      </c>
      <c r="F24585">
        <v>0</v>
      </c>
    </row>
    <row r="24586" spans="1:6" x14ac:dyDescent="0.35">
      <c r="A24586" t="s">
        <v>5210</v>
      </c>
      <c r="B24586">
        <v>61</v>
      </c>
      <c r="C24586" t="s">
        <v>40005</v>
      </c>
      <c r="D24586" s="1">
        <v>395941.33333333331</v>
      </c>
      <c r="E24586">
        <v>365</v>
      </c>
      <c r="F24586">
        <v>1</v>
      </c>
    </row>
    <row r="24587" spans="1:6" x14ac:dyDescent="0.35">
      <c r="A24587" t="s">
        <v>26917</v>
      </c>
      <c r="B24587">
        <v>56</v>
      </c>
      <c r="C24587" t="s">
        <v>40005</v>
      </c>
      <c r="D24587" s="1">
        <v>395962.66666666669</v>
      </c>
      <c r="E24587">
        <v>282</v>
      </c>
      <c r="F24587">
        <v>0</v>
      </c>
    </row>
    <row r="24588" spans="1:6" x14ac:dyDescent="0.35">
      <c r="A24588" t="s">
        <v>13160</v>
      </c>
      <c r="B24588">
        <v>25</v>
      </c>
      <c r="C24588" t="s">
        <v>40005</v>
      </c>
      <c r="D24588" s="1">
        <v>395986.66666666669</v>
      </c>
      <c r="E24588">
        <v>114</v>
      </c>
      <c r="F24588">
        <v>0</v>
      </c>
    </row>
    <row r="24589" spans="1:6" x14ac:dyDescent="0.35">
      <c r="A24589" t="s">
        <v>13304</v>
      </c>
      <c r="B24589">
        <v>51</v>
      </c>
      <c r="C24589" t="s">
        <v>40004</v>
      </c>
      <c r="D24589" s="1">
        <v>395997</v>
      </c>
      <c r="E24589">
        <v>385</v>
      </c>
      <c r="F24589">
        <v>0</v>
      </c>
    </row>
    <row r="24590" spans="1:6" x14ac:dyDescent="0.35">
      <c r="A24590" t="s">
        <v>19856</v>
      </c>
      <c r="B24590">
        <v>64</v>
      </c>
      <c r="C24590" t="s">
        <v>40005</v>
      </c>
      <c r="D24590" s="1">
        <v>396034.66666666669</v>
      </c>
      <c r="E24590">
        <v>118</v>
      </c>
      <c r="F24590">
        <v>1</v>
      </c>
    </row>
    <row r="24591" spans="1:6" x14ac:dyDescent="0.35">
      <c r="A24591" t="s">
        <v>2897</v>
      </c>
      <c r="B24591">
        <v>64</v>
      </c>
      <c r="C24591" t="s">
        <v>40005</v>
      </c>
      <c r="D24591" s="1">
        <v>396037.33333333331</v>
      </c>
      <c r="E24591">
        <v>270</v>
      </c>
      <c r="F24591">
        <v>0</v>
      </c>
    </row>
    <row r="24592" spans="1:6" x14ac:dyDescent="0.35">
      <c r="A24592" t="s">
        <v>27877</v>
      </c>
      <c r="B24592">
        <v>34</v>
      </c>
      <c r="C24592" t="s">
        <v>40005</v>
      </c>
      <c r="D24592" s="1">
        <v>396048.66666666663</v>
      </c>
      <c r="E24592">
        <v>275</v>
      </c>
      <c r="F24592">
        <v>1</v>
      </c>
    </row>
    <row r="24593" spans="1:6" x14ac:dyDescent="0.35">
      <c r="A24593" t="s">
        <v>1658</v>
      </c>
      <c r="B24593">
        <v>37</v>
      </c>
      <c r="C24593" t="s">
        <v>40005</v>
      </c>
      <c r="D24593" s="1">
        <v>396066.66666666669</v>
      </c>
      <c r="E24593">
        <v>48</v>
      </c>
      <c r="F24593">
        <v>1</v>
      </c>
    </row>
    <row r="24594" spans="1:6" x14ac:dyDescent="0.35">
      <c r="A24594" t="s">
        <v>15897</v>
      </c>
      <c r="B24594">
        <v>38</v>
      </c>
      <c r="C24594" t="s">
        <v>40004</v>
      </c>
      <c r="D24594" s="1">
        <v>396074</v>
      </c>
      <c r="E24594">
        <v>357</v>
      </c>
      <c r="F24594">
        <v>1</v>
      </c>
    </row>
    <row r="24595" spans="1:6" x14ac:dyDescent="0.35">
      <c r="A24595" t="s">
        <v>34717</v>
      </c>
      <c r="B24595">
        <v>59</v>
      </c>
      <c r="C24595" t="s">
        <v>40005</v>
      </c>
      <c r="D24595" s="1">
        <v>396077.33333333331</v>
      </c>
      <c r="E24595">
        <v>543</v>
      </c>
      <c r="F24595">
        <v>1</v>
      </c>
    </row>
    <row r="24596" spans="1:6" x14ac:dyDescent="0.35">
      <c r="A24596" t="s">
        <v>13316</v>
      </c>
      <c r="B24596">
        <v>53</v>
      </c>
      <c r="C24596" t="s">
        <v>40004</v>
      </c>
      <c r="D24596" s="1">
        <v>396082</v>
      </c>
      <c r="E24596">
        <v>915</v>
      </c>
      <c r="F24596">
        <v>1</v>
      </c>
    </row>
    <row r="24597" spans="1:6" x14ac:dyDescent="0.35">
      <c r="A24597" t="s">
        <v>10010</v>
      </c>
      <c r="B24597">
        <v>31</v>
      </c>
      <c r="C24597" t="s">
        <v>40005</v>
      </c>
      <c r="D24597" s="1">
        <v>396106.66666666669</v>
      </c>
      <c r="E24597">
        <v>352</v>
      </c>
      <c r="F24597">
        <v>0</v>
      </c>
    </row>
    <row r="24598" spans="1:6" x14ac:dyDescent="0.35">
      <c r="A24598" t="s">
        <v>11660</v>
      </c>
      <c r="B24598">
        <v>30</v>
      </c>
      <c r="C24598" t="s">
        <v>40005</v>
      </c>
      <c r="D24598" s="1">
        <v>396106.66666666669</v>
      </c>
      <c r="E24598">
        <v>498</v>
      </c>
      <c r="F24598">
        <v>1</v>
      </c>
    </row>
    <row r="24599" spans="1:6" x14ac:dyDescent="0.35">
      <c r="A24599" t="s">
        <v>37724</v>
      </c>
      <c r="B24599">
        <v>38</v>
      </c>
      <c r="C24599" t="s">
        <v>40004</v>
      </c>
      <c r="D24599" s="1">
        <v>396118</v>
      </c>
      <c r="E24599">
        <v>231</v>
      </c>
      <c r="F24599">
        <v>1</v>
      </c>
    </row>
    <row r="24600" spans="1:6" x14ac:dyDescent="0.35">
      <c r="A24600" t="s">
        <v>9975</v>
      </c>
      <c r="B24600">
        <v>42</v>
      </c>
      <c r="C24600" t="s">
        <v>40004</v>
      </c>
      <c r="D24600" s="1">
        <v>396127</v>
      </c>
      <c r="E24600">
        <v>401</v>
      </c>
      <c r="F24600">
        <v>0</v>
      </c>
    </row>
    <row r="24601" spans="1:6" x14ac:dyDescent="0.35">
      <c r="A24601" t="s">
        <v>27629</v>
      </c>
      <c r="B24601">
        <v>43</v>
      </c>
      <c r="C24601" t="s">
        <v>40005</v>
      </c>
      <c r="D24601" s="1">
        <v>396141.33333333331</v>
      </c>
      <c r="E24601">
        <v>371</v>
      </c>
      <c r="F24601">
        <v>1</v>
      </c>
    </row>
    <row r="24602" spans="1:6" x14ac:dyDescent="0.35">
      <c r="A24602" t="s">
        <v>30972</v>
      </c>
      <c r="B24602">
        <v>56</v>
      </c>
      <c r="C24602" t="s">
        <v>40005</v>
      </c>
      <c r="D24602" s="1">
        <v>396160</v>
      </c>
      <c r="E24602">
        <v>159</v>
      </c>
      <c r="F24602">
        <v>1</v>
      </c>
    </row>
    <row r="24603" spans="1:6" x14ac:dyDescent="0.35">
      <c r="A24603" t="s">
        <v>24612</v>
      </c>
      <c r="B24603">
        <v>52</v>
      </c>
      <c r="C24603" t="s">
        <v>40004</v>
      </c>
      <c r="D24603" s="1">
        <v>396168</v>
      </c>
      <c r="E24603">
        <v>263</v>
      </c>
      <c r="F24603">
        <v>1</v>
      </c>
    </row>
    <row r="24604" spans="1:6" x14ac:dyDescent="0.35">
      <c r="A24604" t="s">
        <v>17967</v>
      </c>
      <c r="B24604">
        <v>37</v>
      </c>
      <c r="C24604" t="s">
        <v>40004</v>
      </c>
      <c r="D24604" s="1">
        <v>396174</v>
      </c>
      <c r="E24604">
        <v>405</v>
      </c>
      <c r="F24604">
        <v>1</v>
      </c>
    </row>
    <row r="24605" spans="1:6" x14ac:dyDescent="0.35">
      <c r="A24605" t="s">
        <v>35777</v>
      </c>
      <c r="B24605">
        <v>44</v>
      </c>
      <c r="C24605" t="s">
        <v>40005</v>
      </c>
      <c r="D24605" s="1">
        <v>396200</v>
      </c>
      <c r="E24605">
        <v>505</v>
      </c>
      <c r="F24605">
        <v>0</v>
      </c>
    </row>
    <row r="24606" spans="1:6" x14ac:dyDescent="0.35">
      <c r="A24606" t="s">
        <v>28151</v>
      </c>
      <c r="B24606">
        <v>45</v>
      </c>
      <c r="C24606" t="s">
        <v>40004</v>
      </c>
      <c r="D24606" s="1">
        <v>396203</v>
      </c>
      <c r="E24606">
        <v>362</v>
      </c>
      <c r="F24606">
        <v>1</v>
      </c>
    </row>
    <row r="24607" spans="1:6" x14ac:dyDescent="0.35">
      <c r="A24607" t="s">
        <v>18857</v>
      </c>
      <c r="B24607">
        <v>27</v>
      </c>
      <c r="C24607" t="s">
        <v>40005</v>
      </c>
      <c r="D24607" s="1">
        <v>396218.66666666663</v>
      </c>
      <c r="E24607">
        <v>242</v>
      </c>
      <c r="F24607">
        <v>0</v>
      </c>
    </row>
    <row r="24608" spans="1:6" x14ac:dyDescent="0.35">
      <c r="A24608" t="s">
        <v>39484</v>
      </c>
      <c r="B24608">
        <v>63</v>
      </c>
      <c r="C24608" t="s">
        <v>40004</v>
      </c>
      <c r="D24608" s="1">
        <v>396226</v>
      </c>
      <c r="E24608">
        <v>282</v>
      </c>
      <c r="F24608">
        <v>1</v>
      </c>
    </row>
    <row r="24609" spans="1:6" x14ac:dyDescent="0.35">
      <c r="A24609" t="s">
        <v>24810</v>
      </c>
      <c r="B24609">
        <v>44</v>
      </c>
      <c r="C24609" t="s">
        <v>40004</v>
      </c>
      <c r="D24609" s="1">
        <v>396237</v>
      </c>
      <c r="E24609">
        <v>463</v>
      </c>
      <c r="F24609">
        <v>1</v>
      </c>
    </row>
    <row r="24610" spans="1:6" x14ac:dyDescent="0.35">
      <c r="A24610" t="s">
        <v>7935</v>
      </c>
      <c r="B24610">
        <v>25</v>
      </c>
      <c r="C24610" t="s">
        <v>40005</v>
      </c>
      <c r="D24610" s="1">
        <v>396242</v>
      </c>
      <c r="E24610">
        <v>213</v>
      </c>
      <c r="F24610">
        <v>1</v>
      </c>
    </row>
    <row r="24611" spans="1:6" x14ac:dyDescent="0.35">
      <c r="A24611" t="s">
        <v>59</v>
      </c>
      <c r="B24611">
        <v>59</v>
      </c>
      <c r="C24611" t="s">
        <v>40004</v>
      </c>
      <c r="D24611" s="1">
        <v>396243</v>
      </c>
      <c r="E24611">
        <v>95</v>
      </c>
      <c r="F24611">
        <v>1</v>
      </c>
    </row>
    <row r="24612" spans="1:6" x14ac:dyDescent="0.35">
      <c r="A24612" t="s">
        <v>16060</v>
      </c>
      <c r="B24612">
        <v>59</v>
      </c>
      <c r="C24612" t="s">
        <v>40004</v>
      </c>
      <c r="D24612" s="1">
        <v>396250</v>
      </c>
      <c r="E24612">
        <v>208</v>
      </c>
      <c r="F24612">
        <v>0</v>
      </c>
    </row>
    <row r="24613" spans="1:6" x14ac:dyDescent="0.35">
      <c r="A24613" t="s">
        <v>19660</v>
      </c>
      <c r="B24613">
        <v>46</v>
      </c>
      <c r="C24613" t="s">
        <v>40005</v>
      </c>
      <c r="D24613" s="1">
        <v>396250.66666666669</v>
      </c>
      <c r="E24613">
        <v>459</v>
      </c>
      <c r="F24613">
        <v>1</v>
      </c>
    </row>
    <row r="24614" spans="1:6" x14ac:dyDescent="0.35">
      <c r="A24614" t="s">
        <v>23702</v>
      </c>
      <c r="B24614">
        <v>42</v>
      </c>
      <c r="C24614" t="s">
        <v>40004</v>
      </c>
      <c r="D24614" s="1">
        <v>396259</v>
      </c>
      <c r="E24614">
        <v>423</v>
      </c>
      <c r="F24614">
        <v>1</v>
      </c>
    </row>
    <row r="24615" spans="1:6" x14ac:dyDescent="0.35">
      <c r="A24615" t="s">
        <v>38720</v>
      </c>
      <c r="B24615">
        <v>36</v>
      </c>
      <c r="C24615" t="s">
        <v>40005</v>
      </c>
      <c r="D24615" s="1">
        <v>396269.33333333331</v>
      </c>
      <c r="E24615">
        <v>932</v>
      </c>
      <c r="F24615">
        <v>1</v>
      </c>
    </row>
    <row r="24616" spans="1:6" x14ac:dyDescent="0.35">
      <c r="A24616" t="s">
        <v>26619</v>
      </c>
      <c r="B24616">
        <v>60</v>
      </c>
      <c r="C24616" t="s">
        <v>40005</v>
      </c>
      <c r="D24616" s="1">
        <v>396272</v>
      </c>
      <c r="E24616">
        <v>218</v>
      </c>
      <c r="F24616">
        <v>1</v>
      </c>
    </row>
    <row r="24617" spans="1:6" x14ac:dyDescent="0.35">
      <c r="A24617" t="s">
        <v>5386</v>
      </c>
      <c r="B24617">
        <v>44</v>
      </c>
      <c r="C24617" t="s">
        <v>40004</v>
      </c>
      <c r="D24617" s="1">
        <v>396281</v>
      </c>
      <c r="E24617">
        <v>483</v>
      </c>
      <c r="F24617">
        <v>1</v>
      </c>
    </row>
    <row r="24618" spans="1:6" x14ac:dyDescent="0.35">
      <c r="A24618" t="s">
        <v>22593</v>
      </c>
      <c r="B24618">
        <v>57</v>
      </c>
      <c r="C24618" t="s">
        <v>40005</v>
      </c>
      <c r="D24618" s="1">
        <v>396314.66666666669</v>
      </c>
      <c r="E24618">
        <v>268</v>
      </c>
      <c r="F24618">
        <v>0</v>
      </c>
    </row>
    <row r="24619" spans="1:6" x14ac:dyDescent="0.35">
      <c r="A24619" t="s">
        <v>4215</v>
      </c>
      <c r="B24619">
        <v>56</v>
      </c>
      <c r="C24619" t="s">
        <v>40005</v>
      </c>
      <c r="D24619" s="1">
        <v>396330.66666666669</v>
      </c>
      <c r="E24619">
        <v>362</v>
      </c>
      <c r="F24619">
        <v>1</v>
      </c>
    </row>
    <row r="24620" spans="1:6" x14ac:dyDescent="0.35">
      <c r="A24620" t="s">
        <v>4084</v>
      </c>
      <c r="B24620">
        <v>40</v>
      </c>
      <c r="C24620" t="s">
        <v>40004</v>
      </c>
      <c r="D24620" s="1">
        <v>396336</v>
      </c>
      <c r="E24620">
        <v>284</v>
      </c>
      <c r="F24620">
        <v>1</v>
      </c>
    </row>
    <row r="24621" spans="1:6" x14ac:dyDescent="0.35">
      <c r="A24621" t="s">
        <v>20033</v>
      </c>
      <c r="B24621">
        <v>31</v>
      </c>
      <c r="C24621" t="s">
        <v>40005</v>
      </c>
      <c r="D24621" s="1">
        <v>396363</v>
      </c>
      <c r="E24621">
        <v>422</v>
      </c>
      <c r="F24621">
        <v>1</v>
      </c>
    </row>
    <row r="24622" spans="1:6" x14ac:dyDescent="0.35">
      <c r="A24622" t="s">
        <v>5897</v>
      </c>
      <c r="B24622">
        <v>48</v>
      </c>
      <c r="C24622" t="s">
        <v>40004</v>
      </c>
      <c r="D24622" s="1">
        <v>396378</v>
      </c>
      <c r="E24622">
        <v>330</v>
      </c>
      <c r="F24622">
        <v>1</v>
      </c>
    </row>
    <row r="24623" spans="1:6" x14ac:dyDescent="0.35">
      <c r="A24623" t="s">
        <v>9280</v>
      </c>
      <c r="B24623">
        <v>34</v>
      </c>
      <c r="C24623" t="s">
        <v>40005</v>
      </c>
      <c r="D24623" s="1">
        <v>396380.66666666663</v>
      </c>
      <c r="E24623">
        <v>420</v>
      </c>
      <c r="F24623">
        <v>0</v>
      </c>
    </row>
    <row r="24624" spans="1:6" x14ac:dyDescent="0.35">
      <c r="A24624" t="s">
        <v>18401</v>
      </c>
      <c r="B24624">
        <v>46</v>
      </c>
      <c r="C24624" t="s">
        <v>40004</v>
      </c>
      <c r="D24624" s="1">
        <v>396383</v>
      </c>
      <c r="E24624">
        <v>269</v>
      </c>
      <c r="F24624">
        <v>1</v>
      </c>
    </row>
    <row r="24625" spans="1:6" x14ac:dyDescent="0.35">
      <c r="A24625" t="s">
        <v>20381</v>
      </c>
      <c r="B24625">
        <v>56</v>
      </c>
      <c r="C24625" t="s">
        <v>40004</v>
      </c>
      <c r="D24625" s="1">
        <v>396383</v>
      </c>
      <c r="E24625">
        <v>396</v>
      </c>
      <c r="F24625">
        <v>1</v>
      </c>
    </row>
    <row r="24626" spans="1:6" x14ac:dyDescent="0.35">
      <c r="A24626" t="s">
        <v>14075</v>
      </c>
      <c r="B24626">
        <v>28</v>
      </c>
      <c r="C24626" t="s">
        <v>40005</v>
      </c>
      <c r="D24626" s="1">
        <v>396392</v>
      </c>
      <c r="E24626">
        <v>496</v>
      </c>
      <c r="F24626">
        <v>0</v>
      </c>
    </row>
    <row r="24627" spans="1:6" x14ac:dyDescent="0.35">
      <c r="A24627" t="s">
        <v>27</v>
      </c>
      <c r="B24627">
        <v>30</v>
      </c>
      <c r="C24627" t="s">
        <v>40005</v>
      </c>
      <c r="D24627" s="1">
        <v>396397.33333333331</v>
      </c>
      <c r="E24627">
        <v>285</v>
      </c>
      <c r="F24627">
        <v>1</v>
      </c>
    </row>
    <row r="24628" spans="1:6" x14ac:dyDescent="0.35">
      <c r="A24628" t="s">
        <v>22886</v>
      </c>
      <c r="B24628">
        <v>28</v>
      </c>
      <c r="C24628" t="s">
        <v>40005</v>
      </c>
      <c r="D24628" s="1">
        <v>396424</v>
      </c>
      <c r="E24628">
        <v>405</v>
      </c>
      <c r="F24628">
        <v>1</v>
      </c>
    </row>
    <row r="24629" spans="1:6" x14ac:dyDescent="0.35">
      <c r="A24629" t="s">
        <v>37617</v>
      </c>
      <c r="B24629">
        <v>43</v>
      </c>
      <c r="C24629" t="s">
        <v>40005</v>
      </c>
      <c r="D24629" s="1">
        <v>396426.66666666669</v>
      </c>
      <c r="E24629">
        <v>307</v>
      </c>
      <c r="F24629">
        <v>1</v>
      </c>
    </row>
    <row r="24630" spans="1:6" x14ac:dyDescent="0.35">
      <c r="A24630" t="s">
        <v>33972</v>
      </c>
      <c r="B24630">
        <v>64</v>
      </c>
      <c r="C24630" t="s">
        <v>40005</v>
      </c>
      <c r="D24630" s="1">
        <v>396432</v>
      </c>
      <c r="E24630">
        <v>422</v>
      </c>
      <c r="F24630">
        <v>0</v>
      </c>
    </row>
    <row r="24631" spans="1:6" x14ac:dyDescent="0.35">
      <c r="A24631" t="s">
        <v>14887</v>
      </c>
      <c r="B24631">
        <v>45</v>
      </c>
      <c r="C24631" t="s">
        <v>40004</v>
      </c>
      <c r="D24631" s="1">
        <v>396439</v>
      </c>
      <c r="E24631">
        <v>452</v>
      </c>
      <c r="F24631">
        <v>1</v>
      </c>
    </row>
    <row r="24632" spans="1:6" x14ac:dyDescent="0.35">
      <c r="A24632" t="s">
        <v>24780</v>
      </c>
      <c r="B24632">
        <v>39</v>
      </c>
      <c r="C24632" t="s">
        <v>40004</v>
      </c>
      <c r="D24632" s="1">
        <v>396446</v>
      </c>
      <c r="E24632">
        <v>438</v>
      </c>
      <c r="F24632">
        <v>0</v>
      </c>
    </row>
    <row r="24633" spans="1:6" x14ac:dyDescent="0.35">
      <c r="A24633" t="s">
        <v>30877</v>
      </c>
      <c r="B24633">
        <v>41</v>
      </c>
      <c r="C24633" t="s">
        <v>40004</v>
      </c>
      <c r="D24633" s="1">
        <v>396492</v>
      </c>
      <c r="E24633">
        <v>221</v>
      </c>
      <c r="F24633">
        <v>0</v>
      </c>
    </row>
    <row r="24634" spans="1:6" x14ac:dyDescent="0.35">
      <c r="A24634" t="s">
        <v>21667</v>
      </c>
      <c r="B24634">
        <v>58</v>
      </c>
      <c r="C24634" t="s">
        <v>40005</v>
      </c>
      <c r="D24634" s="1">
        <v>396496</v>
      </c>
      <c r="E24634">
        <v>275</v>
      </c>
      <c r="F24634">
        <v>1</v>
      </c>
    </row>
    <row r="24635" spans="1:6" x14ac:dyDescent="0.35">
      <c r="A24635" t="s">
        <v>10209</v>
      </c>
      <c r="B24635">
        <v>41</v>
      </c>
      <c r="C24635" t="s">
        <v>40005</v>
      </c>
      <c r="D24635" s="1">
        <v>396509.33333333331</v>
      </c>
      <c r="E24635">
        <v>305</v>
      </c>
      <c r="F24635">
        <v>1</v>
      </c>
    </row>
    <row r="24636" spans="1:6" x14ac:dyDescent="0.35">
      <c r="A24636" t="s">
        <v>12507</v>
      </c>
      <c r="B24636">
        <v>49</v>
      </c>
      <c r="C24636" t="s">
        <v>40004</v>
      </c>
      <c r="D24636" s="1">
        <v>396513</v>
      </c>
      <c r="E24636">
        <v>464</v>
      </c>
      <c r="F24636">
        <v>1</v>
      </c>
    </row>
    <row r="24637" spans="1:6" x14ac:dyDescent="0.35">
      <c r="A24637" t="s">
        <v>14577</v>
      </c>
      <c r="B24637">
        <v>63</v>
      </c>
      <c r="C24637" t="s">
        <v>40004</v>
      </c>
      <c r="D24637" s="1">
        <v>396529</v>
      </c>
      <c r="E24637">
        <v>253</v>
      </c>
      <c r="F24637">
        <v>1</v>
      </c>
    </row>
    <row r="24638" spans="1:6" x14ac:dyDescent="0.35">
      <c r="A24638" t="s">
        <v>39517</v>
      </c>
      <c r="B24638">
        <v>53</v>
      </c>
      <c r="C24638" t="s">
        <v>40005</v>
      </c>
      <c r="D24638" s="1">
        <v>396541.33333333331</v>
      </c>
      <c r="E24638">
        <v>144</v>
      </c>
      <c r="F24638">
        <v>0</v>
      </c>
    </row>
    <row r="24639" spans="1:6" x14ac:dyDescent="0.35">
      <c r="A24639" t="s">
        <v>18603</v>
      </c>
      <c r="B24639">
        <v>39</v>
      </c>
      <c r="C24639" t="s">
        <v>40005</v>
      </c>
      <c r="D24639" s="1">
        <v>396554.66666666669</v>
      </c>
      <c r="E24639">
        <v>500</v>
      </c>
      <c r="F24639">
        <v>1</v>
      </c>
    </row>
    <row r="24640" spans="1:6" x14ac:dyDescent="0.35">
      <c r="A24640" t="s">
        <v>28009</v>
      </c>
      <c r="B24640">
        <v>44</v>
      </c>
      <c r="C24640" t="s">
        <v>40005</v>
      </c>
      <c r="D24640" s="1">
        <v>396565.33333333331</v>
      </c>
      <c r="E24640">
        <v>49</v>
      </c>
      <c r="F24640">
        <v>0</v>
      </c>
    </row>
    <row r="24641" spans="1:6" x14ac:dyDescent="0.35">
      <c r="A24641" t="s">
        <v>36940</v>
      </c>
      <c r="B24641">
        <v>62</v>
      </c>
      <c r="C24641" t="s">
        <v>40005</v>
      </c>
      <c r="D24641" s="1">
        <v>396568</v>
      </c>
      <c r="E24641">
        <v>302</v>
      </c>
      <c r="F24641">
        <v>1</v>
      </c>
    </row>
    <row r="24642" spans="1:6" x14ac:dyDescent="0.35">
      <c r="A24642" t="s">
        <v>32544</v>
      </c>
      <c r="B24642">
        <v>65</v>
      </c>
      <c r="C24642" t="s">
        <v>40005</v>
      </c>
      <c r="D24642" s="1">
        <v>396581.33333333331</v>
      </c>
      <c r="E24642">
        <v>282</v>
      </c>
      <c r="F24642">
        <v>1</v>
      </c>
    </row>
    <row r="24643" spans="1:6" x14ac:dyDescent="0.35">
      <c r="A24643" t="s">
        <v>9924</v>
      </c>
      <c r="B24643">
        <v>43</v>
      </c>
      <c r="C24643" t="s">
        <v>40004</v>
      </c>
      <c r="D24643" s="1">
        <v>396584</v>
      </c>
      <c r="E24643">
        <v>220</v>
      </c>
      <c r="F24643">
        <v>1</v>
      </c>
    </row>
    <row r="24644" spans="1:6" x14ac:dyDescent="0.35">
      <c r="A24644" t="s">
        <v>7428</v>
      </c>
      <c r="B24644">
        <v>54</v>
      </c>
      <c r="C24644" t="s">
        <v>40005</v>
      </c>
      <c r="D24644" s="1">
        <v>396586.66666666669</v>
      </c>
      <c r="E24644">
        <v>244</v>
      </c>
      <c r="F24644">
        <v>0</v>
      </c>
    </row>
    <row r="24645" spans="1:6" x14ac:dyDescent="0.35">
      <c r="A24645" t="s">
        <v>17937</v>
      </c>
      <c r="B24645">
        <v>41</v>
      </c>
      <c r="C24645" t="s">
        <v>40004</v>
      </c>
      <c r="D24645" s="1">
        <v>396624</v>
      </c>
      <c r="E24645">
        <v>225</v>
      </c>
      <c r="F24645">
        <v>0</v>
      </c>
    </row>
    <row r="24646" spans="1:6" x14ac:dyDescent="0.35">
      <c r="A24646" t="s">
        <v>29399</v>
      </c>
      <c r="B24646">
        <v>36</v>
      </c>
      <c r="C24646" t="s">
        <v>40004</v>
      </c>
      <c r="D24646" s="1">
        <v>396632</v>
      </c>
      <c r="E24646">
        <v>428</v>
      </c>
      <c r="F24646">
        <v>0</v>
      </c>
    </row>
    <row r="24647" spans="1:6" x14ac:dyDescent="0.35">
      <c r="A24647" t="s">
        <v>27923</v>
      </c>
      <c r="B24647">
        <v>30</v>
      </c>
      <c r="C24647" t="s">
        <v>40005</v>
      </c>
      <c r="D24647" s="1">
        <v>396636.66666666663</v>
      </c>
      <c r="E24647">
        <v>491</v>
      </c>
      <c r="F24647">
        <v>1</v>
      </c>
    </row>
    <row r="24648" spans="1:6" x14ac:dyDescent="0.35">
      <c r="A24648" t="s">
        <v>25884</v>
      </c>
      <c r="B24648">
        <v>36</v>
      </c>
      <c r="C24648" t="s">
        <v>40004</v>
      </c>
      <c r="D24648" s="1">
        <v>396641</v>
      </c>
      <c r="E24648">
        <v>462</v>
      </c>
      <c r="F24648">
        <v>1</v>
      </c>
    </row>
    <row r="24649" spans="1:6" x14ac:dyDescent="0.35">
      <c r="A24649" t="s">
        <v>35249</v>
      </c>
      <c r="B24649">
        <v>41</v>
      </c>
      <c r="C24649" t="s">
        <v>40004</v>
      </c>
      <c r="D24649" s="1">
        <v>396671</v>
      </c>
      <c r="E24649">
        <v>212</v>
      </c>
      <c r="F24649">
        <v>0</v>
      </c>
    </row>
    <row r="24650" spans="1:6" x14ac:dyDescent="0.35">
      <c r="A24650" t="s">
        <v>7043</v>
      </c>
      <c r="B24650">
        <v>57</v>
      </c>
      <c r="C24650" t="s">
        <v>40005</v>
      </c>
      <c r="D24650" s="1">
        <v>396682.66666666669</v>
      </c>
      <c r="E24650">
        <v>426</v>
      </c>
      <c r="F24650">
        <v>1</v>
      </c>
    </row>
    <row r="24651" spans="1:6" x14ac:dyDescent="0.35">
      <c r="A24651" t="s">
        <v>29545</v>
      </c>
      <c r="B24651">
        <v>41</v>
      </c>
      <c r="C24651" t="s">
        <v>40004</v>
      </c>
      <c r="D24651" s="1">
        <v>396688</v>
      </c>
      <c r="E24651">
        <v>213</v>
      </c>
      <c r="F24651">
        <v>1</v>
      </c>
    </row>
    <row r="24652" spans="1:6" x14ac:dyDescent="0.35">
      <c r="A24652" t="s">
        <v>2227</v>
      </c>
      <c r="B24652">
        <v>65</v>
      </c>
      <c r="C24652" t="s">
        <v>40005</v>
      </c>
      <c r="D24652" s="1">
        <v>396709.33333333331</v>
      </c>
      <c r="E24652">
        <v>384</v>
      </c>
      <c r="F24652">
        <v>1</v>
      </c>
    </row>
    <row r="24653" spans="1:6" x14ac:dyDescent="0.35">
      <c r="A24653" t="s">
        <v>5104</v>
      </c>
      <c r="B24653">
        <v>65</v>
      </c>
      <c r="C24653" t="s">
        <v>40005</v>
      </c>
      <c r="D24653" s="1">
        <v>396722.66666666669</v>
      </c>
      <c r="E24653">
        <v>58</v>
      </c>
      <c r="F24653">
        <v>1</v>
      </c>
    </row>
    <row r="24654" spans="1:6" x14ac:dyDescent="0.35">
      <c r="A24654" t="s">
        <v>10129</v>
      </c>
      <c r="B24654">
        <v>29</v>
      </c>
      <c r="C24654" t="s">
        <v>40005</v>
      </c>
      <c r="D24654" s="1">
        <v>396746.66666666663</v>
      </c>
      <c r="E24654">
        <v>292</v>
      </c>
      <c r="F24654">
        <v>1</v>
      </c>
    </row>
    <row r="24655" spans="1:6" x14ac:dyDescent="0.35">
      <c r="A24655" t="s">
        <v>21163</v>
      </c>
      <c r="B24655">
        <v>38</v>
      </c>
      <c r="C24655" t="s">
        <v>40005</v>
      </c>
      <c r="D24655" s="1">
        <v>396752</v>
      </c>
      <c r="E24655">
        <v>226</v>
      </c>
      <c r="F24655">
        <v>1</v>
      </c>
    </row>
    <row r="24656" spans="1:6" x14ac:dyDescent="0.35">
      <c r="A24656" t="s">
        <v>17376</v>
      </c>
      <c r="B24656">
        <v>27</v>
      </c>
      <c r="C24656" t="s">
        <v>40005</v>
      </c>
      <c r="D24656" s="1">
        <v>396784</v>
      </c>
      <c r="E24656">
        <v>326</v>
      </c>
      <c r="F24656">
        <v>1</v>
      </c>
    </row>
    <row r="24657" spans="1:6" x14ac:dyDescent="0.35">
      <c r="A24657" t="s">
        <v>12506</v>
      </c>
      <c r="B24657">
        <v>61</v>
      </c>
      <c r="C24657" t="s">
        <v>40005</v>
      </c>
      <c r="D24657" s="1">
        <v>396789.33333333331</v>
      </c>
      <c r="E24657">
        <v>431</v>
      </c>
      <c r="F24657">
        <v>1</v>
      </c>
    </row>
    <row r="24658" spans="1:6" x14ac:dyDescent="0.35">
      <c r="A24658" t="s">
        <v>13880</v>
      </c>
      <c r="B24658">
        <v>61</v>
      </c>
      <c r="C24658" t="s">
        <v>40005</v>
      </c>
      <c r="D24658" s="1">
        <v>396797.33333333331</v>
      </c>
      <c r="E24658">
        <v>171</v>
      </c>
      <c r="F24658">
        <v>0</v>
      </c>
    </row>
    <row r="24659" spans="1:6" x14ac:dyDescent="0.35">
      <c r="A24659" t="s">
        <v>9341</v>
      </c>
      <c r="B24659">
        <v>47</v>
      </c>
      <c r="C24659" t="s">
        <v>40004</v>
      </c>
      <c r="D24659" s="1">
        <v>396799</v>
      </c>
      <c r="E24659">
        <v>484</v>
      </c>
      <c r="F24659">
        <v>0</v>
      </c>
    </row>
    <row r="24660" spans="1:6" x14ac:dyDescent="0.35">
      <c r="A24660" t="s">
        <v>37137</v>
      </c>
      <c r="B24660">
        <v>38</v>
      </c>
      <c r="C24660" t="s">
        <v>40004</v>
      </c>
      <c r="D24660" s="1">
        <v>396802</v>
      </c>
      <c r="E24660">
        <v>208</v>
      </c>
      <c r="F24660">
        <v>0</v>
      </c>
    </row>
    <row r="24661" spans="1:6" x14ac:dyDescent="0.35">
      <c r="A24661" t="s">
        <v>23370</v>
      </c>
      <c r="B24661">
        <v>50</v>
      </c>
      <c r="C24661" t="s">
        <v>40005</v>
      </c>
      <c r="D24661" s="1">
        <v>396808</v>
      </c>
      <c r="E24661">
        <v>416</v>
      </c>
      <c r="F24661">
        <v>1</v>
      </c>
    </row>
    <row r="24662" spans="1:6" x14ac:dyDescent="0.35">
      <c r="A24662" t="s">
        <v>32865</v>
      </c>
      <c r="B24662">
        <v>54</v>
      </c>
      <c r="C24662" t="s">
        <v>40004</v>
      </c>
      <c r="D24662" s="1">
        <v>396812</v>
      </c>
      <c r="E24662">
        <v>104</v>
      </c>
      <c r="F24662">
        <v>0</v>
      </c>
    </row>
    <row r="24663" spans="1:6" x14ac:dyDescent="0.35">
      <c r="A24663" t="s">
        <v>26600</v>
      </c>
      <c r="B24663">
        <v>53</v>
      </c>
      <c r="C24663" t="s">
        <v>40005</v>
      </c>
      <c r="D24663" s="1">
        <v>396829.33333333331</v>
      </c>
      <c r="E24663">
        <v>649</v>
      </c>
      <c r="F24663">
        <v>1</v>
      </c>
    </row>
    <row r="24664" spans="1:6" x14ac:dyDescent="0.35">
      <c r="A24664" t="s">
        <v>8518</v>
      </c>
      <c r="B24664">
        <v>50</v>
      </c>
      <c r="C24664" t="s">
        <v>40005</v>
      </c>
      <c r="D24664" s="1">
        <v>396832</v>
      </c>
      <c r="E24664">
        <v>301</v>
      </c>
      <c r="F24664">
        <v>1</v>
      </c>
    </row>
    <row r="24665" spans="1:6" x14ac:dyDescent="0.35">
      <c r="A24665" t="s">
        <v>11245</v>
      </c>
      <c r="B24665">
        <v>55</v>
      </c>
      <c r="C24665" t="s">
        <v>40005</v>
      </c>
      <c r="D24665" s="1">
        <v>396845.33333333331</v>
      </c>
      <c r="E24665">
        <v>9</v>
      </c>
      <c r="F24665">
        <v>0</v>
      </c>
    </row>
    <row r="24666" spans="1:6" x14ac:dyDescent="0.35">
      <c r="A24666" t="s">
        <v>6358</v>
      </c>
      <c r="B24666">
        <v>39</v>
      </c>
      <c r="C24666" t="s">
        <v>40004</v>
      </c>
      <c r="D24666" s="1">
        <v>396874</v>
      </c>
      <c r="E24666">
        <v>469</v>
      </c>
      <c r="F24666">
        <v>1</v>
      </c>
    </row>
    <row r="24667" spans="1:6" x14ac:dyDescent="0.35">
      <c r="A24667" t="s">
        <v>39465</v>
      </c>
      <c r="B24667">
        <v>31</v>
      </c>
      <c r="C24667" t="s">
        <v>40005</v>
      </c>
      <c r="D24667" s="1">
        <v>396880</v>
      </c>
      <c r="E24667">
        <v>218</v>
      </c>
      <c r="F24667">
        <v>0</v>
      </c>
    </row>
    <row r="24668" spans="1:6" x14ac:dyDescent="0.35">
      <c r="A24668" t="s">
        <v>19362</v>
      </c>
      <c r="B24668">
        <v>43</v>
      </c>
      <c r="C24668" t="s">
        <v>40005</v>
      </c>
      <c r="D24668" s="1">
        <v>396893.33333333331</v>
      </c>
      <c r="E24668">
        <v>422</v>
      </c>
      <c r="F24668">
        <v>1</v>
      </c>
    </row>
    <row r="24669" spans="1:6" x14ac:dyDescent="0.35">
      <c r="A24669" t="s">
        <v>33289</v>
      </c>
      <c r="B24669">
        <v>65</v>
      </c>
      <c r="C24669" t="s">
        <v>40005</v>
      </c>
      <c r="D24669" s="1">
        <v>396912</v>
      </c>
      <c r="E24669">
        <v>500</v>
      </c>
      <c r="F24669">
        <v>1</v>
      </c>
    </row>
    <row r="24670" spans="1:6" x14ac:dyDescent="0.35">
      <c r="A24670" t="s">
        <v>38698</v>
      </c>
      <c r="B24670">
        <v>61</v>
      </c>
      <c r="C24670" t="s">
        <v>40004</v>
      </c>
      <c r="D24670" s="1">
        <v>396935</v>
      </c>
      <c r="E24670">
        <v>920</v>
      </c>
      <c r="F24670">
        <v>1</v>
      </c>
    </row>
    <row r="24671" spans="1:6" x14ac:dyDescent="0.35">
      <c r="A24671" t="s">
        <v>6148</v>
      </c>
      <c r="B24671">
        <v>44</v>
      </c>
      <c r="C24671" t="s">
        <v>40005</v>
      </c>
      <c r="D24671" s="1">
        <v>396944</v>
      </c>
      <c r="E24671">
        <v>729</v>
      </c>
      <c r="F24671">
        <v>1</v>
      </c>
    </row>
    <row r="24672" spans="1:6" x14ac:dyDescent="0.35">
      <c r="A24672" t="s">
        <v>32316</v>
      </c>
      <c r="B24672">
        <v>45</v>
      </c>
      <c r="C24672" t="s">
        <v>40004</v>
      </c>
      <c r="D24672" s="1">
        <v>396944</v>
      </c>
      <c r="E24672">
        <v>455</v>
      </c>
      <c r="F24672">
        <v>1</v>
      </c>
    </row>
    <row r="24673" spans="1:6" x14ac:dyDescent="0.35">
      <c r="A24673" t="s">
        <v>19346</v>
      </c>
      <c r="B24673">
        <v>25</v>
      </c>
      <c r="C24673" t="s">
        <v>40005</v>
      </c>
      <c r="D24673" s="1">
        <v>397007</v>
      </c>
      <c r="E24673">
        <v>373</v>
      </c>
      <c r="F24673">
        <v>1</v>
      </c>
    </row>
    <row r="24674" spans="1:6" x14ac:dyDescent="0.35">
      <c r="A24674" t="s">
        <v>24905</v>
      </c>
      <c r="B24674">
        <v>40</v>
      </c>
      <c r="C24674" t="s">
        <v>40005</v>
      </c>
      <c r="D24674" s="1">
        <v>397018.66666666669</v>
      </c>
      <c r="E24674">
        <v>632</v>
      </c>
      <c r="F24674">
        <v>1</v>
      </c>
    </row>
    <row r="24675" spans="1:6" x14ac:dyDescent="0.35">
      <c r="A24675" t="s">
        <v>15336</v>
      </c>
      <c r="B24675">
        <v>33</v>
      </c>
      <c r="C24675" t="s">
        <v>40005</v>
      </c>
      <c r="D24675" s="1">
        <v>397040</v>
      </c>
      <c r="E24675">
        <v>336</v>
      </c>
      <c r="F24675">
        <v>1</v>
      </c>
    </row>
    <row r="24676" spans="1:6" x14ac:dyDescent="0.35">
      <c r="A24676" t="s">
        <v>19992</v>
      </c>
      <c r="B24676">
        <v>42</v>
      </c>
      <c r="C24676" t="s">
        <v>40005</v>
      </c>
      <c r="D24676" s="1">
        <v>397053.33333333331</v>
      </c>
      <c r="E24676">
        <v>348</v>
      </c>
      <c r="F24676">
        <v>0</v>
      </c>
    </row>
    <row r="24677" spans="1:6" x14ac:dyDescent="0.35">
      <c r="A24677" t="s">
        <v>32718</v>
      </c>
      <c r="B24677">
        <v>64</v>
      </c>
      <c r="C24677" t="s">
        <v>40004</v>
      </c>
      <c r="D24677" s="1">
        <v>397068</v>
      </c>
      <c r="E24677">
        <v>946</v>
      </c>
      <c r="F24677">
        <v>1</v>
      </c>
    </row>
    <row r="24678" spans="1:6" x14ac:dyDescent="0.35">
      <c r="A24678" t="s">
        <v>28672</v>
      </c>
      <c r="B24678">
        <v>25</v>
      </c>
      <c r="C24678" t="s">
        <v>40005</v>
      </c>
      <c r="D24678" s="1">
        <v>397085.33333333331</v>
      </c>
      <c r="E24678">
        <v>212</v>
      </c>
      <c r="F24678">
        <v>1</v>
      </c>
    </row>
    <row r="24679" spans="1:6" x14ac:dyDescent="0.35">
      <c r="A24679" t="s">
        <v>26771</v>
      </c>
      <c r="B24679">
        <v>27</v>
      </c>
      <c r="C24679" t="s">
        <v>40005</v>
      </c>
      <c r="D24679" s="1">
        <v>397088</v>
      </c>
      <c r="E24679">
        <v>278</v>
      </c>
      <c r="F24679">
        <v>0</v>
      </c>
    </row>
    <row r="24680" spans="1:6" x14ac:dyDescent="0.35">
      <c r="A24680" t="s">
        <v>33248</v>
      </c>
      <c r="B24680">
        <v>50</v>
      </c>
      <c r="C24680" t="s">
        <v>40004</v>
      </c>
      <c r="D24680" s="1">
        <v>397094</v>
      </c>
      <c r="E24680">
        <v>445</v>
      </c>
      <c r="F24680">
        <v>1</v>
      </c>
    </row>
    <row r="24681" spans="1:6" x14ac:dyDescent="0.35">
      <c r="A24681" t="s">
        <v>25800</v>
      </c>
      <c r="B24681">
        <v>54</v>
      </c>
      <c r="C24681" t="s">
        <v>40004</v>
      </c>
      <c r="D24681" s="1">
        <v>397100</v>
      </c>
      <c r="E24681">
        <v>455</v>
      </c>
      <c r="F24681">
        <v>1</v>
      </c>
    </row>
    <row r="24682" spans="1:6" x14ac:dyDescent="0.35">
      <c r="A24682" t="s">
        <v>17301</v>
      </c>
      <c r="B24682">
        <v>31</v>
      </c>
      <c r="C24682" t="s">
        <v>40005</v>
      </c>
      <c r="D24682" s="1">
        <v>397101.33333333331</v>
      </c>
      <c r="E24682">
        <v>221</v>
      </c>
      <c r="F24682">
        <v>0</v>
      </c>
    </row>
    <row r="24683" spans="1:6" x14ac:dyDescent="0.35">
      <c r="A24683" t="s">
        <v>17047</v>
      </c>
      <c r="B24683">
        <v>28</v>
      </c>
      <c r="C24683" t="s">
        <v>40005</v>
      </c>
      <c r="D24683" s="1">
        <v>397114.66666666669</v>
      </c>
      <c r="E24683">
        <v>252</v>
      </c>
      <c r="F24683">
        <v>1</v>
      </c>
    </row>
    <row r="24684" spans="1:6" x14ac:dyDescent="0.35">
      <c r="A24684" t="s">
        <v>24516</v>
      </c>
      <c r="B24684">
        <v>38</v>
      </c>
      <c r="C24684" t="s">
        <v>40005</v>
      </c>
      <c r="D24684" s="1">
        <v>397125.33333333331</v>
      </c>
      <c r="E24684">
        <v>153</v>
      </c>
      <c r="F24684">
        <v>0</v>
      </c>
    </row>
    <row r="24685" spans="1:6" x14ac:dyDescent="0.35">
      <c r="A24685" t="s">
        <v>32502</v>
      </c>
      <c r="B24685">
        <v>62</v>
      </c>
      <c r="C24685" t="s">
        <v>40004</v>
      </c>
      <c r="D24685" s="1">
        <v>397146</v>
      </c>
      <c r="E24685">
        <v>849</v>
      </c>
      <c r="F24685">
        <v>1</v>
      </c>
    </row>
    <row r="24686" spans="1:6" x14ac:dyDescent="0.35">
      <c r="A24686" t="s">
        <v>1892</v>
      </c>
      <c r="B24686">
        <v>38</v>
      </c>
      <c r="C24686" t="s">
        <v>40005</v>
      </c>
      <c r="D24686" s="1">
        <v>397162.66666666669</v>
      </c>
      <c r="E24686">
        <v>432</v>
      </c>
      <c r="F24686">
        <v>1</v>
      </c>
    </row>
    <row r="24687" spans="1:6" x14ac:dyDescent="0.35">
      <c r="A24687" t="s">
        <v>529</v>
      </c>
      <c r="B24687">
        <v>46</v>
      </c>
      <c r="C24687" t="s">
        <v>40004</v>
      </c>
      <c r="D24687" s="1">
        <v>397192</v>
      </c>
      <c r="E24687">
        <v>445</v>
      </c>
      <c r="F24687">
        <v>1</v>
      </c>
    </row>
    <row r="24688" spans="1:6" x14ac:dyDescent="0.35">
      <c r="A24688" t="s">
        <v>19504</v>
      </c>
      <c r="B24688">
        <v>36</v>
      </c>
      <c r="C24688" t="s">
        <v>40005</v>
      </c>
      <c r="D24688" s="1">
        <v>397197.33333333331</v>
      </c>
      <c r="E24688">
        <v>473</v>
      </c>
      <c r="F24688">
        <v>1</v>
      </c>
    </row>
    <row r="24689" spans="1:6" x14ac:dyDescent="0.35">
      <c r="A24689" t="s">
        <v>16570</v>
      </c>
      <c r="B24689">
        <v>45</v>
      </c>
      <c r="C24689" t="s">
        <v>40004</v>
      </c>
      <c r="D24689" s="1">
        <v>397201</v>
      </c>
      <c r="E24689">
        <v>248</v>
      </c>
      <c r="F24689">
        <v>0</v>
      </c>
    </row>
    <row r="24690" spans="1:6" x14ac:dyDescent="0.35">
      <c r="A24690" t="s">
        <v>16700</v>
      </c>
      <c r="B24690">
        <v>46</v>
      </c>
      <c r="C24690" t="s">
        <v>40004</v>
      </c>
      <c r="D24690" s="1">
        <v>397214</v>
      </c>
      <c r="E24690">
        <v>111</v>
      </c>
      <c r="F24690">
        <v>0</v>
      </c>
    </row>
    <row r="24691" spans="1:6" x14ac:dyDescent="0.35">
      <c r="A24691" t="s">
        <v>6442</v>
      </c>
      <c r="B24691">
        <v>44</v>
      </c>
      <c r="C24691" t="s">
        <v>40004</v>
      </c>
      <c r="D24691" s="1">
        <v>397228</v>
      </c>
      <c r="E24691">
        <v>414</v>
      </c>
      <c r="F24691">
        <v>1</v>
      </c>
    </row>
    <row r="24692" spans="1:6" x14ac:dyDescent="0.35">
      <c r="A24692" t="s">
        <v>11547</v>
      </c>
      <c r="B24692">
        <v>32</v>
      </c>
      <c r="C24692" t="s">
        <v>40005</v>
      </c>
      <c r="D24692" s="1">
        <v>397234.66666666669</v>
      </c>
      <c r="E24692">
        <v>370</v>
      </c>
      <c r="F24692">
        <v>1</v>
      </c>
    </row>
    <row r="24693" spans="1:6" x14ac:dyDescent="0.35">
      <c r="A24693" t="s">
        <v>39853</v>
      </c>
      <c r="B24693">
        <v>62</v>
      </c>
      <c r="C24693" t="s">
        <v>40005</v>
      </c>
      <c r="D24693" s="1">
        <v>397240</v>
      </c>
      <c r="E24693">
        <v>373</v>
      </c>
      <c r="F24693">
        <v>1</v>
      </c>
    </row>
    <row r="24694" spans="1:6" x14ac:dyDescent="0.35">
      <c r="A24694" t="s">
        <v>14327</v>
      </c>
      <c r="B24694">
        <v>48</v>
      </c>
      <c r="C24694" t="s">
        <v>40005</v>
      </c>
      <c r="D24694" s="1">
        <v>397245.33333333331</v>
      </c>
      <c r="E24694">
        <v>156</v>
      </c>
      <c r="F24694">
        <v>0</v>
      </c>
    </row>
    <row r="24695" spans="1:6" x14ac:dyDescent="0.35">
      <c r="A24695" t="s">
        <v>29815</v>
      </c>
      <c r="B24695">
        <v>58</v>
      </c>
      <c r="C24695" t="s">
        <v>40005</v>
      </c>
      <c r="D24695" s="1">
        <v>397272</v>
      </c>
      <c r="E24695">
        <v>261</v>
      </c>
      <c r="F24695">
        <v>0</v>
      </c>
    </row>
    <row r="24696" spans="1:6" x14ac:dyDescent="0.35">
      <c r="A24696" t="s">
        <v>29975</v>
      </c>
      <c r="B24696">
        <v>26</v>
      </c>
      <c r="C24696" t="s">
        <v>40005</v>
      </c>
      <c r="D24696" s="1">
        <v>397274.66666666669</v>
      </c>
      <c r="E24696">
        <v>240</v>
      </c>
      <c r="F24696">
        <v>1</v>
      </c>
    </row>
    <row r="24697" spans="1:6" x14ac:dyDescent="0.35">
      <c r="A24697" t="s">
        <v>5093</v>
      </c>
      <c r="B24697">
        <v>25</v>
      </c>
      <c r="C24697" t="s">
        <v>40005</v>
      </c>
      <c r="D24697" s="1">
        <v>397280</v>
      </c>
      <c r="E24697">
        <v>447</v>
      </c>
      <c r="F24697">
        <v>1</v>
      </c>
    </row>
    <row r="24698" spans="1:6" x14ac:dyDescent="0.35">
      <c r="A24698" t="s">
        <v>7163</v>
      </c>
      <c r="B24698">
        <v>30</v>
      </c>
      <c r="C24698" t="s">
        <v>40005</v>
      </c>
      <c r="D24698" s="1">
        <v>397285.33333333331</v>
      </c>
      <c r="E24698">
        <v>286</v>
      </c>
      <c r="F24698">
        <v>1</v>
      </c>
    </row>
    <row r="24699" spans="1:6" x14ac:dyDescent="0.35">
      <c r="A24699" t="s">
        <v>37925</v>
      </c>
      <c r="B24699">
        <v>35</v>
      </c>
      <c r="C24699" t="s">
        <v>40005</v>
      </c>
      <c r="D24699" s="1">
        <v>397286</v>
      </c>
      <c r="E24699">
        <v>258</v>
      </c>
      <c r="F24699">
        <v>1</v>
      </c>
    </row>
    <row r="24700" spans="1:6" x14ac:dyDescent="0.35">
      <c r="A24700" t="s">
        <v>19494</v>
      </c>
      <c r="B24700">
        <v>60</v>
      </c>
      <c r="C24700" t="s">
        <v>40004</v>
      </c>
      <c r="D24700" s="1">
        <v>397289</v>
      </c>
      <c r="E24700">
        <v>297</v>
      </c>
      <c r="F24700">
        <v>1</v>
      </c>
    </row>
    <row r="24701" spans="1:6" x14ac:dyDescent="0.35">
      <c r="A24701" t="s">
        <v>29422</v>
      </c>
      <c r="B24701">
        <v>41</v>
      </c>
      <c r="C24701" t="s">
        <v>40004</v>
      </c>
      <c r="D24701" s="1">
        <v>397290</v>
      </c>
      <c r="E24701">
        <v>233</v>
      </c>
      <c r="F24701">
        <v>1</v>
      </c>
    </row>
    <row r="24702" spans="1:6" x14ac:dyDescent="0.35">
      <c r="A24702" t="s">
        <v>31709</v>
      </c>
      <c r="B24702">
        <v>62</v>
      </c>
      <c r="C24702" t="s">
        <v>40004</v>
      </c>
      <c r="D24702" s="1">
        <v>397305</v>
      </c>
      <c r="E24702">
        <v>299</v>
      </c>
      <c r="F24702">
        <v>0</v>
      </c>
    </row>
    <row r="24703" spans="1:6" x14ac:dyDescent="0.35">
      <c r="A24703" t="s">
        <v>38607</v>
      </c>
      <c r="B24703">
        <v>43</v>
      </c>
      <c r="C24703" t="s">
        <v>40005</v>
      </c>
      <c r="D24703" s="1">
        <v>397314.66666666669</v>
      </c>
      <c r="E24703">
        <v>1008</v>
      </c>
      <c r="F24703">
        <v>0</v>
      </c>
    </row>
    <row r="24704" spans="1:6" x14ac:dyDescent="0.35">
      <c r="A24704" t="s">
        <v>7868</v>
      </c>
      <c r="B24704">
        <v>59</v>
      </c>
      <c r="C24704" t="s">
        <v>40005</v>
      </c>
      <c r="D24704" s="1">
        <v>397322.66666666669</v>
      </c>
      <c r="E24704">
        <v>447</v>
      </c>
      <c r="F24704">
        <v>0</v>
      </c>
    </row>
    <row r="24705" spans="1:6" x14ac:dyDescent="0.35">
      <c r="A24705" t="s">
        <v>10703</v>
      </c>
      <c r="B24705">
        <v>27</v>
      </c>
      <c r="C24705" t="s">
        <v>40005</v>
      </c>
      <c r="D24705" s="1">
        <v>397325.33333333331</v>
      </c>
      <c r="E24705">
        <v>483</v>
      </c>
      <c r="F24705">
        <v>0</v>
      </c>
    </row>
    <row r="24706" spans="1:6" x14ac:dyDescent="0.35">
      <c r="A24706" t="s">
        <v>16397</v>
      </c>
      <c r="B24706">
        <v>32</v>
      </c>
      <c r="C24706" t="s">
        <v>40005</v>
      </c>
      <c r="D24706" s="1">
        <v>397357.33333333331</v>
      </c>
      <c r="E24706">
        <v>202</v>
      </c>
      <c r="F24706">
        <v>1</v>
      </c>
    </row>
    <row r="24707" spans="1:6" x14ac:dyDescent="0.35">
      <c r="A24707" t="s">
        <v>14819</v>
      </c>
      <c r="B24707">
        <v>61</v>
      </c>
      <c r="C24707" t="s">
        <v>40004</v>
      </c>
      <c r="D24707" s="1">
        <v>397374</v>
      </c>
      <c r="E24707">
        <v>98</v>
      </c>
      <c r="F24707">
        <v>0</v>
      </c>
    </row>
    <row r="24708" spans="1:6" x14ac:dyDescent="0.35">
      <c r="A24708" t="s">
        <v>33169</v>
      </c>
      <c r="B24708">
        <v>50</v>
      </c>
      <c r="C24708" t="s">
        <v>40004</v>
      </c>
      <c r="D24708" s="1">
        <v>397384</v>
      </c>
      <c r="E24708">
        <v>386</v>
      </c>
      <c r="F24708">
        <v>1</v>
      </c>
    </row>
    <row r="24709" spans="1:6" x14ac:dyDescent="0.35">
      <c r="A24709" t="s">
        <v>15225</v>
      </c>
      <c r="B24709">
        <v>30</v>
      </c>
      <c r="C24709" t="s">
        <v>40005</v>
      </c>
      <c r="D24709" s="1">
        <v>397386</v>
      </c>
      <c r="E24709">
        <v>455</v>
      </c>
      <c r="F24709">
        <v>0</v>
      </c>
    </row>
    <row r="24710" spans="1:6" x14ac:dyDescent="0.35">
      <c r="A24710" t="s">
        <v>13605</v>
      </c>
      <c r="B24710">
        <v>53</v>
      </c>
      <c r="C24710" t="s">
        <v>40004</v>
      </c>
      <c r="D24710" s="1">
        <v>397405</v>
      </c>
      <c r="E24710">
        <v>197</v>
      </c>
      <c r="F24710">
        <v>1</v>
      </c>
    </row>
    <row r="24711" spans="1:6" x14ac:dyDescent="0.35">
      <c r="A24711" t="s">
        <v>14805</v>
      </c>
      <c r="B24711">
        <v>41</v>
      </c>
      <c r="C24711" t="s">
        <v>40005</v>
      </c>
      <c r="D24711" s="1">
        <v>397410.66666666669</v>
      </c>
      <c r="E24711">
        <v>145</v>
      </c>
      <c r="F24711">
        <v>0</v>
      </c>
    </row>
    <row r="24712" spans="1:6" x14ac:dyDescent="0.35">
      <c r="A24712" t="s">
        <v>15367</v>
      </c>
      <c r="B24712">
        <v>27</v>
      </c>
      <c r="C24712" t="s">
        <v>40005</v>
      </c>
      <c r="D24712" s="1">
        <v>397413.33333333331</v>
      </c>
      <c r="E24712">
        <v>128</v>
      </c>
      <c r="F24712">
        <v>1</v>
      </c>
    </row>
    <row r="24713" spans="1:6" x14ac:dyDescent="0.35">
      <c r="A24713" t="s">
        <v>12085</v>
      </c>
      <c r="B24713">
        <v>53</v>
      </c>
      <c r="C24713" t="s">
        <v>40004</v>
      </c>
      <c r="D24713" s="1">
        <v>397414</v>
      </c>
      <c r="E24713">
        <v>321</v>
      </c>
      <c r="F24713">
        <v>0</v>
      </c>
    </row>
    <row r="24714" spans="1:6" x14ac:dyDescent="0.35">
      <c r="A24714" t="s">
        <v>26495</v>
      </c>
      <c r="B24714">
        <v>58</v>
      </c>
      <c r="C24714" t="s">
        <v>40005</v>
      </c>
      <c r="D24714" s="1">
        <v>397421.33333333331</v>
      </c>
      <c r="E24714">
        <v>227</v>
      </c>
      <c r="F24714">
        <v>1</v>
      </c>
    </row>
    <row r="24715" spans="1:6" x14ac:dyDescent="0.35">
      <c r="A24715" t="s">
        <v>33324</v>
      </c>
      <c r="B24715">
        <v>27</v>
      </c>
      <c r="C24715" t="s">
        <v>40005</v>
      </c>
      <c r="D24715" s="1">
        <v>397434.66666666663</v>
      </c>
      <c r="E24715">
        <v>461</v>
      </c>
      <c r="F24715">
        <v>1</v>
      </c>
    </row>
    <row r="24716" spans="1:6" x14ac:dyDescent="0.35">
      <c r="A24716" t="s">
        <v>8871</v>
      </c>
      <c r="B24716">
        <v>63</v>
      </c>
      <c r="C24716" t="s">
        <v>40005</v>
      </c>
      <c r="D24716" s="1">
        <v>397445.33333333331</v>
      </c>
      <c r="E24716">
        <v>352</v>
      </c>
      <c r="F24716">
        <v>1</v>
      </c>
    </row>
    <row r="24717" spans="1:6" x14ac:dyDescent="0.35">
      <c r="A24717" t="s">
        <v>39633</v>
      </c>
      <c r="B24717">
        <v>28</v>
      </c>
      <c r="C24717" t="s">
        <v>40005</v>
      </c>
      <c r="D24717" s="1">
        <v>397457</v>
      </c>
      <c r="E24717">
        <v>421</v>
      </c>
      <c r="F24717">
        <v>1</v>
      </c>
    </row>
    <row r="24718" spans="1:6" x14ac:dyDescent="0.35">
      <c r="A24718" t="s">
        <v>791</v>
      </c>
      <c r="B24718">
        <v>42</v>
      </c>
      <c r="C24718" t="s">
        <v>40005</v>
      </c>
      <c r="D24718" s="1">
        <v>397490.66666666669</v>
      </c>
      <c r="E24718">
        <v>467</v>
      </c>
      <c r="F24718">
        <v>0</v>
      </c>
    </row>
    <row r="24719" spans="1:6" x14ac:dyDescent="0.35">
      <c r="A24719" t="s">
        <v>77</v>
      </c>
      <c r="B24719">
        <v>42</v>
      </c>
      <c r="C24719" t="s">
        <v>40004</v>
      </c>
      <c r="D24719" s="1">
        <v>397493</v>
      </c>
      <c r="E24719">
        <v>241</v>
      </c>
      <c r="F24719">
        <v>1</v>
      </c>
    </row>
    <row r="24720" spans="1:6" x14ac:dyDescent="0.35">
      <c r="A24720" t="s">
        <v>24788</v>
      </c>
      <c r="B24720">
        <v>34</v>
      </c>
      <c r="C24720" t="s">
        <v>40005</v>
      </c>
      <c r="D24720" s="1">
        <v>397504.33333333337</v>
      </c>
      <c r="E24720">
        <v>316</v>
      </c>
      <c r="F24720">
        <v>0</v>
      </c>
    </row>
    <row r="24721" spans="1:6" x14ac:dyDescent="0.35">
      <c r="A24721" t="s">
        <v>28639</v>
      </c>
      <c r="B24721">
        <v>29</v>
      </c>
      <c r="C24721" t="s">
        <v>40005</v>
      </c>
      <c r="D24721" s="1">
        <v>397511.66666666663</v>
      </c>
      <c r="E24721">
        <v>465</v>
      </c>
      <c r="F24721">
        <v>1</v>
      </c>
    </row>
    <row r="24722" spans="1:6" x14ac:dyDescent="0.35">
      <c r="A24722" t="s">
        <v>3390</v>
      </c>
      <c r="B24722">
        <v>36</v>
      </c>
      <c r="C24722" t="s">
        <v>40005</v>
      </c>
      <c r="D24722" s="1">
        <v>397525.33333333331</v>
      </c>
      <c r="E24722">
        <v>371</v>
      </c>
      <c r="F24722">
        <v>1</v>
      </c>
    </row>
    <row r="24723" spans="1:6" x14ac:dyDescent="0.35">
      <c r="A24723" t="s">
        <v>19693</v>
      </c>
      <c r="B24723">
        <v>42</v>
      </c>
      <c r="C24723" t="s">
        <v>40004</v>
      </c>
      <c r="D24723" s="1">
        <v>397559</v>
      </c>
      <c r="E24723">
        <v>7</v>
      </c>
      <c r="F24723">
        <v>1</v>
      </c>
    </row>
    <row r="24724" spans="1:6" x14ac:dyDescent="0.35">
      <c r="A24724" t="s">
        <v>29167</v>
      </c>
      <c r="B24724">
        <v>58</v>
      </c>
      <c r="C24724" t="s">
        <v>40005</v>
      </c>
      <c r="D24724" s="1">
        <v>397562.66666666669</v>
      </c>
      <c r="E24724">
        <v>107</v>
      </c>
      <c r="F24724">
        <v>1</v>
      </c>
    </row>
    <row r="24725" spans="1:6" x14ac:dyDescent="0.35">
      <c r="A24725" t="s">
        <v>4890</v>
      </c>
      <c r="B24725">
        <v>49</v>
      </c>
      <c r="C24725" t="s">
        <v>40004</v>
      </c>
      <c r="D24725" s="1">
        <v>397571</v>
      </c>
      <c r="E24725">
        <v>158</v>
      </c>
      <c r="F24725">
        <v>1</v>
      </c>
    </row>
    <row r="24726" spans="1:6" x14ac:dyDescent="0.35">
      <c r="A24726" t="s">
        <v>39754</v>
      </c>
      <c r="B24726">
        <v>39</v>
      </c>
      <c r="C24726" t="s">
        <v>40004</v>
      </c>
      <c r="D24726" s="1">
        <v>397581</v>
      </c>
      <c r="E24726">
        <v>495</v>
      </c>
      <c r="F24726">
        <v>1</v>
      </c>
    </row>
    <row r="24727" spans="1:6" x14ac:dyDescent="0.35">
      <c r="A24727" t="s">
        <v>4096</v>
      </c>
      <c r="B24727">
        <v>37</v>
      </c>
      <c r="C24727" t="s">
        <v>40005</v>
      </c>
      <c r="D24727" s="1">
        <v>397613.33333333331</v>
      </c>
      <c r="E24727">
        <v>263</v>
      </c>
      <c r="F24727">
        <v>0</v>
      </c>
    </row>
    <row r="24728" spans="1:6" x14ac:dyDescent="0.35">
      <c r="A24728" t="s">
        <v>20605</v>
      </c>
      <c r="B24728">
        <v>47</v>
      </c>
      <c r="C24728" t="s">
        <v>40004</v>
      </c>
      <c r="D24728" s="1">
        <v>397630</v>
      </c>
      <c r="E24728">
        <v>437</v>
      </c>
      <c r="F24728">
        <v>1</v>
      </c>
    </row>
    <row r="24729" spans="1:6" x14ac:dyDescent="0.35">
      <c r="A24729" t="s">
        <v>4806</v>
      </c>
      <c r="B24729">
        <v>61</v>
      </c>
      <c r="C24729" t="s">
        <v>40004</v>
      </c>
      <c r="D24729" s="1">
        <v>397633</v>
      </c>
      <c r="E24729">
        <v>239</v>
      </c>
      <c r="F24729">
        <v>0</v>
      </c>
    </row>
    <row r="24730" spans="1:6" x14ac:dyDescent="0.35">
      <c r="A24730" t="s">
        <v>25221</v>
      </c>
      <c r="B24730">
        <v>51</v>
      </c>
      <c r="C24730" t="s">
        <v>40004</v>
      </c>
      <c r="D24730" s="1">
        <v>397646</v>
      </c>
      <c r="E24730">
        <v>769</v>
      </c>
      <c r="F24730">
        <v>1</v>
      </c>
    </row>
    <row r="24731" spans="1:6" x14ac:dyDescent="0.35">
      <c r="A24731" t="s">
        <v>15889</v>
      </c>
      <c r="B24731">
        <v>47</v>
      </c>
      <c r="C24731" t="s">
        <v>40005</v>
      </c>
      <c r="D24731" s="1">
        <v>397648</v>
      </c>
      <c r="E24731">
        <v>419</v>
      </c>
      <c r="F24731">
        <v>1</v>
      </c>
    </row>
    <row r="24732" spans="1:6" x14ac:dyDescent="0.35">
      <c r="A24732" t="s">
        <v>22319</v>
      </c>
      <c r="B24732">
        <v>41</v>
      </c>
      <c r="C24732" t="s">
        <v>40004</v>
      </c>
      <c r="D24732" s="1">
        <v>397661</v>
      </c>
      <c r="E24732">
        <v>25</v>
      </c>
      <c r="F24732">
        <v>1</v>
      </c>
    </row>
    <row r="24733" spans="1:6" x14ac:dyDescent="0.35">
      <c r="A24733" t="s">
        <v>19646</v>
      </c>
      <c r="B24733">
        <v>59</v>
      </c>
      <c r="C24733" t="s">
        <v>40005</v>
      </c>
      <c r="D24733" s="1">
        <v>397672</v>
      </c>
      <c r="E24733">
        <v>104</v>
      </c>
      <c r="F24733">
        <v>1</v>
      </c>
    </row>
    <row r="24734" spans="1:6" x14ac:dyDescent="0.35">
      <c r="A24734" t="s">
        <v>17851</v>
      </c>
      <c r="B24734">
        <v>34</v>
      </c>
      <c r="C24734" t="s">
        <v>40005</v>
      </c>
      <c r="D24734" s="1">
        <v>397688</v>
      </c>
      <c r="E24734">
        <v>471</v>
      </c>
      <c r="F24734">
        <v>1</v>
      </c>
    </row>
    <row r="24735" spans="1:6" x14ac:dyDescent="0.35">
      <c r="A24735" t="s">
        <v>28713</v>
      </c>
      <c r="B24735">
        <v>30</v>
      </c>
      <c r="C24735" t="s">
        <v>40005</v>
      </c>
      <c r="D24735" s="1">
        <v>397715</v>
      </c>
      <c r="E24735">
        <v>368</v>
      </c>
      <c r="F24735">
        <v>1</v>
      </c>
    </row>
    <row r="24736" spans="1:6" x14ac:dyDescent="0.35">
      <c r="A24736" t="s">
        <v>7175</v>
      </c>
      <c r="B24736">
        <v>44</v>
      </c>
      <c r="C24736" t="s">
        <v>40004</v>
      </c>
      <c r="D24736" s="1">
        <v>397718</v>
      </c>
      <c r="E24736">
        <v>338</v>
      </c>
      <c r="F24736">
        <v>0</v>
      </c>
    </row>
    <row r="24737" spans="1:6" x14ac:dyDescent="0.35">
      <c r="A24737" t="s">
        <v>210</v>
      </c>
      <c r="B24737">
        <v>37</v>
      </c>
      <c r="C24737" t="s">
        <v>40004</v>
      </c>
      <c r="D24737" s="1">
        <v>397731</v>
      </c>
      <c r="E24737">
        <v>213</v>
      </c>
      <c r="F24737">
        <v>1</v>
      </c>
    </row>
    <row r="24738" spans="1:6" x14ac:dyDescent="0.35">
      <c r="A24738" t="s">
        <v>31282</v>
      </c>
      <c r="B24738">
        <v>51</v>
      </c>
      <c r="C24738" t="s">
        <v>40005</v>
      </c>
      <c r="D24738" s="1">
        <v>397765.33333333331</v>
      </c>
      <c r="E24738">
        <v>284</v>
      </c>
      <c r="F24738">
        <v>0</v>
      </c>
    </row>
    <row r="24739" spans="1:6" x14ac:dyDescent="0.35">
      <c r="A24739" t="s">
        <v>18856</v>
      </c>
      <c r="B24739">
        <v>37</v>
      </c>
      <c r="C24739" t="s">
        <v>40004</v>
      </c>
      <c r="D24739" s="1">
        <v>397771</v>
      </c>
      <c r="E24739">
        <v>305</v>
      </c>
      <c r="F24739">
        <v>0</v>
      </c>
    </row>
    <row r="24740" spans="1:6" x14ac:dyDescent="0.35">
      <c r="A24740" t="s">
        <v>39799</v>
      </c>
      <c r="B24740">
        <v>46</v>
      </c>
      <c r="C24740" t="s">
        <v>40005</v>
      </c>
      <c r="D24740" s="1">
        <v>397784</v>
      </c>
      <c r="E24740">
        <v>301</v>
      </c>
      <c r="F24740">
        <v>0</v>
      </c>
    </row>
    <row r="24741" spans="1:6" x14ac:dyDescent="0.35">
      <c r="A24741" t="s">
        <v>39747</v>
      </c>
      <c r="B24741">
        <v>44</v>
      </c>
      <c r="C24741" t="s">
        <v>40005</v>
      </c>
      <c r="D24741" s="1">
        <v>397792</v>
      </c>
      <c r="E24741">
        <v>418</v>
      </c>
      <c r="F24741">
        <v>1</v>
      </c>
    </row>
    <row r="24742" spans="1:6" x14ac:dyDescent="0.35">
      <c r="A24742" t="s">
        <v>31500</v>
      </c>
      <c r="B24742">
        <v>54</v>
      </c>
      <c r="C24742" t="s">
        <v>40004</v>
      </c>
      <c r="D24742" s="1">
        <v>397802</v>
      </c>
      <c r="E24742">
        <v>275</v>
      </c>
      <c r="F24742">
        <v>0</v>
      </c>
    </row>
    <row r="24743" spans="1:6" x14ac:dyDescent="0.35">
      <c r="A24743" t="s">
        <v>21752</v>
      </c>
      <c r="B24743">
        <v>46</v>
      </c>
      <c r="C24743" t="s">
        <v>40004</v>
      </c>
      <c r="D24743" s="1">
        <v>397807</v>
      </c>
      <c r="E24743">
        <v>441</v>
      </c>
      <c r="F24743">
        <v>1</v>
      </c>
    </row>
    <row r="24744" spans="1:6" x14ac:dyDescent="0.35">
      <c r="A24744" t="s">
        <v>8874</v>
      </c>
      <c r="B24744">
        <v>49</v>
      </c>
      <c r="C24744" t="s">
        <v>40005</v>
      </c>
      <c r="D24744" s="1">
        <v>397813.33333333331</v>
      </c>
      <c r="E24744">
        <v>322</v>
      </c>
      <c r="F24744">
        <v>1</v>
      </c>
    </row>
    <row r="24745" spans="1:6" x14ac:dyDescent="0.35">
      <c r="A24745" t="s">
        <v>21205</v>
      </c>
      <c r="B24745">
        <v>54</v>
      </c>
      <c r="C24745" t="s">
        <v>40004</v>
      </c>
      <c r="D24745" s="1">
        <v>397820</v>
      </c>
      <c r="E24745">
        <v>186</v>
      </c>
      <c r="F24745">
        <v>1</v>
      </c>
    </row>
    <row r="24746" spans="1:6" x14ac:dyDescent="0.35">
      <c r="A24746" t="s">
        <v>5214</v>
      </c>
      <c r="B24746">
        <v>46</v>
      </c>
      <c r="C24746" t="s">
        <v>40005</v>
      </c>
      <c r="D24746" s="1">
        <v>397850.66666666669</v>
      </c>
      <c r="E24746">
        <v>753</v>
      </c>
      <c r="F24746">
        <v>1</v>
      </c>
    </row>
    <row r="24747" spans="1:6" x14ac:dyDescent="0.35">
      <c r="A24747" t="s">
        <v>1214</v>
      </c>
      <c r="B24747">
        <v>26</v>
      </c>
      <c r="C24747" t="s">
        <v>40005</v>
      </c>
      <c r="D24747" s="1">
        <v>397862.33333333337</v>
      </c>
      <c r="E24747">
        <v>169</v>
      </c>
      <c r="F24747">
        <v>0</v>
      </c>
    </row>
    <row r="24748" spans="1:6" x14ac:dyDescent="0.35">
      <c r="A24748" t="s">
        <v>16409</v>
      </c>
      <c r="B24748">
        <v>64</v>
      </c>
      <c r="C24748" t="s">
        <v>40005</v>
      </c>
      <c r="D24748" s="1">
        <v>397906.66666666669</v>
      </c>
      <c r="E24748">
        <v>394</v>
      </c>
      <c r="F24748">
        <v>1</v>
      </c>
    </row>
    <row r="24749" spans="1:6" x14ac:dyDescent="0.35">
      <c r="A24749" t="s">
        <v>21254</v>
      </c>
      <c r="B24749">
        <v>46</v>
      </c>
      <c r="C24749" t="s">
        <v>40004</v>
      </c>
      <c r="D24749" s="1">
        <v>397910</v>
      </c>
      <c r="E24749">
        <v>390</v>
      </c>
      <c r="F24749">
        <v>1</v>
      </c>
    </row>
    <row r="24750" spans="1:6" x14ac:dyDescent="0.35">
      <c r="A24750" t="s">
        <v>26657</v>
      </c>
      <c r="B24750">
        <v>53</v>
      </c>
      <c r="C24750" t="s">
        <v>40005</v>
      </c>
      <c r="D24750" s="1">
        <v>397912</v>
      </c>
      <c r="E24750">
        <v>260</v>
      </c>
      <c r="F24750">
        <v>1</v>
      </c>
    </row>
    <row r="24751" spans="1:6" x14ac:dyDescent="0.35">
      <c r="A24751" t="s">
        <v>36490</v>
      </c>
      <c r="B24751">
        <v>30</v>
      </c>
      <c r="C24751" t="s">
        <v>40005</v>
      </c>
      <c r="D24751" s="1">
        <v>397962</v>
      </c>
      <c r="E24751">
        <v>351</v>
      </c>
      <c r="F24751">
        <v>1</v>
      </c>
    </row>
    <row r="24752" spans="1:6" x14ac:dyDescent="0.35">
      <c r="A24752" t="s">
        <v>27934</v>
      </c>
      <c r="B24752">
        <v>32</v>
      </c>
      <c r="C24752" t="s">
        <v>40005</v>
      </c>
      <c r="D24752" s="1">
        <v>397965.66666666663</v>
      </c>
      <c r="E24752">
        <v>108</v>
      </c>
      <c r="F24752">
        <v>0</v>
      </c>
    </row>
    <row r="24753" spans="1:6" x14ac:dyDescent="0.35">
      <c r="A24753" t="s">
        <v>4939</v>
      </c>
      <c r="B24753">
        <v>59</v>
      </c>
      <c r="C24753" t="s">
        <v>40004</v>
      </c>
      <c r="D24753" s="1">
        <v>397971</v>
      </c>
      <c r="E24753">
        <v>416</v>
      </c>
      <c r="F24753">
        <v>1</v>
      </c>
    </row>
    <row r="24754" spans="1:6" x14ac:dyDescent="0.35">
      <c r="A24754" t="s">
        <v>15078</v>
      </c>
      <c r="B24754">
        <v>44</v>
      </c>
      <c r="C24754" t="s">
        <v>40004</v>
      </c>
      <c r="D24754" s="1">
        <v>397990</v>
      </c>
      <c r="E24754">
        <v>159</v>
      </c>
      <c r="F24754">
        <v>1</v>
      </c>
    </row>
    <row r="24755" spans="1:6" x14ac:dyDescent="0.35">
      <c r="A24755" t="s">
        <v>13514</v>
      </c>
      <c r="B24755">
        <v>28</v>
      </c>
      <c r="C24755" t="s">
        <v>40005</v>
      </c>
      <c r="D24755" s="1">
        <v>398010.66666666669</v>
      </c>
      <c r="E24755">
        <v>302</v>
      </c>
      <c r="F24755">
        <v>0</v>
      </c>
    </row>
    <row r="24756" spans="1:6" x14ac:dyDescent="0.35">
      <c r="A24756" t="s">
        <v>38676</v>
      </c>
      <c r="B24756">
        <v>26</v>
      </c>
      <c r="C24756" t="s">
        <v>40005</v>
      </c>
      <c r="D24756" s="1">
        <v>398040</v>
      </c>
      <c r="E24756">
        <v>279</v>
      </c>
      <c r="F24756">
        <v>1</v>
      </c>
    </row>
    <row r="24757" spans="1:6" x14ac:dyDescent="0.35">
      <c r="A24757" t="s">
        <v>30293</v>
      </c>
      <c r="B24757">
        <v>43</v>
      </c>
      <c r="C24757" t="s">
        <v>40004</v>
      </c>
      <c r="D24757" s="1">
        <v>398044</v>
      </c>
      <c r="E24757">
        <v>381</v>
      </c>
      <c r="F24757">
        <v>1</v>
      </c>
    </row>
    <row r="24758" spans="1:6" x14ac:dyDescent="0.35">
      <c r="A24758" t="s">
        <v>19844</v>
      </c>
      <c r="B24758">
        <v>61</v>
      </c>
      <c r="C24758" t="s">
        <v>40004</v>
      </c>
      <c r="D24758" s="1">
        <v>398053</v>
      </c>
      <c r="E24758">
        <v>58</v>
      </c>
      <c r="F24758">
        <v>0</v>
      </c>
    </row>
    <row r="24759" spans="1:6" x14ac:dyDescent="0.35">
      <c r="A24759" t="s">
        <v>23099</v>
      </c>
      <c r="B24759">
        <v>34</v>
      </c>
      <c r="C24759" t="s">
        <v>40005</v>
      </c>
      <c r="D24759" s="1">
        <v>398086</v>
      </c>
      <c r="E24759">
        <v>228</v>
      </c>
      <c r="F24759">
        <v>1</v>
      </c>
    </row>
    <row r="24760" spans="1:6" x14ac:dyDescent="0.35">
      <c r="A24760" t="s">
        <v>23413</v>
      </c>
      <c r="B24760">
        <v>34</v>
      </c>
      <c r="C24760" t="s">
        <v>40005</v>
      </c>
      <c r="D24760" s="1">
        <v>398093.66666666663</v>
      </c>
      <c r="E24760">
        <v>381</v>
      </c>
      <c r="F24760">
        <v>0</v>
      </c>
    </row>
    <row r="24761" spans="1:6" x14ac:dyDescent="0.35">
      <c r="A24761" t="s">
        <v>31667</v>
      </c>
      <c r="B24761">
        <v>54</v>
      </c>
      <c r="C24761" t="s">
        <v>40005</v>
      </c>
      <c r="D24761" s="1">
        <v>398112</v>
      </c>
      <c r="E24761">
        <v>295</v>
      </c>
      <c r="F24761">
        <v>0</v>
      </c>
    </row>
    <row r="24762" spans="1:6" x14ac:dyDescent="0.35">
      <c r="A24762" t="s">
        <v>6404</v>
      </c>
      <c r="B24762">
        <v>37</v>
      </c>
      <c r="C24762" t="s">
        <v>40004</v>
      </c>
      <c r="D24762" s="1">
        <v>398120</v>
      </c>
      <c r="E24762">
        <v>185</v>
      </c>
      <c r="F24762">
        <v>1</v>
      </c>
    </row>
    <row r="24763" spans="1:6" x14ac:dyDescent="0.35">
      <c r="A24763" t="s">
        <v>34153</v>
      </c>
      <c r="B24763">
        <v>46</v>
      </c>
      <c r="C24763" t="s">
        <v>40005</v>
      </c>
      <c r="D24763" s="1">
        <v>398125.33333333331</v>
      </c>
      <c r="E24763">
        <v>260</v>
      </c>
      <c r="F24763">
        <v>1</v>
      </c>
    </row>
    <row r="24764" spans="1:6" x14ac:dyDescent="0.35">
      <c r="A24764" t="s">
        <v>3671</v>
      </c>
      <c r="B24764">
        <v>40</v>
      </c>
      <c r="C24764" t="s">
        <v>40005</v>
      </c>
      <c r="D24764" s="1">
        <v>398130.66666666669</v>
      </c>
      <c r="E24764">
        <v>718</v>
      </c>
      <c r="F24764">
        <v>1</v>
      </c>
    </row>
    <row r="24765" spans="1:6" x14ac:dyDescent="0.35">
      <c r="A24765" t="s">
        <v>11730</v>
      </c>
      <c r="B24765">
        <v>44</v>
      </c>
      <c r="C24765" t="s">
        <v>40005</v>
      </c>
      <c r="D24765" s="1">
        <v>398170.66666666669</v>
      </c>
      <c r="E24765">
        <v>393</v>
      </c>
      <c r="F24765">
        <v>1</v>
      </c>
    </row>
    <row r="24766" spans="1:6" x14ac:dyDescent="0.35">
      <c r="A24766" t="s">
        <v>16748</v>
      </c>
      <c r="B24766">
        <v>61</v>
      </c>
      <c r="C24766" t="s">
        <v>40005</v>
      </c>
      <c r="D24766" s="1">
        <v>398176</v>
      </c>
      <c r="E24766">
        <v>602</v>
      </c>
      <c r="F24766">
        <v>1</v>
      </c>
    </row>
    <row r="24767" spans="1:6" x14ac:dyDescent="0.35">
      <c r="A24767" t="s">
        <v>4554</v>
      </c>
      <c r="B24767">
        <v>45</v>
      </c>
      <c r="C24767" t="s">
        <v>40004</v>
      </c>
      <c r="D24767" s="1">
        <v>398177</v>
      </c>
      <c r="E24767">
        <v>343</v>
      </c>
      <c r="F24767">
        <v>0</v>
      </c>
    </row>
    <row r="24768" spans="1:6" x14ac:dyDescent="0.35">
      <c r="A24768" t="s">
        <v>14188</v>
      </c>
      <c r="B24768">
        <v>48</v>
      </c>
      <c r="C24768" t="s">
        <v>40004</v>
      </c>
      <c r="D24768" s="1">
        <v>398179</v>
      </c>
      <c r="E24768">
        <v>205</v>
      </c>
      <c r="F24768">
        <v>0</v>
      </c>
    </row>
    <row r="24769" spans="1:6" x14ac:dyDescent="0.35">
      <c r="A24769" t="s">
        <v>36753</v>
      </c>
      <c r="B24769">
        <v>45</v>
      </c>
      <c r="C24769" t="s">
        <v>40005</v>
      </c>
      <c r="D24769" s="1">
        <v>398192</v>
      </c>
      <c r="E24769">
        <v>103</v>
      </c>
      <c r="F24769">
        <v>0</v>
      </c>
    </row>
    <row r="24770" spans="1:6" x14ac:dyDescent="0.35">
      <c r="A24770" t="s">
        <v>6563</v>
      </c>
      <c r="B24770">
        <v>56</v>
      </c>
      <c r="C24770" t="s">
        <v>40005</v>
      </c>
      <c r="D24770" s="1">
        <v>398197.33333333331</v>
      </c>
      <c r="E24770">
        <v>950</v>
      </c>
      <c r="F24770">
        <v>1</v>
      </c>
    </row>
    <row r="24771" spans="1:6" x14ac:dyDescent="0.35">
      <c r="A24771" t="s">
        <v>11778</v>
      </c>
      <c r="B24771">
        <v>51</v>
      </c>
      <c r="C24771" t="s">
        <v>40004</v>
      </c>
      <c r="D24771" s="1">
        <v>398200</v>
      </c>
      <c r="E24771">
        <v>853</v>
      </c>
      <c r="F24771">
        <v>1</v>
      </c>
    </row>
    <row r="24772" spans="1:6" x14ac:dyDescent="0.35">
      <c r="A24772" t="s">
        <v>27718</v>
      </c>
      <c r="B24772">
        <v>60</v>
      </c>
      <c r="C24772" t="s">
        <v>40004</v>
      </c>
      <c r="D24772" s="1">
        <v>398221</v>
      </c>
      <c r="E24772">
        <v>858</v>
      </c>
      <c r="F24772">
        <v>1</v>
      </c>
    </row>
    <row r="24773" spans="1:6" x14ac:dyDescent="0.35">
      <c r="A24773" t="s">
        <v>7966</v>
      </c>
      <c r="B24773">
        <v>55</v>
      </c>
      <c r="C24773" t="s">
        <v>40005</v>
      </c>
      <c r="D24773" s="1">
        <v>398237.33333333331</v>
      </c>
      <c r="E24773">
        <v>918</v>
      </c>
      <c r="F24773">
        <v>1</v>
      </c>
    </row>
    <row r="24774" spans="1:6" x14ac:dyDescent="0.35">
      <c r="A24774" t="s">
        <v>4101</v>
      </c>
      <c r="B24774">
        <v>36</v>
      </c>
      <c r="C24774" t="s">
        <v>40005</v>
      </c>
      <c r="D24774" s="1">
        <v>398245.33333333331</v>
      </c>
      <c r="E24774">
        <v>347</v>
      </c>
      <c r="F24774">
        <v>0</v>
      </c>
    </row>
    <row r="24775" spans="1:6" x14ac:dyDescent="0.35">
      <c r="A24775" t="s">
        <v>21562</v>
      </c>
      <c r="B24775">
        <v>56</v>
      </c>
      <c r="C24775" t="s">
        <v>40005</v>
      </c>
      <c r="D24775" s="1">
        <v>398245.33333333331</v>
      </c>
      <c r="E24775">
        <v>206</v>
      </c>
      <c r="F24775">
        <v>0</v>
      </c>
    </row>
    <row r="24776" spans="1:6" x14ac:dyDescent="0.35">
      <c r="A24776" t="s">
        <v>103</v>
      </c>
      <c r="B24776">
        <v>47</v>
      </c>
      <c r="C24776" t="s">
        <v>40004</v>
      </c>
      <c r="D24776" s="1">
        <v>398253</v>
      </c>
      <c r="E24776">
        <v>327</v>
      </c>
      <c r="F24776">
        <v>1</v>
      </c>
    </row>
    <row r="24777" spans="1:6" x14ac:dyDescent="0.35">
      <c r="A24777" t="s">
        <v>39641</v>
      </c>
      <c r="B24777">
        <v>37</v>
      </c>
      <c r="C24777" t="s">
        <v>40004</v>
      </c>
      <c r="D24777" s="1">
        <v>398254</v>
      </c>
      <c r="E24777">
        <v>326</v>
      </c>
      <c r="F24777">
        <v>1</v>
      </c>
    </row>
    <row r="24778" spans="1:6" x14ac:dyDescent="0.35">
      <c r="A24778" t="s">
        <v>35311</v>
      </c>
      <c r="B24778">
        <v>52</v>
      </c>
      <c r="C24778" t="s">
        <v>40005</v>
      </c>
      <c r="D24778" s="1">
        <v>398264</v>
      </c>
      <c r="E24778">
        <v>285</v>
      </c>
      <c r="F24778">
        <v>0</v>
      </c>
    </row>
    <row r="24779" spans="1:6" x14ac:dyDescent="0.35">
      <c r="A24779" t="s">
        <v>31605</v>
      </c>
      <c r="B24779">
        <v>57</v>
      </c>
      <c r="C24779" t="s">
        <v>40005</v>
      </c>
      <c r="D24779" s="1">
        <v>398266.66666666669</v>
      </c>
      <c r="E24779">
        <v>779</v>
      </c>
      <c r="F24779">
        <v>1</v>
      </c>
    </row>
    <row r="24780" spans="1:6" x14ac:dyDescent="0.35">
      <c r="A24780" t="s">
        <v>19060</v>
      </c>
      <c r="B24780">
        <v>61</v>
      </c>
      <c r="C24780" t="s">
        <v>40005</v>
      </c>
      <c r="D24780" s="1">
        <v>398282.66666666669</v>
      </c>
      <c r="E24780">
        <v>715</v>
      </c>
      <c r="F24780">
        <v>1</v>
      </c>
    </row>
    <row r="24781" spans="1:6" x14ac:dyDescent="0.35">
      <c r="A24781" t="s">
        <v>11043</v>
      </c>
      <c r="B24781">
        <v>56</v>
      </c>
      <c r="C24781" t="s">
        <v>40004</v>
      </c>
      <c r="D24781" s="1">
        <v>398297</v>
      </c>
      <c r="E24781">
        <v>352</v>
      </c>
      <c r="F24781">
        <v>1</v>
      </c>
    </row>
    <row r="24782" spans="1:6" x14ac:dyDescent="0.35">
      <c r="A24782" t="s">
        <v>8851</v>
      </c>
      <c r="B24782">
        <v>65</v>
      </c>
      <c r="C24782" t="s">
        <v>40004</v>
      </c>
      <c r="D24782" s="1">
        <v>398300</v>
      </c>
      <c r="E24782">
        <v>340</v>
      </c>
      <c r="F24782">
        <v>0</v>
      </c>
    </row>
    <row r="24783" spans="1:6" x14ac:dyDescent="0.35">
      <c r="A24783" t="s">
        <v>1546</v>
      </c>
      <c r="B24783">
        <v>37</v>
      </c>
      <c r="C24783" t="s">
        <v>40004</v>
      </c>
      <c r="D24783" s="1">
        <v>398314</v>
      </c>
      <c r="E24783">
        <v>308</v>
      </c>
      <c r="F24783">
        <v>0</v>
      </c>
    </row>
    <row r="24784" spans="1:6" x14ac:dyDescent="0.35">
      <c r="A24784" t="s">
        <v>28163</v>
      </c>
      <c r="B24784">
        <v>48</v>
      </c>
      <c r="C24784" t="s">
        <v>40005</v>
      </c>
      <c r="D24784" s="1">
        <v>398333.33333333331</v>
      </c>
      <c r="E24784">
        <v>339</v>
      </c>
      <c r="F24784">
        <v>0</v>
      </c>
    </row>
    <row r="24785" spans="1:6" x14ac:dyDescent="0.35">
      <c r="A24785" t="s">
        <v>1779</v>
      </c>
      <c r="B24785">
        <v>29</v>
      </c>
      <c r="C24785" t="s">
        <v>40005</v>
      </c>
      <c r="D24785" s="1">
        <v>398337.66666666663</v>
      </c>
      <c r="E24785">
        <v>437</v>
      </c>
      <c r="F24785">
        <v>1</v>
      </c>
    </row>
    <row r="24786" spans="1:6" x14ac:dyDescent="0.35">
      <c r="A24786" t="s">
        <v>33924</v>
      </c>
      <c r="B24786">
        <v>39</v>
      </c>
      <c r="C24786" t="s">
        <v>40004</v>
      </c>
      <c r="D24786" s="1">
        <v>398342</v>
      </c>
      <c r="E24786">
        <v>320</v>
      </c>
      <c r="F24786">
        <v>0</v>
      </c>
    </row>
    <row r="24787" spans="1:6" x14ac:dyDescent="0.35">
      <c r="A24787" t="s">
        <v>15312</v>
      </c>
      <c r="B24787">
        <v>44</v>
      </c>
      <c r="C24787" t="s">
        <v>40004</v>
      </c>
      <c r="D24787" s="1">
        <v>398348</v>
      </c>
      <c r="E24787">
        <v>233</v>
      </c>
      <c r="F24787">
        <v>0</v>
      </c>
    </row>
    <row r="24788" spans="1:6" x14ac:dyDescent="0.35">
      <c r="A24788" t="s">
        <v>7544</v>
      </c>
      <c r="B24788">
        <v>37</v>
      </c>
      <c r="C24788" t="s">
        <v>40004</v>
      </c>
      <c r="D24788" s="1">
        <v>398352</v>
      </c>
      <c r="E24788">
        <v>421</v>
      </c>
      <c r="F24788">
        <v>1</v>
      </c>
    </row>
    <row r="24789" spans="1:6" x14ac:dyDescent="0.35">
      <c r="A24789" t="s">
        <v>8157</v>
      </c>
      <c r="B24789">
        <v>45</v>
      </c>
      <c r="C24789" t="s">
        <v>40005</v>
      </c>
      <c r="D24789" s="1">
        <v>398352</v>
      </c>
      <c r="E24789">
        <v>311</v>
      </c>
      <c r="F24789">
        <v>1</v>
      </c>
    </row>
    <row r="24790" spans="1:6" x14ac:dyDescent="0.35">
      <c r="A24790" t="s">
        <v>12586</v>
      </c>
      <c r="B24790">
        <v>34</v>
      </c>
      <c r="C24790" t="s">
        <v>40005</v>
      </c>
      <c r="D24790" s="1">
        <v>398360</v>
      </c>
      <c r="E24790">
        <v>202</v>
      </c>
      <c r="F24790">
        <v>0</v>
      </c>
    </row>
    <row r="24791" spans="1:6" x14ac:dyDescent="0.35">
      <c r="A24791" t="s">
        <v>23351</v>
      </c>
      <c r="B24791">
        <v>65</v>
      </c>
      <c r="C24791" t="s">
        <v>40005</v>
      </c>
      <c r="D24791" s="1">
        <v>398365.33333333331</v>
      </c>
      <c r="E24791">
        <v>143</v>
      </c>
      <c r="F24791">
        <v>1</v>
      </c>
    </row>
    <row r="24792" spans="1:6" x14ac:dyDescent="0.35">
      <c r="A24792" t="s">
        <v>10277</v>
      </c>
      <c r="B24792">
        <v>48</v>
      </c>
      <c r="C24792" t="s">
        <v>40004</v>
      </c>
      <c r="D24792" s="1">
        <v>398372</v>
      </c>
      <c r="E24792">
        <v>489</v>
      </c>
      <c r="F24792">
        <v>1</v>
      </c>
    </row>
    <row r="24793" spans="1:6" x14ac:dyDescent="0.35">
      <c r="A24793" t="s">
        <v>13874</v>
      </c>
      <c r="B24793">
        <v>37</v>
      </c>
      <c r="C24793" t="s">
        <v>40004</v>
      </c>
      <c r="D24793" s="1">
        <v>398406</v>
      </c>
      <c r="E24793">
        <v>293</v>
      </c>
      <c r="F24793">
        <v>1</v>
      </c>
    </row>
    <row r="24794" spans="1:6" x14ac:dyDescent="0.35">
      <c r="A24794" t="s">
        <v>36349</v>
      </c>
      <c r="B24794">
        <v>33</v>
      </c>
      <c r="C24794" t="s">
        <v>40005</v>
      </c>
      <c r="D24794" s="1">
        <v>398418.66666666669</v>
      </c>
      <c r="E24794">
        <v>380</v>
      </c>
      <c r="F24794">
        <v>0</v>
      </c>
    </row>
    <row r="24795" spans="1:6" x14ac:dyDescent="0.35">
      <c r="A24795" t="s">
        <v>14702</v>
      </c>
      <c r="B24795">
        <v>29</v>
      </c>
      <c r="C24795" t="s">
        <v>40005</v>
      </c>
      <c r="D24795" s="1">
        <v>398424</v>
      </c>
      <c r="E24795">
        <v>3</v>
      </c>
      <c r="F24795">
        <v>1</v>
      </c>
    </row>
    <row r="24796" spans="1:6" x14ac:dyDescent="0.35">
      <c r="A24796" t="s">
        <v>24290</v>
      </c>
      <c r="B24796">
        <v>48</v>
      </c>
      <c r="C24796" t="s">
        <v>40004</v>
      </c>
      <c r="D24796" s="1">
        <v>398430</v>
      </c>
      <c r="E24796">
        <v>220</v>
      </c>
      <c r="F24796">
        <v>0</v>
      </c>
    </row>
    <row r="24797" spans="1:6" x14ac:dyDescent="0.35">
      <c r="A24797" t="s">
        <v>23484</v>
      </c>
      <c r="B24797">
        <v>64</v>
      </c>
      <c r="C24797" t="s">
        <v>40005</v>
      </c>
      <c r="D24797" s="1">
        <v>398434.66666666669</v>
      </c>
      <c r="E24797">
        <v>615</v>
      </c>
      <c r="F24797">
        <v>1</v>
      </c>
    </row>
    <row r="24798" spans="1:6" x14ac:dyDescent="0.35">
      <c r="A24798" t="s">
        <v>12239</v>
      </c>
      <c r="B24798">
        <v>52</v>
      </c>
      <c r="C24798" t="s">
        <v>40004</v>
      </c>
      <c r="D24798" s="1">
        <v>398438</v>
      </c>
      <c r="E24798">
        <v>187</v>
      </c>
      <c r="F24798">
        <v>0</v>
      </c>
    </row>
    <row r="24799" spans="1:6" x14ac:dyDescent="0.35">
      <c r="A24799" t="s">
        <v>34846</v>
      </c>
      <c r="B24799">
        <v>55</v>
      </c>
      <c r="C24799" t="s">
        <v>40005</v>
      </c>
      <c r="D24799" s="1">
        <v>398456</v>
      </c>
      <c r="E24799">
        <v>260</v>
      </c>
      <c r="F24799">
        <v>0</v>
      </c>
    </row>
    <row r="24800" spans="1:6" x14ac:dyDescent="0.35">
      <c r="A24800" t="s">
        <v>340</v>
      </c>
      <c r="B24800">
        <v>39</v>
      </c>
      <c r="C24800" t="s">
        <v>40004</v>
      </c>
      <c r="D24800" s="1">
        <v>398483</v>
      </c>
      <c r="E24800">
        <v>470</v>
      </c>
      <c r="F24800">
        <v>1</v>
      </c>
    </row>
    <row r="24801" spans="1:6" x14ac:dyDescent="0.35">
      <c r="A24801" t="s">
        <v>25864</v>
      </c>
      <c r="B24801">
        <v>34</v>
      </c>
      <c r="C24801" t="s">
        <v>40005</v>
      </c>
      <c r="D24801" s="1">
        <v>398494.33333333337</v>
      </c>
      <c r="E24801">
        <v>444</v>
      </c>
      <c r="F24801">
        <v>0</v>
      </c>
    </row>
    <row r="24802" spans="1:6" x14ac:dyDescent="0.35">
      <c r="A24802" t="s">
        <v>6480</v>
      </c>
      <c r="B24802">
        <v>42</v>
      </c>
      <c r="C24802" t="s">
        <v>40004</v>
      </c>
      <c r="D24802" s="1">
        <v>398509</v>
      </c>
      <c r="E24802">
        <v>427</v>
      </c>
      <c r="F24802">
        <v>1</v>
      </c>
    </row>
    <row r="24803" spans="1:6" x14ac:dyDescent="0.35">
      <c r="A24803" t="s">
        <v>38035</v>
      </c>
      <c r="B24803">
        <v>56</v>
      </c>
      <c r="C24803" t="s">
        <v>40004</v>
      </c>
      <c r="D24803" s="1">
        <v>398509</v>
      </c>
      <c r="E24803">
        <v>841</v>
      </c>
      <c r="F24803">
        <v>1</v>
      </c>
    </row>
    <row r="24804" spans="1:6" x14ac:dyDescent="0.35">
      <c r="A24804" t="s">
        <v>27727</v>
      </c>
      <c r="B24804">
        <v>62</v>
      </c>
      <c r="C24804" t="s">
        <v>40005</v>
      </c>
      <c r="D24804" s="1">
        <v>398517.33333333331</v>
      </c>
      <c r="E24804">
        <v>401</v>
      </c>
      <c r="F24804">
        <v>1</v>
      </c>
    </row>
    <row r="24805" spans="1:6" x14ac:dyDescent="0.35">
      <c r="A24805" t="s">
        <v>9800</v>
      </c>
      <c r="B24805">
        <v>26</v>
      </c>
      <c r="C24805" t="s">
        <v>40005</v>
      </c>
      <c r="D24805" s="1">
        <v>398532.33333333337</v>
      </c>
      <c r="E24805">
        <v>454</v>
      </c>
      <c r="F24805">
        <v>0</v>
      </c>
    </row>
    <row r="24806" spans="1:6" x14ac:dyDescent="0.35">
      <c r="A24806" t="s">
        <v>30663</v>
      </c>
      <c r="B24806">
        <v>43</v>
      </c>
      <c r="C24806" t="s">
        <v>40004</v>
      </c>
      <c r="D24806" s="1">
        <v>398535</v>
      </c>
      <c r="E24806">
        <v>58</v>
      </c>
      <c r="F24806">
        <v>1</v>
      </c>
    </row>
    <row r="24807" spans="1:6" x14ac:dyDescent="0.35">
      <c r="A24807" t="s">
        <v>38810</v>
      </c>
      <c r="B24807">
        <v>25</v>
      </c>
      <c r="C24807" t="s">
        <v>40005</v>
      </c>
      <c r="D24807" s="1">
        <v>398537.66666666663</v>
      </c>
      <c r="E24807">
        <v>297</v>
      </c>
      <c r="F24807">
        <v>1</v>
      </c>
    </row>
    <row r="24808" spans="1:6" x14ac:dyDescent="0.35">
      <c r="A24808" t="s">
        <v>3514</v>
      </c>
      <c r="B24808">
        <v>31</v>
      </c>
      <c r="C24808" t="s">
        <v>40005</v>
      </c>
      <c r="D24808" s="1">
        <v>398540</v>
      </c>
      <c r="E24808">
        <v>329</v>
      </c>
      <c r="F24808">
        <v>1</v>
      </c>
    </row>
    <row r="24809" spans="1:6" x14ac:dyDescent="0.35">
      <c r="A24809" t="s">
        <v>19638</v>
      </c>
      <c r="B24809">
        <v>26</v>
      </c>
      <c r="C24809" t="s">
        <v>40005</v>
      </c>
      <c r="D24809" s="1">
        <v>398549.33333333331</v>
      </c>
      <c r="E24809">
        <v>427</v>
      </c>
      <c r="F24809">
        <v>0</v>
      </c>
    </row>
    <row r="24810" spans="1:6" x14ac:dyDescent="0.35">
      <c r="A24810" t="s">
        <v>24371</v>
      </c>
      <c r="B24810">
        <v>35</v>
      </c>
      <c r="C24810" t="s">
        <v>40005</v>
      </c>
      <c r="D24810" s="1">
        <v>398560.33333333337</v>
      </c>
      <c r="E24810">
        <v>271</v>
      </c>
      <c r="F24810">
        <v>0</v>
      </c>
    </row>
    <row r="24811" spans="1:6" x14ac:dyDescent="0.35">
      <c r="A24811" t="s">
        <v>14801</v>
      </c>
      <c r="B24811">
        <v>57</v>
      </c>
      <c r="C24811" t="s">
        <v>40005</v>
      </c>
      <c r="D24811" s="1">
        <v>398565.33333333331</v>
      </c>
      <c r="E24811">
        <v>411</v>
      </c>
      <c r="F24811">
        <v>1</v>
      </c>
    </row>
    <row r="24812" spans="1:6" x14ac:dyDescent="0.35">
      <c r="A24812" t="s">
        <v>19847</v>
      </c>
      <c r="B24812">
        <v>36</v>
      </c>
      <c r="C24812" t="s">
        <v>40004</v>
      </c>
      <c r="D24812" s="1">
        <v>398571</v>
      </c>
      <c r="E24812">
        <v>380</v>
      </c>
      <c r="F24812">
        <v>0</v>
      </c>
    </row>
    <row r="24813" spans="1:6" x14ac:dyDescent="0.35">
      <c r="A24813" t="s">
        <v>28691</v>
      </c>
      <c r="B24813">
        <v>47</v>
      </c>
      <c r="C24813" t="s">
        <v>40004</v>
      </c>
      <c r="D24813" s="1">
        <v>398582</v>
      </c>
      <c r="E24813">
        <v>354</v>
      </c>
      <c r="F24813">
        <v>0</v>
      </c>
    </row>
    <row r="24814" spans="1:6" x14ac:dyDescent="0.35">
      <c r="A24814" t="s">
        <v>21532</v>
      </c>
      <c r="B24814">
        <v>46</v>
      </c>
      <c r="C24814" t="s">
        <v>40005</v>
      </c>
      <c r="D24814" s="1">
        <v>398602.66666666669</v>
      </c>
      <c r="E24814">
        <v>302</v>
      </c>
      <c r="F24814">
        <v>0</v>
      </c>
    </row>
    <row r="24815" spans="1:6" x14ac:dyDescent="0.35">
      <c r="A24815" t="s">
        <v>33005</v>
      </c>
      <c r="B24815">
        <v>57</v>
      </c>
      <c r="C24815" t="s">
        <v>40004</v>
      </c>
      <c r="D24815" s="1">
        <v>398608</v>
      </c>
      <c r="E24815">
        <v>285</v>
      </c>
      <c r="F24815">
        <v>0</v>
      </c>
    </row>
    <row r="24816" spans="1:6" x14ac:dyDescent="0.35">
      <c r="A24816" t="s">
        <v>22203</v>
      </c>
      <c r="B24816">
        <v>34</v>
      </c>
      <c r="C24816" t="s">
        <v>40005</v>
      </c>
      <c r="D24816" s="1">
        <v>398613.33333333331</v>
      </c>
      <c r="E24816">
        <v>223</v>
      </c>
      <c r="F24816">
        <v>0</v>
      </c>
    </row>
    <row r="24817" spans="1:6" x14ac:dyDescent="0.35">
      <c r="A24817" t="s">
        <v>32223</v>
      </c>
      <c r="B24817">
        <v>50</v>
      </c>
      <c r="C24817" t="s">
        <v>40005</v>
      </c>
      <c r="D24817" s="1">
        <v>398624</v>
      </c>
      <c r="E24817">
        <v>455</v>
      </c>
      <c r="F24817">
        <v>1</v>
      </c>
    </row>
    <row r="24818" spans="1:6" x14ac:dyDescent="0.35">
      <c r="A24818" t="s">
        <v>33861</v>
      </c>
      <c r="B24818">
        <v>36</v>
      </c>
      <c r="C24818" t="s">
        <v>40004</v>
      </c>
      <c r="D24818" s="1">
        <v>398645</v>
      </c>
      <c r="E24818">
        <v>267</v>
      </c>
      <c r="F24818">
        <v>1</v>
      </c>
    </row>
    <row r="24819" spans="1:6" x14ac:dyDescent="0.35">
      <c r="A24819" t="s">
        <v>16899</v>
      </c>
      <c r="B24819">
        <v>52</v>
      </c>
      <c r="C24819" t="s">
        <v>40005</v>
      </c>
      <c r="D24819" s="1">
        <v>398648</v>
      </c>
      <c r="E24819">
        <v>280</v>
      </c>
      <c r="F24819">
        <v>0</v>
      </c>
    </row>
    <row r="24820" spans="1:6" x14ac:dyDescent="0.35">
      <c r="A24820" t="s">
        <v>4606</v>
      </c>
      <c r="B24820">
        <v>41</v>
      </c>
      <c r="C24820" t="s">
        <v>40005</v>
      </c>
      <c r="D24820" s="1">
        <v>398658.66666666669</v>
      </c>
      <c r="E24820">
        <v>344</v>
      </c>
      <c r="F24820">
        <v>1</v>
      </c>
    </row>
    <row r="24821" spans="1:6" x14ac:dyDescent="0.35">
      <c r="A24821" t="s">
        <v>13056</v>
      </c>
      <c r="B24821">
        <v>34</v>
      </c>
      <c r="C24821" t="s">
        <v>40005</v>
      </c>
      <c r="D24821" s="1">
        <v>398698.33333333337</v>
      </c>
      <c r="E24821">
        <v>371</v>
      </c>
      <c r="F24821">
        <v>1</v>
      </c>
    </row>
    <row r="24822" spans="1:6" x14ac:dyDescent="0.35">
      <c r="A24822" t="s">
        <v>33115</v>
      </c>
      <c r="B24822">
        <v>54</v>
      </c>
      <c r="C24822" t="s">
        <v>40005</v>
      </c>
      <c r="D24822" s="1">
        <v>398709.33333333331</v>
      </c>
      <c r="E24822">
        <v>990</v>
      </c>
      <c r="F24822">
        <v>0</v>
      </c>
    </row>
    <row r="24823" spans="1:6" x14ac:dyDescent="0.35">
      <c r="A24823" t="s">
        <v>164</v>
      </c>
      <c r="B24823">
        <v>25</v>
      </c>
      <c r="C24823" t="s">
        <v>40005</v>
      </c>
      <c r="D24823" s="1">
        <v>398736</v>
      </c>
      <c r="E24823">
        <v>279</v>
      </c>
      <c r="F24823">
        <v>0</v>
      </c>
    </row>
    <row r="24824" spans="1:6" x14ac:dyDescent="0.35">
      <c r="A24824" t="s">
        <v>26989</v>
      </c>
      <c r="B24824">
        <v>55</v>
      </c>
      <c r="C24824" t="s">
        <v>40004</v>
      </c>
      <c r="D24824" s="1">
        <v>398746</v>
      </c>
      <c r="E24824">
        <v>394</v>
      </c>
      <c r="F24824">
        <v>1</v>
      </c>
    </row>
    <row r="24825" spans="1:6" x14ac:dyDescent="0.35">
      <c r="A24825" t="s">
        <v>21697</v>
      </c>
      <c r="B24825">
        <v>51</v>
      </c>
      <c r="C24825" t="s">
        <v>40005</v>
      </c>
      <c r="D24825" s="1">
        <v>398762.66666666669</v>
      </c>
      <c r="E24825">
        <v>83</v>
      </c>
      <c r="F24825">
        <v>1</v>
      </c>
    </row>
    <row r="24826" spans="1:6" x14ac:dyDescent="0.35">
      <c r="A24826" t="s">
        <v>3240</v>
      </c>
      <c r="B24826">
        <v>42</v>
      </c>
      <c r="C24826" t="s">
        <v>40004</v>
      </c>
      <c r="D24826" s="1">
        <v>398775</v>
      </c>
      <c r="E24826">
        <v>161</v>
      </c>
      <c r="F24826">
        <v>1</v>
      </c>
    </row>
    <row r="24827" spans="1:6" x14ac:dyDescent="0.35">
      <c r="A24827" t="s">
        <v>38974</v>
      </c>
      <c r="B24827">
        <v>32</v>
      </c>
      <c r="C24827" t="s">
        <v>40005</v>
      </c>
      <c r="D24827" s="1">
        <v>398776</v>
      </c>
      <c r="E24827">
        <v>345</v>
      </c>
      <c r="F24827">
        <v>0</v>
      </c>
    </row>
    <row r="24828" spans="1:6" x14ac:dyDescent="0.35">
      <c r="A24828" t="s">
        <v>18485</v>
      </c>
      <c r="B24828">
        <v>48</v>
      </c>
      <c r="C24828" t="s">
        <v>40004</v>
      </c>
      <c r="D24828" s="1">
        <v>398784</v>
      </c>
      <c r="E24828">
        <v>234</v>
      </c>
      <c r="F24828">
        <v>1</v>
      </c>
    </row>
    <row r="24829" spans="1:6" x14ac:dyDescent="0.35">
      <c r="A24829" t="s">
        <v>24481</v>
      </c>
      <c r="B24829">
        <v>46</v>
      </c>
      <c r="C24829" t="s">
        <v>40005</v>
      </c>
      <c r="D24829" s="1">
        <v>398792</v>
      </c>
      <c r="E24829">
        <v>287</v>
      </c>
      <c r="F24829">
        <v>0</v>
      </c>
    </row>
    <row r="24830" spans="1:6" x14ac:dyDescent="0.35">
      <c r="A24830" t="s">
        <v>13826</v>
      </c>
      <c r="B24830">
        <v>61</v>
      </c>
      <c r="C24830" t="s">
        <v>40005</v>
      </c>
      <c r="D24830" s="1">
        <v>398800</v>
      </c>
      <c r="E24830">
        <v>89</v>
      </c>
      <c r="F24830">
        <v>1</v>
      </c>
    </row>
    <row r="24831" spans="1:6" x14ac:dyDescent="0.35">
      <c r="A24831" t="s">
        <v>1378</v>
      </c>
      <c r="B24831">
        <v>39</v>
      </c>
      <c r="C24831" t="s">
        <v>40005</v>
      </c>
      <c r="D24831" s="1">
        <v>398816</v>
      </c>
      <c r="E24831">
        <v>141</v>
      </c>
      <c r="F24831">
        <v>0</v>
      </c>
    </row>
    <row r="24832" spans="1:6" x14ac:dyDescent="0.35">
      <c r="A24832" t="s">
        <v>8111</v>
      </c>
      <c r="B24832">
        <v>65</v>
      </c>
      <c r="C24832" t="s">
        <v>40004</v>
      </c>
      <c r="D24832" s="1">
        <v>398836</v>
      </c>
      <c r="E24832">
        <v>206</v>
      </c>
      <c r="F24832">
        <v>1</v>
      </c>
    </row>
    <row r="24833" spans="1:6" x14ac:dyDescent="0.35">
      <c r="A24833" t="s">
        <v>29492</v>
      </c>
      <c r="B24833">
        <v>62</v>
      </c>
      <c r="C24833" t="s">
        <v>40004</v>
      </c>
      <c r="D24833" s="1">
        <v>398849</v>
      </c>
      <c r="E24833">
        <v>417</v>
      </c>
      <c r="F24833">
        <v>0</v>
      </c>
    </row>
    <row r="24834" spans="1:6" x14ac:dyDescent="0.35">
      <c r="A24834" t="s">
        <v>30825</v>
      </c>
      <c r="B24834">
        <v>55</v>
      </c>
      <c r="C24834" t="s">
        <v>40005</v>
      </c>
      <c r="D24834" s="1">
        <v>398856</v>
      </c>
      <c r="E24834">
        <v>358</v>
      </c>
      <c r="F24834">
        <v>1</v>
      </c>
    </row>
    <row r="24835" spans="1:6" x14ac:dyDescent="0.35">
      <c r="A24835" t="s">
        <v>20571</v>
      </c>
      <c r="B24835">
        <v>45</v>
      </c>
      <c r="C24835" t="s">
        <v>40005</v>
      </c>
      <c r="D24835" s="1">
        <v>398858.66666666669</v>
      </c>
      <c r="E24835">
        <v>475</v>
      </c>
      <c r="F24835">
        <v>1</v>
      </c>
    </row>
    <row r="24836" spans="1:6" x14ac:dyDescent="0.35">
      <c r="A24836" t="s">
        <v>36585</v>
      </c>
      <c r="B24836">
        <v>26</v>
      </c>
      <c r="C24836" t="s">
        <v>40005</v>
      </c>
      <c r="D24836" s="1">
        <v>398876.66666666663</v>
      </c>
      <c r="E24836">
        <v>286</v>
      </c>
      <c r="F24836">
        <v>0</v>
      </c>
    </row>
    <row r="24837" spans="1:6" x14ac:dyDescent="0.35">
      <c r="A24837" t="s">
        <v>37258</v>
      </c>
      <c r="B24837">
        <v>58</v>
      </c>
      <c r="C24837" t="s">
        <v>40004</v>
      </c>
      <c r="D24837" s="1">
        <v>398897</v>
      </c>
      <c r="E24837">
        <v>180</v>
      </c>
      <c r="F24837">
        <v>1</v>
      </c>
    </row>
    <row r="24838" spans="1:6" x14ac:dyDescent="0.35">
      <c r="A24838" t="s">
        <v>28189</v>
      </c>
      <c r="B24838">
        <v>40</v>
      </c>
      <c r="C24838" t="s">
        <v>40005</v>
      </c>
      <c r="D24838" s="1">
        <v>398904</v>
      </c>
      <c r="E24838">
        <v>155</v>
      </c>
      <c r="F24838">
        <v>0</v>
      </c>
    </row>
    <row r="24839" spans="1:6" x14ac:dyDescent="0.35">
      <c r="A24839" t="s">
        <v>21666</v>
      </c>
      <c r="B24839">
        <v>36</v>
      </c>
      <c r="C24839" t="s">
        <v>40005</v>
      </c>
      <c r="D24839" s="1">
        <v>398922.66666666669</v>
      </c>
      <c r="E24839">
        <v>458</v>
      </c>
      <c r="F24839">
        <v>1</v>
      </c>
    </row>
    <row r="24840" spans="1:6" x14ac:dyDescent="0.35">
      <c r="A24840" t="s">
        <v>32683</v>
      </c>
      <c r="B24840">
        <v>43</v>
      </c>
      <c r="C24840" t="s">
        <v>40004</v>
      </c>
      <c r="D24840" s="1">
        <v>398948</v>
      </c>
      <c r="E24840">
        <v>426</v>
      </c>
      <c r="F24840">
        <v>0</v>
      </c>
    </row>
    <row r="24841" spans="1:6" x14ac:dyDescent="0.35">
      <c r="A24841" t="s">
        <v>23164</v>
      </c>
      <c r="B24841">
        <v>62</v>
      </c>
      <c r="C24841" t="s">
        <v>40005</v>
      </c>
      <c r="D24841" s="1">
        <v>398957.33333333331</v>
      </c>
      <c r="E24841">
        <v>447</v>
      </c>
      <c r="F24841">
        <v>1</v>
      </c>
    </row>
    <row r="24842" spans="1:6" x14ac:dyDescent="0.35">
      <c r="A24842" t="s">
        <v>30129</v>
      </c>
      <c r="B24842">
        <v>29</v>
      </c>
      <c r="C24842" t="s">
        <v>40005</v>
      </c>
      <c r="D24842" s="1">
        <v>398957.33333333337</v>
      </c>
      <c r="E24842">
        <v>248</v>
      </c>
      <c r="F24842">
        <v>0</v>
      </c>
    </row>
    <row r="24843" spans="1:6" x14ac:dyDescent="0.35">
      <c r="A24843" t="s">
        <v>14368</v>
      </c>
      <c r="B24843">
        <v>59</v>
      </c>
      <c r="C24843" t="s">
        <v>40005</v>
      </c>
      <c r="D24843" s="1">
        <v>398962.66666666669</v>
      </c>
      <c r="E24843">
        <v>188</v>
      </c>
      <c r="F24843">
        <v>0</v>
      </c>
    </row>
    <row r="24844" spans="1:6" x14ac:dyDescent="0.35">
      <c r="A24844" t="s">
        <v>35375</v>
      </c>
      <c r="B24844">
        <v>56</v>
      </c>
      <c r="C24844" t="s">
        <v>40005</v>
      </c>
      <c r="D24844" s="1">
        <v>398962.66666666669</v>
      </c>
      <c r="E24844">
        <v>180</v>
      </c>
      <c r="F24844">
        <v>0</v>
      </c>
    </row>
    <row r="24845" spans="1:6" x14ac:dyDescent="0.35">
      <c r="A24845" t="s">
        <v>14628</v>
      </c>
      <c r="B24845">
        <v>48</v>
      </c>
      <c r="C24845" t="s">
        <v>40004</v>
      </c>
      <c r="D24845" s="1">
        <v>398969</v>
      </c>
      <c r="E24845">
        <v>278</v>
      </c>
      <c r="F24845">
        <v>0</v>
      </c>
    </row>
    <row r="24846" spans="1:6" x14ac:dyDescent="0.35">
      <c r="A24846" t="s">
        <v>6270</v>
      </c>
      <c r="B24846">
        <v>25</v>
      </c>
      <c r="C24846" t="s">
        <v>40005</v>
      </c>
      <c r="D24846" s="1">
        <v>398975</v>
      </c>
      <c r="E24846">
        <v>475</v>
      </c>
      <c r="F24846">
        <v>0</v>
      </c>
    </row>
    <row r="24847" spans="1:6" x14ac:dyDescent="0.35">
      <c r="A24847" t="s">
        <v>39193</v>
      </c>
      <c r="B24847">
        <v>50</v>
      </c>
      <c r="C24847" t="s">
        <v>40004</v>
      </c>
      <c r="D24847" s="1">
        <v>398975</v>
      </c>
      <c r="E24847">
        <v>430</v>
      </c>
      <c r="F24847">
        <v>1</v>
      </c>
    </row>
    <row r="24848" spans="1:6" x14ac:dyDescent="0.35">
      <c r="A24848" t="s">
        <v>18694</v>
      </c>
      <c r="B24848">
        <v>34</v>
      </c>
      <c r="C24848" t="s">
        <v>40005</v>
      </c>
      <c r="D24848" s="1">
        <v>398989.33333333331</v>
      </c>
      <c r="E24848">
        <v>414</v>
      </c>
      <c r="F24848">
        <v>1</v>
      </c>
    </row>
    <row r="24849" spans="1:6" x14ac:dyDescent="0.35">
      <c r="A24849" t="s">
        <v>33668</v>
      </c>
      <c r="B24849">
        <v>39</v>
      </c>
      <c r="C24849" t="s">
        <v>40004</v>
      </c>
      <c r="D24849" s="1">
        <v>398990</v>
      </c>
      <c r="E24849">
        <v>455</v>
      </c>
      <c r="F24849">
        <v>1</v>
      </c>
    </row>
    <row r="24850" spans="1:6" x14ac:dyDescent="0.35">
      <c r="A24850" t="s">
        <v>13100</v>
      </c>
      <c r="B24850">
        <v>48</v>
      </c>
      <c r="C24850" t="s">
        <v>40004</v>
      </c>
      <c r="D24850" s="1">
        <v>399005</v>
      </c>
      <c r="E24850">
        <v>417</v>
      </c>
      <c r="F24850">
        <v>1</v>
      </c>
    </row>
    <row r="24851" spans="1:6" x14ac:dyDescent="0.35">
      <c r="A24851" t="s">
        <v>21053</v>
      </c>
      <c r="B24851">
        <v>47</v>
      </c>
      <c r="C24851" t="s">
        <v>40005</v>
      </c>
      <c r="D24851" s="1">
        <v>399010.66666666669</v>
      </c>
      <c r="E24851">
        <v>322</v>
      </c>
      <c r="F24851">
        <v>0</v>
      </c>
    </row>
    <row r="24852" spans="1:6" x14ac:dyDescent="0.35">
      <c r="A24852" t="s">
        <v>28731</v>
      </c>
      <c r="B24852">
        <v>57</v>
      </c>
      <c r="C24852" t="s">
        <v>40005</v>
      </c>
      <c r="D24852" s="1">
        <v>399013.33333333331</v>
      </c>
      <c r="E24852">
        <v>595</v>
      </c>
      <c r="F24852">
        <v>1</v>
      </c>
    </row>
    <row r="24853" spans="1:6" x14ac:dyDescent="0.35">
      <c r="A24853" t="s">
        <v>12969</v>
      </c>
      <c r="B24853">
        <v>36</v>
      </c>
      <c r="C24853" t="s">
        <v>40004</v>
      </c>
      <c r="D24853" s="1">
        <v>399036</v>
      </c>
      <c r="E24853">
        <v>472</v>
      </c>
      <c r="F24853">
        <v>1</v>
      </c>
    </row>
    <row r="24854" spans="1:6" x14ac:dyDescent="0.35">
      <c r="A24854" t="s">
        <v>36096</v>
      </c>
      <c r="B24854">
        <v>36</v>
      </c>
      <c r="C24854" t="s">
        <v>40004</v>
      </c>
      <c r="D24854" s="1">
        <v>399073</v>
      </c>
      <c r="E24854">
        <v>216</v>
      </c>
      <c r="F24854">
        <v>0</v>
      </c>
    </row>
    <row r="24855" spans="1:6" x14ac:dyDescent="0.35">
      <c r="A24855" t="s">
        <v>26291</v>
      </c>
      <c r="B24855">
        <v>49</v>
      </c>
      <c r="C24855" t="s">
        <v>40004</v>
      </c>
      <c r="D24855" s="1">
        <v>399076</v>
      </c>
      <c r="E24855">
        <v>347</v>
      </c>
      <c r="F24855">
        <v>1</v>
      </c>
    </row>
    <row r="24856" spans="1:6" x14ac:dyDescent="0.35">
      <c r="A24856" t="s">
        <v>7046</v>
      </c>
      <c r="B24856">
        <v>55</v>
      </c>
      <c r="C24856" t="s">
        <v>40005</v>
      </c>
      <c r="D24856" s="1">
        <v>399077.33333333331</v>
      </c>
      <c r="E24856">
        <v>322</v>
      </c>
      <c r="F24856">
        <v>0</v>
      </c>
    </row>
    <row r="24857" spans="1:6" x14ac:dyDescent="0.35">
      <c r="A24857" t="s">
        <v>38993</v>
      </c>
      <c r="B24857">
        <v>32</v>
      </c>
      <c r="C24857" t="s">
        <v>40005</v>
      </c>
      <c r="D24857" s="1">
        <v>399090.66666666669</v>
      </c>
      <c r="E24857">
        <v>433</v>
      </c>
      <c r="F24857">
        <v>0</v>
      </c>
    </row>
    <row r="24858" spans="1:6" x14ac:dyDescent="0.35">
      <c r="A24858" t="s">
        <v>10629</v>
      </c>
      <c r="B24858">
        <v>27</v>
      </c>
      <c r="C24858" t="s">
        <v>40005</v>
      </c>
      <c r="D24858" s="1">
        <v>399115.33333333337</v>
      </c>
      <c r="E24858">
        <v>392</v>
      </c>
      <c r="F24858">
        <v>0</v>
      </c>
    </row>
    <row r="24859" spans="1:6" x14ac:dyDescent="0.35">
      <c r="A24859" t="s">
        <v>9456</v>
      </c>
      <c r="B24859">
        <v>61</v>
      </c>
      <c r="C24859" t="s">
        <v>40005</v>
      </c>
      <c r="D24859" s="1">
        <v>399122.66666666669</v>
      </c>
      <c r="E24859">
        <v>937</v>
      </c>
      <c r="F24859">
        <v>1</v>
      </c>
    </row>
    <row r="24860" spans="1:6" x14ac:dyDescent="0.35">
      <c r="A24860" t="s">
        <v>31895</v>
      </c>
      <c r="B24860">
        <v>44</v>
      </c>
      <c r="C24860" t="s">
        <v>40004</v>
      </c>
      <c r="D24860" s="1">
        <v>399126</v>
      </c>
      <c r="E24860">
        <v>97</v>
      </c>
      <c r="F24860">
        <v>1</v>
      </c>
    </row>
    <row r="24861" spans="1:6" x14ac:dyDescent="0.35">
      <c r="A24861" t="s">
        <v>10122</v>
      </c>
      <c r="B24861">
        <v>47</v>
      </c>
      <c r="C24861" t="s">
        <v>40004</v>
      </c>
      <c r="D24861" s="1">
        <v>399133</v>
      </c>
      <c r="E24861">
        <v>277</v>
      </c>
      <c r="F24861">
        <v>0</v>
      </c>
    </row>
    <row r="24862" spans="1:6" x14ac:dyDescent="0.35">
      <c r="A24862" t="s">
        <v>39650</v>
      </c>
      <c r="B24862">
        <v>28</v>
      </c>
      <c r="C24862" t="s">
        <v>40005</v>
      </c>
      <c r="D24862" s="1">
        <v>399149.33333333331</v>
      </c>
      <c r="E24862">
        <v>486</v>
      </c>
      <c r="F24862">
        <v>1</v>
      </c>
    </row>
    <row r="24863" spans="1:6" x14ac:dyDescent="0.35">
      <c r="A24863" t="s">
        <v>27017</v>
      </c>
      <c r="B24863">
        <v>44</v>
      </c>
      <c r="C24863" t="s">
        <v>40004</v>
      </c>
      <c r="D24863" s="1">
        <v>399164</v>
      </c>
      <c r="E24863">
        <v>328</v>
      </c>
      <c r="F24863">
        <v>1</v>
      </c>
    </row>
    <row r="24864" spans="1:6" x14ac:dyDescent="0.35">
      <c r="A24864" t="s">
        <v>25342</v>
      </c>
      <c r="B24864">
        <v>47</v>
      </c>
      <c r="C24864" t="s">
        <v>40004</v>
      </c>
      <c r="D24864" s="1">
        <v>399176</v>
      </c>
      <c r="E24864">
        <v>459</v>
      </c>
      <c r="F24864">
        <v>1</v>
      </c>
    </row>
    <row r="24865" spans="1:6" x14ac:dyDescent="0.35">
      <c r="A24865" t="s">
        <v>27293</v>
      </c>
      <c r="B24865">
        <v>59</v>
      </c>
      <c r="C24865" t="s">
        <v>40004</v>
      </c>
      <c r="D24865" s="1">
        <v>399180</v>
      </c>
      <c r="E24865">
        <v>481</v>
      </c>
      <c r="F24865">
        <v>1</v>
      </c>
    </row>
    <row r="24866" spans="1:6" x14ac:dyDescent="0.35">
      <c r="A24866" t="s">
        <v>36777</v>
      </c>
      <c r="B24866">
        <v>38</v>
      </c>
      <c r="C24866" t="s">
        <v>40004</v>
      </c>
      <c r="D24866" s="1">
        <v>399188</v>
      </c>
      <c r="E24866">
        <v>295</v>
      </c>
      <c r="F24866">
        <v>0</v>
      </c>
    </row>
    <row r="24867" spans="1:6" x14ac:dyDescent="0.35">
      <c r="A24867" t="s">
        <v>4544</v>
      </c>
      <c r="B24867">
        <v>40</v>
      </c>
      <c r="C24867" t="s">
        <v>40005</v>
      </c>
      <c r="D24867" s="1">
        <v>399189.33333333331</v>
      </c>
      <c r="E24867">
        <v>268</v>
      </c>
      <c r="F24867">
        <v>0</v>
      </c>
    </row>
    <row r="24868" spans="1:6" x14ac:dyDescent="0.35">
      <c r="A24868" t="s">
        <v>30841</v>
      </c>
      <c r="B24868">
        <v>35</v>
      </c>
      <c r="C24868" t="s">
        <v>40005</v>
      </c>
      <c r="D24868" s="1">
        <v>399201.66666666663</v>
      </c>
      <c r="E24868">
        <v>380</v>
      </c>
      <c r="F24868">
        <v>1</v>
      </c>
    </row>
    <row r="24869" spans="1:6" x14ac:dyDescent="0.35">
      <c r="A24869" t="s">
        <v>17777</v>
      </c>
      <c r="B24869">
        <v>58</v>
      </c>
      <c r="C24869" t="s">
        <v>40005</v>
      </c>
      <c r="D24869" s="1">
        <v>399213.33333333331</v>
      </c>
      <c r="E24869">
        <v>646</v>
      </c>
      <c r="F24869">
        <v>1</v>
      </c>
    </row>
    <row r="24870" spans="1:6" x14ac:dyDescent="0.35">
      <c r="A24870" t="s">
        <v>30145</v>
      </c>
      <c r="B24870">
        <v>41</v>
      </c>
      <c r="C24870" t="s">
        <v>40004</v>
      </c>
      <c r="D24870" s="1">
        <v>399219</v>
      </c>
      <c r="E24870">
        <v>395</v>
      </c>
      <c r="F24870">
        <v>1</v>
      </c>
    </row>
    <row r="24871" spans="1:6" x14ac:dyDescent="0.35">
      <c r="A24871" t="s">
        <v>30563</v>
      </c>
      <c r="B24871">
        <v>42</v>
      </c>
      <c r="C24871" t="s">
        <v>40004</v>
      </c>
      <c r="D24871" s="1">
        <v>399222</v>
      </c>
      <c r="E24871">
        <v>8</v>
      </c>
      <c r="F24871">
        <v>1</v>
      </c>
    </row>
    <row r="24872" spans="1:6" x14ac:dyDescent="0.35">
      <c r="A24872" t="s">
        <v>7556</v>
      </c>
      <c r="B24872">
        <v>38</v>
      </c>
      <c r="C24872" t="s">
        <v>40004</v>
      </c>
      <c r="D24872" s="1">
        <v>399262</v>
      </c>
      <c r="E24872">
        <v>341</v>
      </c>
      <c r="F24872">
        <v>0</v>
      </c>
    </row>
    <row r="24873" spans="1:6" x14ac:dyDescent="0.35">
      <c r="A24873" t="s">
        <v>10956</v>
      </c>
      <c r="B24873">
        <v>27</v>
      </c>
      <c r="C24873" t="s">
        <v>40005</v>
      </c>
      <c r="D24873" s="1">
        <v>399282.66666666669</v>
      </c>
      <c r="E24873">
        <v>465</v>
      </c>
      <c r="F24873">
        <v>1</v>
      </c>
    </row>
    <row r="24874" spans="1:6" x14ac:dyDescent="0.35">
      <c r="A24874" t="s">
        <v>38146</v>
      </c>
      <c r="B24874">
        <v>31</v>
      </c>
      <c r="C24874" t="s">
        <v>40005</v>
      </c>
      <c r="D24874" s="1">
        <v>399285.33333333331</v>
      </c>
      <c r="E24874">
        <v>227</v>
      </c>
      <c r="F24874">
        <v>0</v>
      </c>
    </row>
    <row r="24875" spans="1:6" x14ac:dyDescent="0.35">
      <c r="A24875" t="s">
        <v>1115</v>
      </c>
      <c r="B24875">
        <v>43</v>
      </c>
      <c r="C24875" t="s">
        <v>40004</v>
      </c>
      <c r="D24875" s="1">
        <v>399292</v>
      </c>
      <c r="E24875">
        <v>388</v>
      </c>
      <c r="F24875">
        <v>1</v>
      </c>
    </row>
    <row r="24876" spans="1:6" x14ac:dyDescent="0.35">
      <c r="A24876" t="s">
        <v>15602</v>
      </c>
      <c r="B24876">
        <v>36</v>
      </c>
      <c r="C24876" t="s">
        <v>40004</v>
      </c>
      <c r="D24876" s="1">
        <v>399295</v>
      </c>
      <c r="E24876">
        <v>368</v>
      </c>
      <c r="F24876">
        <v>1</v>
      </c>
    </row>
    <row r="24877" spans="1:6" x14ac:dyDescent="0.35">
      <c r="A24877" t="s">
        <v>14490</v>
      </c>
      <c r="B24877">
        <v>59</v>
      </c>
      <c r="C24877" t="s">
        <v>40005</v>
      </c>
      <c r="D24877" s="1">
        <v>399309.33333333331</v>
      </c>
      <c r="E24877">
        <v>279</v>
      </c>
      <c r="F24877">
        <v>1</v>
      </c>
    </row>
    <row r="24878" spans="1:6" x14ac:dyDescent="0.35">
      <c r="A24878" t="s">
        <v>10556</v>
      </c>
      <c r="B24878">
        <v>57</v>
      </c>
      <c r="C24878" t="s">
        <v>40004</v>
      </c>
      <c r="D24878" s="1">
        <v>399318</v>
      </c>
      <c r="E24878">
        <v>325</v>
      </c>
      <c r="F24878">
        <v>1</v>
      </c>
    </row>
    <row r="24879" spans="1:6" x14ac:dyDescent="0.35">
      <c r="A24879" t="s">
        <v>24994</v>
      </c>
      <c r="B24879">
        <v>51</v>
      </c>
      <c r="C24879" t="s">
        <v>40005</v>
      </c>
      <c r="D24879" s="1">
        <v>399349.33333333331</v>
      </c>
      <c r="E24879">
        <v>344</v>
      </c>
      <c r="F24879">
        <v>0</v>
      </c>
    </row>
    <row r="24880" spans="1:6" x14ac:dyDescent="0.35">
      <c r="A24880" t="s">
        <v>23307</v>
      </c>
      <c r="B24880">
        <v>63</v>
      </c>
      <c r="C24880" t="s">
        <v>40005</v>
      </c>
      <c r="D24880" s="1">
        <v>399365.33333333331</v>
      </c>
      <c r="E24880">
        <v>206</v>
      </c>
      <c r="F24880">
        <v>0</v>
      </c>
    </row>
    <row r="24881" spans="1:6" x14ac:dyDescent="0.35">
      <c r="A24881" t="s">
        <v>22256</v>
      </c>
      <c r="B24881">
        <v>31</v>
      </c>
      <c r="C24881" t="s">
        <v>40005</v>
      </c>
      <c r="D24881" s="1">
        <v>399370.66666666669</v>
      </c>
      <c r="E24881">
        <v>39</v>
      </c>
      <c r="F24881">
        <v>0</v>
      </c>
    </row>
    <row r="24882" spans="1:6" x14ac:dyDescent="0.35">
      <c r="A24882" t="s">
        <v>12520</v>
      </c>
      <c r="B24882">
        <v>28</v>
      </c>
      <c r="C24882" t="s">
        <v>40005</v>
      </c>
      <c r="D24882" s="1">
        <v>399384</v>
      </c>
      <c r="E24882">
        <v>306</v>
      </c>
      <c r="F24882">
        <v>1</v>
      </c>
    </row>
    <row r="24883" spans="1:6" x14ac:dyDescent="0.35">
      <c r="A24883" t="s">
        <v>24614</v>
      </c>
      <c r="B24883">
        <v>50</v>
      </c>
      <c r="C24883" t="s">
        <v>40004</v>
      </c>
      <c r="D24883" s="1">
        <v>399391</v>
      </c>
      <c r="E24883">
        <v>233</v>
      </c>
      <c r="F24883">
        <v>1</v>
      </c>
    </row>
    <row r="24884" spans="1:6" x14ac:dyDescent="0.35">
      <c r="A24884" t="s">
        <v>16634</v>
      </c>
      <c r="B24884">
        <v>41</v>
      </c>
      <c r="C24884" t="s">
        <v>40005</v>
      </c>
      <c r="D24884" s="1">
        <v>399392</v>
      </c>
      <c r="E24884">
        <v>869</v>
      </c>
      <c r="F24884">
        <v>0</v>
      </c>
    </row>
    <row r="24885" spans="1:6" x14ac:dyDescent="0.35">
      <c r="A24885" t="s">
        <v>28986</v>
      </c>
      <c r="B24885">
        <v>31</v>
      </c>
      <c r="C24885" t="s">
        <v>40005</v>
      </c>
      <c r="D24885" s="1">
        <v>399392</v>
      </c>
      <c r="E24885">
        <v>351</v>
      </c>
      <c r="F24885">
        <v>1</v>
      </c>
    </row>
    <row r="24886" spans="1:6" x14ac:dyDescent="0.35">
      <c r="A24886" t="s">
        <v>13902</v>
      </c>
      <c r="B24886">
        <v>40</v>
      </c>
      <c r="C24886" t="s">
        <v>40004</v>
      </c>
      <c r="D24886" s="1">
        <v>399401</v>
      </c>
      <c r="E24886">
        <v>455</v>
      </c>
      <c r="F24886">
        <v>1</v>
      </c>
    </row>
    <row r="24887" spans="1:6" x14ac:dyDescent="0.35">
      <c r="A24887" t="s">
        <v>28539</v>
      </c>
      <c r="B24887">
        <v>63</v>
      </c>
      <c r="C24887" t="s">
        <v>40005</v>
      </c>
      <c r="D24887" s="1">
        <v>399402.66666666669</v>
      </c>
      <c r="E24887">
        <v>360</v>
      </c>
      <c r="F24887">
        <v>0</v>
      </c>
    </row>
    <row r="24888" spans="1:6" x14ac:dyDescent="0.35">
      <c r="A24888" t="s">
        <v>33361</v>
      </c>
      <c r="B24888">
        <v>51</v>
      </c>
      <c r="C24888" t="s">
        <v>40005</v>
      </c>
      <c r="D24888" s="1">
        <v>399410.66666666669</v>
      </c>
      <c r="E24888">
        <v>500</v>
      </c>
      <c r="F24888">
        <v>1</v>
      </c>
    </row>
    <row r="24889" spans="1:6" x14ac:dyDescent="0.35">
      <c r="A24889" t="s">
        <v>10012</v>
      </c>
      <c r="B24889">
        <v>60</v>
      </c>
      <c r="C24889" t="s">
        <v>40004</v>
      </c>
      <c r="D24889" s="1">
        <v>399433</v>
      </c>
      <c r="E24889">
        <v>18</v>
      </c>
      <c r="F24889">
        <v>0</v>
      </c>
    </row>
    <row r="24890" spans="1:6" x14ac:dyDescent="0.35">
      <c r="A24890" t="s">
        <v>17242</v>
      </c>
      <c r="B24890">
        <v>35</v>
      </c>
      <c r="C24890" t="s">
        <v>40005</v>
      </c>
      <c r="D24890" s="1">
        <v>399434.66666666669</v>
      </c>
      <c r="E24890">
        <v>339</v>
      </c>
      <c r="F24890">
        <v>1</v>
      </c>
    </row>
    <row r="24891" spans="1:6" x14ac:dyDescent="0.35">
      <c r="A24891" t="s">
        <v>16211</v>
      </c>
      <c r="B24891">
        <v>54</v>
      </c>
      <c r="C24891" t="s">
        <v>40005</v>
      </c>
      <c r="D24891" s="1">
        <v>399445.33333333331</v>
      </c>
      <c r="E24891">
        <v>75</v>
      </c>
      <c r="F24891">
        <v>0</v>
      </c>
    </row>
    <row r="24892" spans="1:6" x14ac:dyDescent="0.35">
      <c r="A24892" t="s">
        <v>21074</v>
      </c>
      <c r="B24892">
        <v>42</v>
      </c>
      <c r="C24892" t="s">
        <v>40005</v>
      </c>
      <c r="D24892" s="1">
        <v>399445.33333333331</v>
      </c>
      <c r="E24892">
        <v>267</v>
      </c>
      <c r="F24892">
        <v>1</v>
      </c>
    </row>
    <row r="24893" spans="1:6" x14ac:dyDescent="0.35">
      <c r="A24893" t="s">
        <v>27980</v>
      </c>
      <c r="B24893">
        <v>36</v>
      </c>
      <c r="C24893" t="s">
        <v>40004</v>
      </c>
      <c r="D24893" s="1">
        <v>399456</v>
      </c>
      <c r="E24893">
        <v>313</v>
      </c>
      <c r="F24893">
        <v>1</v>
      </c>
    </row>
    <row r="24894" spans="1:6" x14ac:dyDescent="0.35">
      <c r="A24894" t="s">
        <v>29584</v>
      </c>
      <c r="B24894">
        <v>48</v>
      </c>
      <c r="C24894" t="s">
        <v>40005</v>
      </c>
      <c r="D24894" s="1">
        <v>399458.66666666669</v>
      </c>
      <c r="E24894">
        <v>621</v>
      </c>
      <c r="F24894">
        <v>0</v>
      </c>
    </row>
    <row r="24895" spans="1:6" x14ac:dyDescent="0.35">
      <c r="A24895" t="s">
        <v>6700</v>
      </c>
      <c r="B24895">
        <v>43</v>
      </c>
      <c r="C24895" t="s">
        <v>40004</v>
      </c>
      <c r="D24895" s="1">
        <v>399464</v>
      </c>
      <c r="E24895">
        <v>440</v>
      </c>
      <c r="F24895">
        <v>1</v>
      </c>
    </row>
    <row r="24896" spans="1:6" x14ac:dyDescent="0.35">
      <c r="A24896" t="s">
        <v>36208</v>
      </c>
      <c r="B24896">
        <v>63</v>
      </c>
      <c r="C24896" t="s">
        <v>40005</v>
      </c>
      <c r="D24896" s="1">
        <v>399464</v>
      </c>
      <c r="E24896">
        <v>305</v>
      </c>
      <c r="F24896">
        <v>0</v>
      </c>
    </row>
    <row r="24897" spans="1:6" x14ac:dyDescent="0.35">
      <c r="A24897" t="s">
        <v>34537</v>
      </c>
      <c r="B24897">
        <v>40</v>
      </c>
      <c r="C24897" t="s">
        <v>40005</v>
      </c>
      <c r="D24897" s="1">
        <v>399485.33333333331</v>
      </c>
      <c r="E24897">
        <v>284</v>
      </c>
      <c r="F24897">
        <v>1</v>
      </c>
    </row>
    <row r="24898" spans="1:6" x14ac:dyDescent="0.35">
      <c r="A24898" t="s">
        <v>25259</v>
      </c>
      <c r="B24898">
        <v>26</v>
      </c>
      <c r="C24898" t="s">
        <v>40005</v>
      </c>
      <c r="D24898" s="1">
        <v>399499</v>
      </c>
      <c r="E24898">
        <v>265</v>
      </c>
      <c r="F24898">
        <v>0</v>
      </c>
    </row>
    <row r="24899" spans="1:6" x14ac:dyDescent="0.35">
      <c r="A24899" t="s">
        <v>8217</v>
      </c>
      <c r="B24899">
        <v>47</v>
      </c>
      <c r="C24899" t="s">
        <v>40005</v>
      </c>
      <c r="D24899" s="1">
        <v>399514.66666666669</v>
      </c>
      <c r="E24899">
        <v>237</v>
      </c>
      <c r="F24899">
        <v>0</v>
      </c>
    </row>
    <row r="24900" spans="1:6" x14ac:dyDescent="0.35">
      <c r="A24900" t="s">
        <v>38554</v>
      </c>
      <c r="B24900">
        <v>35</v>
      </c>
      <c r="C24900" t="s">
        <v>40005</v>
      </c>
      <c r="D24900" s="1">
        <v>399517.33333333331</v>
      </c>
      <c r="E24900">
        <v>243</v>
      </c>
      <c r="F24900">
        <v>1</v>
      </c>
    </row>
    <row r="24901" spans="1:6" x14ac:dyDescent="0.35">
      <c r="A24901" t="s">
        <v>13145</v>
      </c>
      <c r="B24901">
        <v>39</v>
      </c>
      <c r="C24901" t="s">
        <v>40004</v>
      </c>
      <c r="D24901" s="1">
        <v>399541</v>
      </c>
      <c r="E24901">
        <v>80</v>
      </c>
      <c r="F24901">
        <v>1</v>
      </c>
    </row>
    <row r="24902" spans="1:6" x14ac:dyDescent="0.35">
      <c r="A24902" t="s">
        <v>1819</v>
      </c>
      <c r="B24902">
        <v>47</v>
      </c>
      <c r="C24902" t="s">
        <v>40005</v>
      </c>
      <c r="D24902" s="1">
        <v>399552</v>
      </c>
      <c r="E24902">
        <v>478</v>
      </c>
      <c r="F24902">
        <v>1</v>
      </c>
    </row>
    <row r="24903" spans="1:6" x14ac:dyDescent="0.35">
      <c r="A24903" t="s">
        <v>31624</v>
      </c>
      <c r="B24903">
        <v>28</v>
      </c>
      <c r="C24903" t="s">
        <v>40005</v>
      </c>
      <c r="D24903" s="1">
        <v>399560</v>
      </c>
      <c r="E24903">
        <v>395</v>
      </c>
      <c r="F24903">
        <v>1</v>
      </c>
    </row>
    <row r="24904" spans="1:6" x14ac:dyDescent="0.35">
      <c r="A24904" t="s">
        <v>17658</v>
      </c>
      <c r="B24904">
        <v>48</v>
      </c>
      <c r="C24904" t="s">
        <v>40004</v>
      </c>
      <c r="D24904" s="1">
        <v>399572</v>
      </c>
      <c r="E24904">
        <v>401</v>
      </c>
      <c r="F24904">
        <v>1</v>
      </c>
    </row>
    <row r="24905" spans="1:6" x14ac:dyDescent="0.35">
      <c r="A24905" t="s">
        <v>34028</v>
      </c>
      <c r="B24905">
        <v>27</v>
      </c>
      <c r="C24905" t="s">
        <v>40005</v>
      </c>
      <c r="D24905" s="1">
        <v>399573.33333333331</v>
      </c>
      <c r="E24905">
        <v>220</v>
      </c>
      <c r="F24905">
        <v>0</v>
      </c>
    </row>
    <row r="24906" spans="1:6" x14ac:dyDescent="0.35">
      <c r="A24906" t="s">
        <v>8143</v>
      </c>
      <c r="B24906">
        <v>58</v>
      </c>
      <c r="C24906" t="s">
        <v>40004</v>
      </c>
      <c r="D24906" s="1">
        <v>399580</v>
      </c>
      <c r="E24906">
        <v>240</v>
      </c>
      <c r="F24906">
        <v>1</v>
      </c>
    </row>
    <row r="24907" spans="1:6" x14ac:dyDescent="0.35">
      <c r="A24907" t="s">
        <v>11538</v>
      </c>
      <c r="B24907">
        <v>54</v>
      </c>
      <c r="C24907" t="s">
        <v>40004</v>
      </c>
      <c r="D24907" s="1">
        <v>399580</v>
      </c>
      <c r="E24907">
        <v>298</v>
      </c>
      <c r="F24907">
        <v>1</v>
      </c>
    </row>
    <row r="24908" spans="1:6" x14ac:dyDescent="0.35">
      <c r="A24908" t="s">
        <v>17499</v>
      </c>
      <c r="B24908">
        <v>30</v>
      </c>
      <c r="C24908" t="s">
        <v>40005</v>
      </c>
      <c r="D24908" s="1">
        <v>399586.66666666669</v>
      </c>
      <c r="E24908">
        <v>224</v>
      </c>
      <c r="F24908">
        <v>0</v>
      </c>
    </row>
    <row r="24909" spans="1:6" x14ac:dyDescent="0.35">
      <c r="A24909" t="s">
        <v>5706</v>
      </c>
      <c r="B24909">
        <v>42</v>
      </c>
      <c r="C24909" t="s">
        <v>40005</v>
      </c>
      <c r="D24909" s="1">
        <v>399597.33333333331</v>
      </c>
      <c r="E24909">
        <v>130</v>
      </c>
      <c r="F24909">
        <v>0</v>
      </c>
    </row>
    <row r="24910" spans="1:6" x14ac:dyDescent="0.35">
      <c r="A24910" t="s">
        <v>31953</v>
      </c>
      <c r="B24910">
        <v>57</v>
      </c>
      <c r="C24910" t="s">
        <v>40005</v>
      </c>
      <c r="D24910" s="1">
        <v>399597.33333333331</v>
      </c>
      <c r="E24910">
        <v>332</v>
      </c>
      <c r="F24910">
        <v>0</v>
      </c>
    </row>
    <row r="24911" spans="1:6" x14ac:dyDescent="0.35">
      <c r="A24911" t="s">
        <v>24266</v>
      </c>
      <c r="B24911">
        <v>45</v>
      </c>
      <c r="C24911" t="s">
        <v>40004</v>
      </c>
      <c r="D24911" s="1">
        <v>399601</v>
      </c>
      <c r="E24911">
        <v>490</v>
      </c>
      <c r="F24911">
        <v>1</v>
      </c>
    </row>
    <row r="24912" spans="1:6" x14ac:dyDescent="0.35">
      <c r="A24912" t="s">
        <v>30652</v>
      </c>
      <c r="B24912">
        <v>50</v>
      </c>
      <c r="C24912" t="s">
        <v>40004</v>
      </c>
      <c r="D24912" s="1">
        <v>399612</v>
      </c>
      <c r="E24912">
        <v>380</v>
      </c>
      <c r="F24912">
        <v>1</v>
      </c>
    </row>
    <row r="24913" spans="1:6" x14ac:dyDescent="0.35">
      <c r="A24913" t="s">
        <v>35299</v>
      </c>
      <c r="B24913">
        <v>45</v>
      </c>
      <c r="C24913" t="s">
        <v>40005</v>
      </c>
      <c r="D24913" s="1">
        <v>399613.33333333331</v>
      </c>
      <c r="E24913">
        <v>378</v>
      </c>
      <c r="F24913">
        <v>1</v>
      </c>
    </row>
    <row r="24914" spans="1:6" x14ac:dyDescent="0.35">
      <c r="A24914" t="s">
        <v>13665</v>
      </c>
      <c r="B24914">
        <v>49</v>
      </c>
      <c r="C24914" t="s">
        <v>40005</v>
      </c>
      <c r="D24914" s="1">
        <v>399621.33333333331</v>
      </c>
      <c r="E24914">
        <v>458</v>
      </c>
      <c r="F24914">
        <v>1</v>
      </c>
    </row>
    <row r="24915" spans="1:6" x14ac:dyDescent="0.35">
      <c r="A24915" t="s">
        <v>21040</v>
      </c>
      <c r="B24915">
        <v>49</v>
      </c>
      <c r="C24915" t="s">
        <v>40005</v>
      </c>
      <c r="D24915" s="1">
        <v>399624</v>
      </c>
      <c r="E24915">
        <v>226</v>
      </c>
      <c r="F24915">
        <v>0</v>
      </c>
    </row>
    <row r="24916" spans="1:6" x14ac:dyDescent="0.35">
      <c r="A24916" t="s">
        <v>27848</v>
      </c>
      <c r="B24916">
        <v>36</v>
      </c>
      <c r="C24916" t="s">
        <v>40005</v>
      </c>
      <c r="D24916" s="1">
        <v>399629.33333333331</v>
      </c>
      <c r="E24916">
        <v>355</v>
      </c>
      <c r="F24916">
        <v>1</v>
      </c>
    </row>
    <row r="24917" spans="1:6" x14ac:dyDescent="0.35">
      <c r="A24917" t="s">
        <v>5255</v>
      </c>
      <c r="B24917">
        <v>38</v>
      </c>
      <c r="C24917" t="s">
        <v>40005</v>
      </c>
      <c r="D24917" s="1">
        <v>399634.66666666669</v>
      </c>
      <c r="E24917">
        <v>628</v>
      </c>
      <c r="F24917">
        <v>1</v>
      </c>
    </row>
    <row r="24918" spans="1:6" x14ac:dyDescent="0.35">
      <c r="A24918" t="s">
        <v>5046</v>
      </c>
      <c r="B24918">
        <v>48</v>
      </c>
      <c r="C24918" t="s">
        <v>40005</v>
      </c>
      <c r="D24918" s="1">
        <v>399637.33333333331</v>
      </c>
      <c r="E24918">
        <v>475</v>
      </c>
      <c r="F24918">
        <v>1</v>
      </c>
    </row>
    <row r="24919" spans="1:6" x14ac:dyDescent="0.35">
      <c r="A24919" t="s">
        <v>33044</v>
      </c>
      <c r="B24919">
        <v>62</v>
      </c>
      <c r="C24919" t="s">
        <v>40005</v>
      </c>
      <c r="D24919" s="1">
        <v>399642.66666666669</v>
      </c>
      <c r="E24919">
        <v>302</v>
      </c>
      <c r="F24919">
        <v>1</v>
      </c>
    </row>
    <row r="24920" spans="1:6" x14ac:dyDescent="0.35">
      <c r="A24920" t="s">
        <v>12194</v>
      </c>
      <c r="B24920">
        <v>47</v>
      </c>
      <c r="C24920" t="s">
        <v>40005</v>
      </c>
      <c r="D24920" s="1">
        <v>399666.66666666669</v>
      </c>
      <c r="E24920">
        <v>842</v>
      </c>
      <c r="F24920">
        <v>1</v>
      </c>
    </row>
    <row r="24921" spans="1:6" x14ac:dyDescent="0.35">
      <c r="A24921" t="s">
        <v>11806</v>
      </c>
      <c r="B24921">
        <v>47</v>
      </c>
      <c r="C24921" t="s">
        <v>40005</v>
      </c>
      <c r="D24921" s="1">
        <v>399677.33333333331</v>
      </c>
      <c r="E24921">
        <v>384</v>
      </c>
      <c r="F24921">
        <v>1</v>
      </c>
    </row>
    <row r="24922" spans="1:6" x14ac:dyDescent="0.35">
      <c r="A24922" t="s">
        <v>23627</v>
      </c>
      <c r="B24922">
        <v>26</v>
      </c>
      <c r="C24922" t="s">
        <v>40005</v>
      </c>
      <c r="D24922" s="1">
        <v>399684</v>
      </c>
      <c r="E24922">
        <v>410</v>
      </c>
      <c r="F24922">
        <v>1</v>
      </c>
    </row>
    <row r="24923" spans="1:6" x14ac:dyDescent="0.35">
      <c r="A24923" t="s">
        <v>38586</v>
      </c>
      <c r="B24923">
        <v>60</v>
      </c>
      <c r="C24923" t="s">
        <v>40005</v>
      </c>
      <c r="D24923" s="1">
        <v>399685.33333333331</v>
      </c>
      <c r="E24923">
        <v>173</v>
      </c>
      <c r="F24923">
        <v>0</v>
      </c>
    </row>
    <row r="24924" spans="1:6" x14ac:dyDescent="0.35">
      <c r="A24924" t="s">
        <v>11000</v>
      </c>
      <c r="B24924">
        <v>39</v>
      </c>
      <c r="C24924" t="s">
        <v>40005</v>
      </c>
      <c r="D24924" s="1">
        <v>399690.66666666669</v>
      </c>
      <c r="E24924">
        <v>262</v>
      </c>
      <c r="F24924">
        <v>1</v>
      </c>
    </row>
    <row r="24925" spans="1:6" x14ac:dyDescent="0.35">
      <c r="A24925" t="s">
        <v>11402</v>
      </c>
      <c r="B24925">
        <v>33</v>
      </c>
      <c r="C24925" t="s">
        <v>40005</v>
      </c>
      <c r="D24925" s="1">
        <v>399719.33333333337</v>
      </c>
      <c r="E24925">
        <v>367</v>
      </c>
      <c r="F24925">
        <v>1</v>
      </c>
    </row>
    <row r="24926" spans="1:6" x14ac:dyDescent="0.35">
      <c r="A24926" t="s">
        <v>1263</v>
      </c>
      <c r="B24926">
        <v>58</v>
      </c>
      <c r="C24926" t="s">
        <v>40004</v>
      </c>
      <c r="D24926" s="1">
        <v>399736</v>
      </c>
      <c r="E24926">
        <v>83</v>
      </c>
      <c r="F24926">
        <v>0</v>
      </c>
    </row>
    <row r="24927" spans="1:6" x14ac:dyDescent="0.35">
      <c r="A24927" t="s">
        <v>11086</v>
      </c>
      <c r="B24927">
        <v>41</v>
      </c>
      <c r="C24927" t="s">
        <v>40004</v>
      </c>
      <c r="D24927" s="1">
        <v>399739</v>
      </c>
      <c r="E24927">
        <v>220</v>
      </c>
      <c r="F24927">
        <v>1</v>
      </c>
    </row>
    <row r="24928" spans="1:6" x14ac:dyDescent="0.35">
      <c r="A24928" t="s">
        <v>19667</v>
      </c>
      <c r="B24928">
        <v>46</v>
      </c>
      <c r="C24928" t="s">
        <v>40004</v>
      </c>
      <c r="D24928" s="1">
        <v>399751</v>
      </c>
      <c r="E24928">
        <v>307</v>
      </c>
      <c r="F24928">
        <v>0</v>
      </c>
    </row>
    <row r="24929" spans="1:6" x14ac:dyDescent="0.35">
      <c r="A24929" t="s">
        <v>17205</v>
      </c>
      <c r="B24929">
        <v>47</v>
      </c>
      <c r="C24929" t="s">
        <v>40005</v>
      </c>
      <c r="D24929" s="1">
        <v>399773.33333333331</v>
      </c>
      <c r="E24929">
        <v>520</v>
      </c>
      <c r="F24929">
        <v>1</v>
      </c>
    </row>
    <row r="24930" spans="1:6" x14ac:dyDescent="0.35">
      <c r="A24930" t="s">
        <v>33441</v>
      </c>
      <c r="B24930">
        <v>34</v>
      </c>
      <c r="C24930" t="s">
        <v>40005</v>
      </c>
      <c r="D24930" s="1">
        <v>399785.66666666663</v>
      </c>
      <c r="E24930">
        <v>224</v>
      </c>
      <c r="F24930">
        <v>0</v>
      </c>
    </row>
    <row r="24931" spans="1:6" x14ac:dyDescent="0.35">
      <c r="A24931" t="s">
        <v>34692</v>
      </c>
      <c r="B24931">
        <v>44</v>
      </c>
      <c r="C24931" t="s">
        <v>40004</v>
      </c>
      <c r="D24931" s="1">
        <v>399805</v>
      </c>
      <c r="E24931">
        <v>459</v>
      </c>
      <c r="F24931">
        <v>1</v>
      </c>
    </row>
    <row r="24932" spans="1:6" x14ac:dyDescent="0.35">
      <c r="A24932" t="s">
        <v>9724</v>
      </c>
      <c r="B24932">
        <v>43</v>
      </c>
      <c r="C24932" t="s">
        <v>40005</v>
      </c>
      <c r="D24932" s="1">
        <v>399864</v>
      </c>
      <c r="E24932">
        <v>880</v>
      </c>
      <c r="F24932">
        <v>1</v>
      </c>
    </row>
    <row r="24933" spans="1:6" x14ac:dyDescent="0.35">
      <c r="A24933" t="s">
        <v>32803</v>
      </c>
      <c r="B24933">
        <v>25</v>
      </c>
      <c r="C24933" t="s">
        <v>40005</v>
      </c>
      <c r="D24933" s="1">
        <v>399864</v>
      </c>
      <c r="E24933">
        <v>436</v>
      </c>
      <c r="F24933">
        <v>1</v>
      </c>
    </row>
    <row r="24934" spans="1:6" x14ac:dyDescent="0.35">
      <c r="A24934" t="s">
        <v>33911</v>
      </c>
      <c r="B24934">
        <v>30</v>
      </c>
      <c r="C24934" t="s">
        <v>40005</v>
      </c>
      <c r="D24934" s="1">
        <v>399865.66666666663</v>
      </c>
      <c r="E24934">
        <v>300</v>
      </c>
      <c r="F24934">
        <v>1</v>
      </c>
    </row>
    <row r="24935" spans="1:6" x14ac:dyDescent="0.35">
      <c r="A24935" t="s">
        <v>13975</v>
      </c>
      <c r="B24935">
        <v>33</v>
      </c>
      <c r="C24935" t="s">
        <v>40005</v>
      </c>
      <c r="D24935" s="1">
        <v>399869.33333333331</v>
      </c>
      <c r="E24935">
        <v>303</v>
      </c>
      <c r="F24935">
        <v>0</v>
      </c>
    </row>
    <row r="24936" spans="1:6" x14ac:dyDescent="0.35">
      <c r="A24936" t="s">
        <v>4242</v>
      </c>
      <c r="B24936">
        <v>59</v>
      </c>
      <c r="C24936" t="s">
        <v>40005</v>
      </c>
      <c r="D24936" s="1">
        <v>399882.66666666669</v>
      </c>
      <c r="E24936">
        <v>217</v>
      </c>
      <c r="F24936">
        <v>1</v>
      </c>
    </row>
    <row r="24937" spans="1:6" x14ac:dyDescent="0.35">
      <c r="A24937" t="s">
        <v>34233</v>
      </c>
      <c r="B24937">
        <v>35</v>
      </c>
      <c r="C24937" t="s">
        <v>40005</v>
      </c>
      <c r="D24937" s="1">
        <v>399898.66666666669</v>
      </c>
      <c r="E24937">
        <v>387</v>
      </c>
      <c r="F24937">
        <v>0</v>
      </c>
    </row>
    <row r="24938" spans="1:6" x14ac:dyDescent="0.35">
      <c r="A24938" t="s">
        <v>17421</v>
      </c>
      <c r="B24938">
        <v>47</v>
      </c>
      <c r="C24938" t="s">
        <v>40004</v>
      </c>
      <c r="D24938" s="1">
        <v>399903</v>
      </c>
      <c r="E24938">
        <v>336</v>
      </c>
      <c r="F24938">
        <v>1</v>
      </c>
    </row>
    <row r="24939" spans="1:6" x14ac:dyDescent="0.35">
      <c r="A24939" t="s">
        <v>9417</v>
      </c>
      <c r="B24939">
        <v>26</v>
      </c>
      <c r="C24939" t="s">
        <v>40005</v>
      </c>
      <c r="D24939" s="1">
        <v>399909.33333333331</v>
      </c>
      <c r="E24939">
        <v>254</v>
      </c>
      <c r="F24939">
        <v>1</v>
      </c>
    </row>
    <row r="24940" spans="1:6" x14ac:dyDescent="0.35">
      <c r="A24940" t="s">
        <v>25859</v>
      </c>
      <c r="B24940">
        <v>40</v>
      </c>
      <c r="C24940" t="s">
        <v>40005</v>
      </c>
      <c r="D24940" s="1">
        <v>399928</v>
      </c>
      <c r="E24940">
        <v>300</v>
      </c>
      <c r="F24940">
        <v>1</v>
      </c>
    </row>
    <row r="24941" spans="1:6" x14ac:dyDescent="0.35">
      <c r="A24941" t="s">
        <v>13509</v>
      </c>
      <c r="B24941">
        <v>64</v>
      </c>
      <c r="C24941" t="s">
        <v>40005</v>
      </c>
      <c r="D24941" s="1">
        <v>399930.66666666669</v>
      </c>
      <c r="E24941">
        <v>157</v>
      </c>
      <c r="F24941">
        <v>0</v>
      </c>
    </row>
    <row r="24942" spans="1:6" x14ac:dyDescent="0.35">
      <c r="A24942" t="s">
        <v>20073</v>
      </c>
      <c r="B24942">
        <v>35</v>
      </c>
      <c r="C24942" t="s">
        <v>40005</v>
      </c>
      <c r="D24942" s="1">
        <v>399940</v>
      </c>
      <c r="E24942">
        <v>201</v>
      </c>
      <c r="F24942">
        <v>1</v>
      </c>
    </row>
    <row r="24943" spans="1:6" x14ac:dyDescent="0.35">
      <c r="A24943" t="s">
        <v>29453</v>
      </c>
      <c r="B24943">
        <v>54</v>
      </c>
      <c r="C24943" t="s">
        <v>40004</v>
      </c>
      <c r="D24943" s="1">
        <v>399965</v>
      </c>
      <c r="E24943">
        <v>422</v>
      </c>
      <c r="F24943">
        <v>1</v>
      </c>
    </row>
    <row r="24944" spans="1:6" x14ac:dyDescent="0.35">
      <c r="A24944" t="s">
        <v>34708</v>
      </c>
      <c r="B24944">
        <v>31</v>
      </c>
      <c r="C24944" t="s">
        <v>40005</v>
      </c>
      <c r="D24944" s="1">
        <v>399971.66666666663</v>
      </c>
      <c r="E24944">
        <v>348</v>
      </c>
      <c r="F24944">
        <v>1</v>
      </c>
    </row>
    <row r="24945" spans="1:6" x14ac:dyDescent="0.35">
      <c r="A24945" t="s">
        <v>15543</v>
      </c>
      <c r="B24945">
        <v>33</v>
      </c>
      <c r="C24945" t="s">
        <v>40005</v>
      </c>
      <c r="D24945" s="1">
        <v>399981.33333333337</v>
      </c>
      <c r="E24945">
        <v>248</v>
      </c>
      <c r="F24945">
        <v>0</v>
      </c>
    </row>
    <row r="24946" spans="1:6" x14ac:dyDescent="0.35">
      <c r="A24946" t="s">
        <v>5953</v>
      </c>
      <c r="B24946">
        <v>42</v>
      </c>
      <c r="C24946" t="s">
        <v>40004</v>
      </c>
      <c r="D24946" s="1">
        <v>399984</v>
      </c>
      <c r="E24946">
        <v>290</v>
      </c>
      <c r="F24946">
        <v>0</v>
      </c>
    </row>
    <row r="24947" spans="1:6" x14ac:dyDescent="0.35">
      <c r="A24947" t="s">
        <v>14424</v>
      </c>
      <c r="B24947">
        <v>52</v>
      </c>
      <c r="C24947" t="s">
        <v>40005</v>
      </c>
      <c r="D24947" s="1">
        <v>399989.33333333331</v>
      </c>
      <c r="E24947">
        <v>275</v>
      </c>
      <c r="F24947">
        <v>1</v>
      </c>
    </row>
    <row r="24948" spans="1:6" x14ac:dyDescent="0.35">
      <c r="A24948" t="s">
        <v>34504</v>
      </c>
      <c r="B24948">
        <v>47</v>
      </c>
      <c r="C24948" t="s">
        <v>40004</v>
      </c>
      <c r="D24948" s="1">
        <v>399991</v>
      </c>
      <c r="E24948">
        <v>451</v>
      </c>
      <c r="F24948">
        <v>1</v>
      </c>
    </row>
    <row r="24949" spans="1:6" x14ac:dyDescent="0.35">
      <c r="A24949" t="s">
        <v>22155</v>
      </c>
      <c r="B24949">
        <v>60</v>
      </c>
      <c r="C24949" t="s">
        <v>40005</v>
      </c>
      <c r="D24949" s="1">
        <v>400005.33333333331</v>
      </c>
      <c r="E24949">
        <v>806</v>
      </c>
      <c r="F24949">
        <v>1</v>
      </c>
    </row>
    <row r="24950" spans="1:6" x14ac:dyDescent="0.35">
      <c r="A24950" t="s">
        <v>32185</v>
      </c>
      <c r="B24950">
        <v>60</v>
      </c>
      <c r="C24950" t="s">
        <v>40005</v>
      </c>
      <c r="D24950" s="1">
        <v>400005.33333333331</v>
      </c>
      <c r="E24950">
        <v>396</v>
      </c>
      <c r="F24950">
        <v>0</v>
      </c>
    </row>
    <row r="24951" spans="1:6" x14ac:dyDescent="0.35">
      <c r="A24951" t="s">
        <v>33188</v>
      </c>
      <c r="B24951">
        <v>48</v>
      </c>
      <c r="C24951" t="s">
        <v>40004</v>
      </c>
      <c r="D24951" s="1">
        <v>400022</v>
      </c>
      <c r="E24951">
        <v>419</v>
      </c>
      <c r="F24951">
        <v>1</v>
      </c>
    </row>
    <row r="24952" spans="1:6" x14ac:dyDescent="0.35">
      <c r="A24952" t="s">
        <v>15852</v>
      </c>
      <c r="B24952">
        <v>46</v>
      </c>
      <c r="C24952" t="s">
        <v>40005</v>
      </c>
      <c r="D24952" s="1">
        <v>400032</v>
      </c>
      <c r="E24952">
        <v>385</v>
      </c>
      <c r="F24952">
        <v>0</v>
      </c>
    </row>
    <row r="24953" spans="1:6" x14ac:dyDescent="0.35">
      <c r="A24953" t="s">
        <v>39107</v>
      </c>
      <c r="B24953">
        <v>52</v>
      </c>
      <c r="C24953" t="s">
        <v>40005</v>
      </c>
      <c r="D24953" s="1">
        <v>400056</v>
      </c>
      <c r="E24953">
        <v>254</v>
      </c>
      <c r="F24953">
        <v>1</v>
      </c>
    </row>
    <row r="24954" spans="1:6" x14ac:dyDescent="0.35">
      <c r="A24954" t="s">
        <v>18186</v>
      </c>
      <c r="B24954">
        <v>61</v>
      </c>
      <c r="C24954" t="s">
        <v>40004</v>
      </c>
      <c r="D24954" s="1">
        <v>400063</v>
      </c>
      <c r="E24954">
        <v>65</v>
      </c>
      <c r="F24954">
        <v>1</v>
      </c>
    </row>
    <row r="24955" spans="1:6" x14ac:dyDescent="0.35">
      <c r="A24955" t="s">
        <v>28442</v>
      </c>
      <c r="B24955">
        <v>55</v>
      </c>
      <c r="C24955" t="s">
        <v>40004</v>
      </c>
      <c r="D24955" s="1">
        <v>400068</v>
      </c>
      <c r="E24955">
        <v>998</v>
      </c>
      <c r="F24955">
        <v>1</v>
      </c>
    </row>
    <row r="24956" spans="1:6" x14ac:dyDescent="0.35">
      <c r="A24956" t="s">
        <v>11856</v>
      </c>
      <c r="B24956">
        <v>28</v>
      </c>
      <c r="C24956" t="s">
        <v>40005</v>
      </c>
      <c r="D24956" s="1">
        <v>400074.66666666663</v>
      </c>
      <c r="E24956">
        <v>331</v>
      </c>
      <c r="F24956">
        <v>1</v>
      </c>
    </row>
    <row r="24957" spans="1:6" x14ac:dyDescent="0.35">
      <c r="A24957" t="s">
        <v>17070</v>
      </c>
      <c r="B24957">
        <v>28</v>
      </c>
      <c r="C24957" t="s">
        <v>40005</v>
      </c>
      <c r="D24957" s="1">
        <v>400077.33333333331</v>
      </c>
      <c r="E24957">
        <v>420</v>
      </c>
      <c r="F24957">
        <v>0</v>
      </c>
    </row>
    <row r="24958" spans="1:6" x14ac:dyDescent="0.35">
      <c r="A24958" t="s">
        <v>13529</v>
      </c>
      <c r="B24958">
        <v>36</v>
      </c>
      <c r="C24958" t="s">
        <v>40005</v>
      </c>
      <c r="D24958" s="1">
        <v>400082.66666666669</v>
      </c>
      <c r="E24958">
        <v>407</v>
      </c>
      <c r="F24958">
        <v>0</v>
      </c>
    </row>
    <row r="24959" spans="1:6" x14ac:dyDescent="0.35">
      <c r="A24959" t="s">
        <v>38567</v>
      </c>
      <c r="B24959">
        <v>52</v>
      </c>
      <c r="C24959" t="s">
        <v>40005</v>
      </c>
      <c r="D24959" s="1">
        <v>400085.33333333331</v>
      </c>
      <c r="E24959">
        <v>494</v>
      </c>
      <c r="F24959">
        <v>1</v>
      </c>
    </row>
    <row r="24960" spans="1:6" x14ac:dyDescent="0.35">
      <c r="A24960" t="s">
        <v>2177</v>
      </c>
      <c r="B24960">
        <v>60</v>
      </c>
      <c r="C24960" t="s">
        <v>40005</v>
      </c>
      <c r="D24960" s="1">
        <v>400112</v>
      </c>
      <c r="E24960">
        <v>103</v>
      </c>
      <c r="F24960">
        <v>1</v>
      </c>
    </row>
    <row r="24961" spans="1:6" x14ac:dyDescent="0.35">
      <c r="A24961" t="s">
        <v>23184</v>
      </c>
      <c r="B24961">
        <v>34</v>
      </c>
      <c r="C24961" t="s">
        <v>40005</v>
      </c>
      <c r="D24961" s="1">
        <v>400112</v>
      </c>
      <c r="E24961">
        <v>381</v>
      </c>
      <c r="F24961">
        <v>0</v>
      </c>
    </row>
    <row r="24962" spans="1:6" x14ac:dyDescent="0.35">
      <c r="A24962" t="s">
        <v>18098</v>
      </c>
      <c r="B24962">
        <v>46</v>
      </c>
      <c r="C24962" t="s">
        <v>40005</v>
      </c>
      <c r="D24962" s="1">
        <v>400114.66666666669</v>
      </c>
      <c r="E24962">
        <v>105</v>
      </c>
      <c r="F24962">
        <v>0</v>
      </c>
    </row>
    <row r="24963" spans="1:6" x14ac:dyDescent="0.35">
      <c r="A24963" t="s">
        <v>39862</v>
      </c>
      <c r="B24963">
        <v>45</v>
      </c>
      <c r="C24963" t="s">
        <v>40004</v>
      </c>
      <c r="D24963" s="1">
        <v>400122</v>
      </c>
      <c r="E24963">
        <v>333</v>
      </c>
      <c r="F24963">
        <v>1</v>
      </c>
    </row>
    <row r="24964" spans="1:6" x14ac:dyDescent="0.35">
      <c r="A24964" t="s">
        <v>16113</v>
      </c>
      <c r="B24964">
        <v>57</v>
      </c>
      <c r="C24964" t="s">
        <v>40004</v>
      </c>
      <c r="D24964" s="1">
        <v>400124</v>
      </c>
      <c r="E24964">
        <v>302</v>
      </c>
      <c r="F24964">
        <v>1</v>
      </c>
    </row>
    <row r="24965" spans="1:6" x14ac:dyDescent="0.35">
      <c r="A24965" t="s">
        <v>27810</v>
      </c>
      <c r="B24965">
        <v>65</v>
      </c>
      <c r="C24965" t="s">
        <v>40004</v>
      </c>
      <c r="D24965" s="1">
        <v>400133</v>
      </c>
      <c r="E24965">
        <v>467</v>
      </c>
      <c r="F24965">
        <v>1</v>
      </c>
    </row>
    <row r="24966" spans="1:6" x14ac:dyDescent="0.35">
      <c r="A24966" t="s">
        <v>36640</v>
      </c>
      <c r="B24966">
        <v>54</v>
      </c>
      <c r="C24966" t="s">
        <v>40005</v>
      </c>
      <c r="D24966" s="1">
        <v>400152</v>
      </c>
      <c r="E24966">
        <v>648</v>
      </c>
      <c r="F24966">
        <v>1</v>
      </c>
    </row>
    <row r="24967" spans="1:6" x14ac:dyDescent="0.35">
      <c r="A24967" t="s">
        <v>35939</v>
      </c>
      <c r="B24967">
        <v>34</v>
      </c>
      <c r="C24967" t="s">
        <v>40005</v>
      </c>
      <c r="D24967" s="1">
        <v>400154.66666666669</v>
      </c>
      <c r="E24967">
        <v>313</v>
      </c>
      <c r="F24967">
        <v>0</v>
      </c>
    </row>
    <row r="24968" spans="1:6" x14ac:dyDescent="0.35">
      <c r="A24968" t="s">
        <v>23280</v>
      </c>
      <c r="B24968">
        <v>45</v>
      </c>
      <c r="C24968" t="s">
        <v>40005</v>
      </c>
      <c r="D24968" s="1">
        <v>400178.66666666669</v>
      </c>
      <c r="E24968">
        <v>404</v>
      </c>
      <c r="F24968">
        <v>1</v>
      </c>
    </row>
    <row r="24969" spans="1:6" x14ac:dyDescent="0.35">
      <c r="A24969" t="s">
        <v>30298</v>
      </c>
      <c r="B24969">
        <v>46</v>
      </c>
      <c r="C24969" t="s">
        <v>40004</v>
      </c>
      <c r="D24969" s="1">
        <v>400182</v>
      </c>
      <c r="E24969">
        <v>304</v>
      </c>
      <c r="F24969">
        <v>0</v>
      </c>
    </row>
    <row r="24970" spans="1:6" x14ac:dyDescent="0.35">
      <c r="A24970" t="s">
        <v>38093</v>
      </c>
      <c r="B24970">
        <v>26</v>
      </c>
      <c r="C24970" t="s">
        <v>40005</v>
      </c>
      <c r="D24970" s="1">
        <v>400189.33333333331</v>
      </c>
      <c r="E24970">
        <v>205</v>
      </c>
      <c r="F24970">
        <v>1</v>
      </c>
    </row>
    <row r="24971" spans="1:6" x14ac:dyDescent="0.35">
      <c r="A24971" t="s">
        <v>29562</v>
      </c>
      <c r="B24971">
        <v>36</v>
      </c>
      <c r="C24971" t="s">
        <v>40005</v>
      </c>
      <c r="D24971" s="1">
        <v>400202.66666666669</v>
      </c>
      <c r="E24971">
        <v>445</v>
      </c>
      <c r="F24971">
        <v>1</v>
      </c>
    </row>
    <row r="24972" spans="1:6" x14ac:dyDescent="0.35">
      <c r="A24972" t="s">
        <v>13650</v>
      </c>
      <c r="B24972">
        <v>50</v>
      </c>
      <c r="C24972" t="s">
        <v>40005</v>
      </c>
      <c r="D24972" s="1">
        <v>400205.33333333331</v>
      </c>
      <c r="E24972">
        <v>412</v>
      </c>
      <c r="F24972">
        <v>1</v>
      </c>
    </row>
    <row r="24973" spans="1:6" x14ac:dyDescent="0.35">
      <c r="A24973" t="s">
        <v>23616</v>
      </c>
      <c r="B24973">
        <v>41</v>
      </c>
      <c r="C24973" t="s">
        <v>40005</v>
      </c>
      <c r="D24973" s="1">
        <v>400240</v>
      </c>
      <c r="E24973">
        <v>244</v>
      </c>
      <c r="F24973">
        <v>0</v>
      </c>
    </row>
    <row r="24974" spans="1:6" x14ac:dyDescent="0.35">
      <c r="A24974" t="s">
        <v>33582</v>
      </c>
      <c r="B24974">
        <v>46</v>
      </c>
      <c r="C24974" t="s">
        <v>40005</v>
      </c>
      <c r="D24974" s="1">
        <v>400258.66666666669</v>
      </c>
      <c r="E24974">
        <v>214</v>
      </c>
      <c r="F24974">
        <v>1</v>
      </c>
    </row>
    <row r="24975" spans="1:6" x14ac:dyDescent="0.35">
      <c r="A24975" t="s">
        <v>11447</v>
      </c>
      <c r="B24975">
        <v>62</v>
      </c>
      <c r="C24975" t="s">
        <v>40005</v>
      </c>
      <c r="D24975" s="1">
        <v>400288</v>
      </c>
      <c r="E24975">
        <v>385</v>
      </c>
      <c r="F24975">
        <v>1</v>
      </c>
    </row>
    <row r="24976" spans="1:6" x14ac:dyDescent="0.35">
      <c r="A24976" t="s">
        <v>19088</v>
      </c>
      <c r="B24976">
        <v>32</v>
      </c>
      <c r="C24976" t="s">
        <v>40005</v>
      </c>
      <c r="D24976" s="1">
        <v>400315.33333333337</v>
      </c>
      <c r="E24976">
        <v>207</v>
      </c>
      <c r="F24976">
        <v>1</v>
      </c>
    </row>
    <row r="24977" spans="1:6" x14ac:dyDescent="0.35">
      <c r="A24977" t="s">
        <v>35506</v>
      </c>
      <c r="B24977">
        <v>35</v>
      </c>
      <c r="C24977" t="s">
        <v>40005</v>
      </c>
      <c r="D24977" s="1">
        <v>400329.33333333337</v>
      </c>
      <c r="E24977">
        <v>344</v>
      </c>
      <c r="F24977">
        <v>0</v>
      </c>
    </row>
    <row r="24978" spans="1:6" x14ac:dyDescent="0.35">
      <c r="A24978" t="s">
        <v>8287</v>
      </c>
      <c r="B24978">
        <v>48</v>
      </c>
      <c r="C24978" t="s">
        <v>40005</v>
      </c>
      <c r="D24978" s="1">
        <v>400338.66666666669</v>
      </c>
      <c r="E24978">
        <v>447</v>
      </c>
      <c r="F24978">
        <v>1</v>
      </c>
    </row>
    <row r="24979" spans="1:6" x14ac:dyDescent="0.35">
      <c r="A24979" t="s">
        <v>14110</v>
      </c>
      <c r="B24979">
        <v>55</v>
      </c>
      <c r="C24979" t="s">
        <v>40005</v>
      </c>
      <c r="D24979" s="1">
        <v>400346.66666666669</v>
      </c>
      <c r="E24979">
        <v>39</v>
      </c>
      <c r="F24979">
        <v>0</v>
      </c>
    </row>
    <row r="24980" spans="1:6" x14ac:dyDescent="0.35">
      <c r="A24980" t="s">
        <v>16859</v>
      </c>
      <c r="B24980">
        <v>53</v>
      </c>
      <c r="C24980" t="s">
        <v>40005</v>
      </c>
      <c r="D24980" s="1">
        <v>400352</v>
      </c>
      <c r="E24980">
        <v>320</v>
      </c>
      <c r="F24980">
        <v>1</v>
      </c>
    </row>
    <row r="24981" spans="1:6" x14ac:dyDescent="0.35">
      <c r="A24981" t="s">
        <v>37556</v>
      </c>
      <c r="B24981">
        <v>30</v>
      </c>
      <c r="C24981" t="s">
        <v>40005</v>
      </c>
      <c r="D24981" s="1">
        <v>400364.66666666663</v>
      </c>
      <c r="E24981">
        <v>372</v>
      </c>
      <c r="F24981">
        <v>0</v>
      </c>
    </row>
    <row r="24982" spans="1:6" x14ac:dyDescent="0.35">
      <c r="A24982" t="s">
        <v>8529</v>
      </c>
      <c r="B24982">
        <v>32</v>
      </c>
      <c r="C24982" t="s">
        <v>40005</v>
      </c>
      <c r="D24982" s="1">
        <v>400365.66666666663</v>
      </c>
      <c r="E24982">
        <v>374</v>
      </c>
      <c r="F24982">
        <v>1</v>
      </c>
    </row>
    <row r="24983" spans="1:6" x14ac:dyDescent="0.35">
      <c r="A24983" t="s">
        <v>11219</v>
      </c>
      <c r="B24983">
        <v>49</v>
      </c>
      <c r="C24983" t="s">
        <v>40004</v>
      </c>
      <c r="D24983" s="1">
        <v>400397</v>
      </c>
      <c r="E24983">
        <v>242</v>
      </c>
      <c r="F24983">
        <v>1</v>
      </c>
    </row>
    <row r="24984" spans="1:6" x14ac:dyDescent="0.35">
      <c r="A24984" t="s">
        <v>38872</v>
      </c>
      <c r="B24984">
        <v>29</v>
      </c>
      <c r="C24984" t="s">
        <v>40005</v>
      </c>
      <c r="D24984" s="1">
        <v>400397.33333333331</v>
      </c>
      <c r="E24984">
        <v>264</v>
      </c>
      <c r="F24984">
        <v>0</v>
      </c>
    </row>
    <row r="24985" spans="1:6" x14ac:dyDescent="0.35">
      <c r="A24985" t="s">
        <v>27614</v>
      </c>
      <c r="B24985">
        <v>41</v>
      </c>
      <c r="C24985" t="s">
        <v>40004</v>
      </c>
      <c r="D24985" s="1">
        <v>400398</v>
      </c>
      <c r="E24985">
        <v>330</v>
      </c>
      <c r="F24985">
        <v>1</v>
      </c>
    </row>
    <row r="24986" spans="1:6" x14ac:dyDescent="0.35">
      <c r="A24986" t="s">
        <v>31316</v>
      </c>
      <c r="B24986">
        <v>64</v>
      </c>
      <c r="C24986" t="s">
        <v>40005</v>
      </c>
      <c r="D24986" s="1">
        <v>400461.33333333331</v>
      </c>
      <c r="E24986">
        <v>242</v>
      </c>
      <c r="F24986">
        <v>0</v>
      </c>
    </row>
    <row r="24987" spans="1:6" x14ac:dyDescent="0.35">
      <c r="A24987" t="s">
        <v>3947</v>
      </c>
      <c r="B24987">
        <v>41</v>
      </c>
      <c r="C24987" t="s">
        <v>40005</v>
      </c>
      <c r="D24987" s="1">
        <v>400493.33333333331</v>
      </c>
      <c r="E24987">
        <v>119</v>
      </c>
      <c r="F24987">
        <v>0</v>
      </c>
    </row>
    <row r="24988" spans="1:6" x14ac:dyDescent="0.35">
      <c r="A24988" t="s">
        <v>11259</v>
      </c>
      <c r="B24988">
        <v>36</v>
      </c>
      <c r="C24988" t="s">
        <v>40005</v>
      </c>
      <c r="D24988" s="1">
        <v>400496</v>
      </c>
      <c r="E24988">
        <v>458</v>
      </c>
      <c r="F24988">
        <v>1</v>
      </c>
    </row>
    <row r="24989" spans="1:6" x14ac:dyDescent="0.35">
      <c r="A24989" t="s">
        <v>29156</v>
      </c>
      <c r="B24989">
        <v>54</v>
      </c>
      <c r="C24989" t="s">
        <v>40005</v>
      </c>
      <c r="D24989" s="1">
        <v>400496</v>
      </c>
      <c r="E24989">
        <v>373</v>
      </c>
      <c r="F24989">
        <v>0</v>
      </c>
    </row>
    <row r="24990" spans="1:6" x14ac:dyDescent="0.35">
      <c r="A24990" t="s">
        <v>39595</v>
      </c>
      <c r="B24990">
        <v>51</v>
      </c>
      <c r="C24990" t="s">
        <v>40005</v>
      </c>
      <c r="D24990" s="1">
        <v>400496</v>
      </c>
      <c r="E24990">
        <v>78</v>
      </c>
      <c r="F24990">
        <v>0</v>
      </c>
    </row>
    <row r="24991" spans="1:6" x14ac:dyDescent="0.35">
      <c r="A24991" t="s">
        <v>25630</v>
      </c>
      <c r="B24991">
        <v>61</v>
      </c>
      <c r="C24991" t="s">
        <v>40005</v>
      </c>
      <c r="D24991" s="1">
        <v>400504</v>
      </c>
      <c r="E24991">
        <v>93</v>
      </c>
      <c r="F24991">
        <v>0</v>
      </c>
    </row>
    <row r="24992" spans="1:6" x14ac:dyDescent="0.35">
      <c r="A24992" t="s">
        <v>29551</v>
      </c>
      <c r="B24992">
        <v>34</v>
      </c>
      <c r="C24992" t="s">
        <v>40005</v>
      </c>
      <c r="D24992" s="1">
        <v>400534.33333333337</v>
      </c>
      <c r="E24992">
        <v>314</v>
      </c>
      <c r="F24992">
        <v>1</v>
      </c>
    </row>
    <row r="24993" spans="1:6" x14ac:dyDescent="0.35">
      <c r="A24993" t="s">
        <v>13169</v>
      </c>
      <c r="B24993">
        <v>59</v>
      </c>
      <c r="C24993" t="s">
        <v>40005</v>
      </c>
      <c r="D24993" s="1">
        <v>400536</v>
      </c>
      <c r="E24993">
        <v>288</v>
      </c>
      <c r="F24993">
        <v>0</v>
      </c>
    </row>
    <row r="24994" spans="1:6" x14ac:dyDescent="0.35">
      <c r="A24994" t="s">
        <v>2848</v>
      </c>
      <c r="B24994">
        <v>50</v>
      </c>
      <c r="C24994" t="s">
        <v>40004</v>
      </c>
      <c r="D24994" s="1">
        <v>400547</v>
      </c>
      <c r="E24994">
        <v>174</v>
      </c>
      <c r="F24994">
        <v>1</v>
      </c>
    </row>
    <row r="24995" spans="1:6" x14ac:dyDescent="0.35">
      <c r="A24995" t="s">
        <v>8165</v>
      </c>
      <c r="B24995">
        <v>62</v>
      </c>
      <c r="C24995" t="s">
        <v>40005</v>
      </c>
      <c r="D24995" s="1">
        <v>400549.33333333331</v>
      </c>
      <c r="E24995">
        <v>352</v>
      </c>
      <c r="F24995">
        <v>0</v>
      </c>
    </row>
    <row r="24996" spans="1:6" x14ac:dyDescent="0.35">
      <c r="A24996" t="s">
        <v>4144</v>
      </c>
      <c r="B24996">
        <v>59</v>
      </c>
      <c r="C24996" t="s">
        <v>40004</v>
      </c>
      <c r="D24996" s="1">
        <v>400550</v>
      </c>
      <c r="E24996">
        <v>438</v>
      </c>
      <c r="F24996">
        <v>1</v>
      </c>
    </row>
    <row r="24997" spans="1:6" x14ac:dyDescent="0.35">
      <c r="A24997" t="s">
        <v>24192</v>
      </c>
      <c r="B24997">
        <v>37</v>
      </c>
      <c r="C24997" t="s">
        <v>40005</v>
      </c>
      <c r="D24997" s="1">
        <v>400562.66666666669</v>
      </c>
      <c r="E24997">
        <v>462</v>
      </c>
      <c r="F24997">
        <v>0</v>
      </c>
    </row>
    <row r="24998" spans="1:6" x14ac:dyDescent="0.35">
      <c r="A24998" t="s">
        <v>25029</v>
      </c>
      <c r="B24998">
        <v>64</v>
      </c>
      <c r="C24998" t="s">
        <v>40004</v>
      </c>
      <c r="D24998" s="1">
        <v>400570</v>
      </c>
      <c r="E24998">
        <v>1000</v>
      </c>
      <c r="F24998">
        <v>1</v>
      </c>
    </row>
    <row r="24999" spans="1:6" x14ac:dyDescent="0.35">
      <c r="A24999" t="s">
        <v>7689</v>
      </c>
      <c r="B24999">
        <v>34</v>
      </c>
      <c r="C24999" t="s">
        <v>40005</v>
      </c>
      <c r="D24999" s="1">
        <v>400591.33333333337</v>
      </c>
      <c r="E24999">
        <v>486</v>
      </c>
      <c r="F24999">
        <v>1</v>
      </c>
    </row>
    <row r="25000" spans="1:6" x14ac:dyDescent="0.35">
      <c r="A25000" t="s">
        <v>9050</v>
      </c>
      <c r="B25000">
        <v>45</v>
      </c>
      <c r="C25000" t="s">
        <v>40004</v>
      </c>
      <c r="D25000" s="1">
        <v>400609</v>
      </c>
      <c r="E25000">
        <v>40</v>
      </c>
      <c r="F25000">
        <v>0</v>
      </c>
    </row>
    <row r="25001" spans="1:6" x14ac:dyDescent="0.35">
      <c r="A25001" t="s">
        <v>9738</v>
      </c>
      <c r="B25001">
        <v>50</v>
      </c>
      <c r="C25001" t="s">
        <v>40005</v>
      </c>
      <c r="D25001" s="1">
        <v>400621.33333333331</v>
      </c>
      <c r="E25001">
        <v>116</v>
      </c>
      <c r="F25001">
        <v>0</v>
      </c>
    </row>
    <row r="25002" spans="1:6" x14ac:dyDescent="0.35">
      <c r="A25002" t="s">
        <v>31087</v>
      </c>
      <c r="B25002">
        <v>38</v>
      </c>
      <c r="C25002" t="s">
        <v>40005</v>
      </c>
      <c r="D25002" s="1">
        <v>400624</v>
      </c>
      <c r="E25002">
        <v>560</v>
      </c>
      <c r="F25002">
        <v>1</v>
      </c>
    </row>
    <row r="25003" spans="1:6" x14ac:dyDescent="0.35">
      <c r="A25003" t="s">
        <v>24401</v>
      </c>
      <c r="B25003">
        <v>53</v>
      </c>
      <c r="C25003" t="s">
        <v>40004</v>
      </c>
      <c r="D25003" s="1">
        <v>400636</v>
      </c>
      <c r="E25003">
        <v>446</v>
      </c>
      <c r="F25003">
        <v>1</v>
      </c>
    </row>
    <row r="25004" spans="1:6" x14ac:dyDescent="0.35">
      <c r="A25004" t="s">
        <v>28391</v>
      </c>
      <c r="B25004">
        <v>65</v>
      </c>
      <c r="C25004" t="s">
        <v>40004</v>
      </c>
      <c r="D25004" s="1">
        <v>400650</v>
      </c>
      <c r="E25004">
        <v>210</v>
      </c>
      <c r="F25004">
        <v>0</v>
      </c>
    </row>
    <row r="25005" spans="1:6" x14ac:dyDescent="0.35">
      <c r="A25005" t="s">
        <v>18246</v>
      </c>
      <c r="B25005">
        <v>50</v>
      </c>
      <c r="C25005" t="s">
        <v>40005</v>
      </c>
      <c r="D25005" s="1">
        <v>400658.66666666669</v>
      </c>
      <c r="E25005">
        <v>467</v>
      </c>
      <c r="F25005">
        <v>1</v>
      </c>
    </row>
    <row r="25006" spans="1:6" x14ac:dyDescent="0.35">
      <c r="A25006" t="s">
        <v>26368</v>
      </c>
      <c r="B25006">
        <v>41</v>
      </c>
      <c r="C25006" t="s">
        <v>40004</v>
      </c>
      <c r="D25006" s="1">
        <v>400670</v>
      </c>
      <c r="E25006">
        <v>211</v>
      </c>
      <c r="F25006">
        <v>0</v>
      </c>
    </row>
    <row r="25007" spans="1:6" x14ac:dyDescent="0.35">
      <c r="A25007" t="s">
        <v>6635</v>
      </c>
      <c r="B25007">
        <v>65</v>
      </c>
      <c r="C25007" t="s">
        <v>40004</v>
      </c>
      <c r="D25007" s="1">
        <v>400684</v>
      </c>
      <c r="E25007">
        <v>690</v>
      </c>
      <c r="F25007">
        <v>1</v>
      </c>
    </row>
    <row r="25008" spans="1:6" x14ac:dyDescent="0.35">
      <c r="A25008" t="s">
        <v>11121</v>
      </c>
      <c r="B25008">
        <v>25</v>
      </c>
      <c r="C25008" t="s">
        <v>40005</v>
      </c>
      <c r="D25008" s="1">
        <v>400688</v>
      </c>
      <c r="E25008">
        <v>261</v>
      </c>
      <c r="F25008">
        <v>1</v>
      </c>
    </row>
    <row r="25009" spans="1:6" x14ac:dyDescent="0.35">
      <c r="A25009" t="s">
        <v>15845</v>
      </c>
      <c r="B25009">
        <v>47</v>
      </c>
      <c r="C25009" t="s">
        <v>40004</v>
      </c>
      <c r="D25009" s="1">
        <v>400695</v>
      </c>
      <c r="E25009">
        <v>454</v>
      </c>
      <c r="F25009">
        <v>1</v>
      </c>
    </row>
    <row r="25010" spans="1:6" x14ac:dyDescent="0.35">
      <c r="A25010" t="s">
        <v>20870</v>
      </c>
      <c r="B25010">
        <v>36</v>
      </c>
      <c r="C25010" t="s">
        <v>40005</v>
      </c>
      <c r="D25010" s="1">
        <v>400701.33333333331</v>
      </c>
      <c r="E25010">
        <v>258</v>
      </c>
      <c r="F25010">
        <v>0</v>
      </c>
    </row>
    <row r="25011" spans="1:6" x14ac:dyDescent="0.35">
      <c r="A25011" t="s">
        <v>36719</v>
      </c>
      <c r="B25011">
        <v>61</v>
      </c>
      <c r="C25011" t="s">
        <v>40005</v>
      </c>
      <c r="D25011" s="1">
        <v>400733.33333333331</v>
      </c>
      <c r="E25011">
        <v>157</v>
      </c>
      <c r="F25011">
        <v>0</v>
      </c>
    </row>
    <row r="25012" spans="1:6" x14ac:dyDescent="0.35">
      <c r="A25012" t="s">
        <v>7712</v>
      </c>
      <c r="B25012">
        <v>61</v>
      </c>
      <c r="C25012" t="s">
        <v>40005</v>
      </c>
      <c r="D25012" s="1">
        <v>400736</v>
      </c>
      <c r="E25012">
        <v>932</v>
      </c>
      <c r="F25012">
        <v>1</v>
      </c>
    </row>
    <row r="25013" spans="1:6" x14ac:dyDescent="0.35">
      <c r="A25013" t="s">
        <v>19886</v>
      </c>
      <c r="B25013">
        <v>43</v>
      </c>
      <c r="C25013" t="s">
        <v>40005</v>
      </c>
      <c r="D25013" s="1">
        <v>400741.33333333331</v>
      </c>
      <c r="E25013">
        <v>339</v>
      </c>
      <c r="F25013">
        <v>1</v>
      </c>
    </row>
    <row r="25014" spans="1:6" x14ac:dyDescent="0.35">
      <c r="A25014" t="s">
        <v>36388</v>
      </c>
      <c r="B25014">
        <v>53</v>
      </c>
      <c r="C25014" t="s">
        <v>40005</v>
      </c>
      <c r="D25014" s="1">
        <v>400741.33333333331</v>
      </c>
      <c r="E25014">
        <v>354</v>
      </c>
      <c r="F25014">
        <v>0</v>
      </c>
    </row>
    <row r="25015" spans="1:6" x14ac:dyDescent="0.35">
      <c r="A25015" t="s">
        <v>7397</v>
      </c>
      <c r="B25015">
        <v>27</v>
      </c>
      <c r="C25015" t="s">
        <v>40005</v>
      </c>
      <c r="D25015" s="1">
        <v>400750.33333333337</v>
      </c>
      <c r="E25015">
        <v>207</v>
      </c>
      <c r="F25015">
        <v>0</v>
      </c>
    </row>
    <row r="25016" spans="1:6" x14ac:dyDescent="0.35">
      <c r="A25016" t="s">
        <v>33153</v>
      </c>
      <c r="B25016">
        <v>26</v>
      </c>
      <c r="C25016" t="s">
        <v>40005</v>
      </c>
      <c r="D25016" s="1">
        <v>400757.33333333337</v>
      </c>
      <c r="E25016">
        <v>434</v>
      </c>
      <c r="F25016">
        <v>1</v>
      </c>
    </row>
    <row r="25017" spans="1:6" x14ac:dyDescent="0.35">
      <c r="A25017" t="s">
        <v>21046</v>
      </c>
      <c r="B25017">
        <v>47</v>
      </c>
      <c r="C25017" t="s">
        <v>40004</v>
      </c>
      <c r="D25017" s="1">
        <v>400758</v>
      </c>
      <c r="E25017">
        <v>469</v>
      </c>
      <c r="F25017">
        <v>1</v>
      </c>
    </row>
    <row r="25018" spans="1:6" x14ac:dyDescent="0.35">
      <c r="A25018" t="s">
        <v>679</v>
      </c>
      <c r="B25018">
        <v>30</v>
      </c>
      <c r="C25018" t="s">
        <v>40005</v>
      </c>
      <c r="D25018" s="1">
        <v>400759.33333333337</v>
      </c>
      <c r="E25018">
        <v>270</v>
      </c>
      <c r="F25018">
        <v>0</v>
      </c>
    </row>
    <row r="25019" spans="1:6" x14ac:dyDescent="0.35">
      <c r="A25019" t="s">
        <v>1860</v>
      </c>
      <c r="B25019">
        <v>50</v>
      </c>
      <c r="C25019" t="s">
        <v>40005</v>
      </c>
      <c r="D25019" s="1">
        <v>400760</v>
      </c>
      <c r="E25019">
        <v>458</v>
      </c>
      <c r="F25019">
        <v>1</v>
      </c>
    </row>
    <row r="25020" spans="1:6" x14ac:dyDescent="0.35">
      <c r="A25020" t="s">
        <v>13978</v>
      </c>
      <c r="B25020">
        <v>53</v>
      </c>
      <c r="C25020" t="s">
        <v>40005</v>
      </c>
      <c r="D25020" s="1">
        <v>400762.66666666669</v>
      </c>
      <c r="E25020">
        <v>500</v>
      </c>
      <c r="F25020">
        <v>1</v>
      </c>
    </row>
    <row r="25021" spans="1:6" x14ac:dyDescent="0.35">
      <c r="A25021" t="s">
        <v>20989</v>
      </c>
      <c r="B25021">
        <v>34</v>
      </c>
      <c r="C25021" t="s">
        <v>40005</v>
      </c>
      <c r="D25021" s="1">
        <v>400773.33333333331</v>
      </c>
      <c r="E25021">
        <v>382</v>
      </c>
      <c r="F25021">
        <v>1</v>
      </c>
    </row>
    <row r="25022" spans="1:6" x14ac:dyDescent="0.35">
      <c r="A25022" t="s">
        <v>23606</v>
      </c>
      <c r="B25022">
        <v>37</v>
      </c>
      <c r="C25022" t="s">
        <v>40004</v>
      </c>
      <c r="D25022" s="1">
        <v>400779</v>
      </c>
      <c r="E25022">
        <v>234</v>
      </c>
      <c r="F25022">
        <v>1</v>
      </c>
    </row>
    <row r="25023" spans="1:6" x14ac:dyDescent="0.35">
      <c r="A25023" t="s">
        <v>17882</v>
      </c>
      <c r="B25023">
        <v>61</v>
      </c>
      <c r="C25023" t="s">
        <v>40005</v>
      </c>
      <c r="D25023" s="1">
        <v>400786.66666666669</v>
      </c>
      <c r="E25023">
        <v>399</v>
      </c>
      <c r="F25023">
        <v>1</v>
      </c>
    </row>
    <row r="25024" spans="1:6" x14ac:dyDescent="0.35">
      <c r="A25024" t="s">
        <v>19874</v>
      </c>
      <c r="B25024">
        <v>53</v>
      </c>
      <c r="C25024" t="s">
        <v>40005</v>
      </c>
      <c r="D25024" s="1">
        <v>400786.66666666669</v>
      </c>
      <c r="E25024">
        <v>163</v>
      </c>
      <c r="F25024">
        <v>0</v>
      </c>
    </row>
    <row r="25025" spans="1:6" x14ac:dyDescent="0.35">
      <c r="A25025" t="s">
        <v>12610</v>
      </c>
      <c r="B25025">
        <v>43</v>
      </c>
      <c r="C25025" t="s">
        <v>40004</v>
      </c>
      <c r="D25025" s="1">
        <v>400791</v>
      </c>
      <c r="E25025">
        <v>3</v>
      </c>
      <c r="F25025">
        <v>1</v>
      </c>
    </row>
    <row r="25026" spans="1:6" x14ac:dyDescent="0.35">
      <c r="A25026" t="s">
        <v>10815</v>
      </c>
      <c r="B25026">
        <v>49</v>
      </c>
      <c r="C25026" t="s">
        <v>40004</v>
      </c>
      <c r="D25026" s="1">
        <v>400805</v>
      </c>
      <c r="E25026">
        <v>485</v>
      </c>
      <c r="F25026">
        <v>1</v>
      </c>
    </row>
    <row r="25027" spans="1:6" x14ac:dyDescent="0.35">
      <c r="A25027" t="s">
        <v>24980</v>
      </c>
      <c r="B25027">
        <v>35</v>
      </c>
      <c r="C25027" t="s">
        <v>40005</v>
      </c>
      <c r="D25027" s="1">
        <v>400805.33333333331</v>
      </c>
      <c r="E25027">
        <v>240</v>
      </c>
      <c r="F25027">
        <v>1</v>
      </c>
    </row>
    <row r="25028" spans="1:6" x14ac:dyDescent="0.35">
      <c r="A25028" t="s">
        <v>9779</v>
      </c>
      <c r="B25028">
        <v>43</v>
      </c>
      <c r="C25028" t="s">
        <v>40005</v>
      </c>
      <c r="D25028" s="1">
        <v>400829.33333333331</v>
      </c>
      <c r="E25028">
        <v>334</v>
      </c>
      <c r="F25028">
        <v>0</v>
      </c>
    </row>
    <row r="25029" spans="1:6" x14ac:dyDescent="0.35">
      <c r="A25029" t="s">
        <v>32894</v>
      </c>
      <c r="B25029">
        <v>46</v>
      </c>
      <c r="C25029" t="s">
        <v>40004</v>
      </c>
      <c r="D25029" s="1">
        <v>400830</v>
      </c>
      <c r="E25029">
        <v>487</v>
      </c>
      <c r="F25029">
        <v>1</v>
      </c>
    </row>
    <row r="25030" spans="1:6" x14ac:dyDescent="0.35">
      <c r="A25030" t="s">
        <v>17966</v>
      </c>
      <c r="B25030">
        <v>59</v>
      </c>
      <c r="C25030" t="s">
        <v>40005</v>
      </c>
      <c r="D25030" s="1">
        <v>400834.66666666669</v>
      </c>
      <c r="E25030">
        <v>894</v>
      </c>
      <c r="F25030">
        <v>1</v>
      </c>
    </row>
    <row r="25031" spans="1:6" x14ac:dyDescent="0.35">
      <c r="A25031" t="s">
        <v>34187</v>
      </c>
      <c r="B25031">
        <v>34</v>
      </c>
      <c r="C25031" t="s">
        <v>40005</v>
      </c>
      <c r="D25031" s="1">
        <v>400850.33333333337</v>
      </c>
      <c r="E25031">
        <v>446</v>
      </c>
      <c r="F25031">
        <v>1</v>
      </c>
    </row>
    <row r="25032" spans="1:6" x14ac:dyDescent="0.35">
      <c r="A25032" t="s">
        <v>5009</v>
      </c>
      <c r="B25032">
        <v>42</v>
      </c>
      <c r="C25032" t="s">
        <v>40004</v>
      </c>
      <c r="D25032" s="1">
        <v>400890</v>
      </c>
      <c r="E25032">
        <v>435</v>
      </c>
      <c r="F25032">
        <v>1</v>
      </c>
    </row>
    <row r="25033" spans="1:6" x14ac:dyDescent="0.35">
      <c r="A25033" t="s">
        <v>14527</v>
      </c>
      <c r="B25033">
        <v>43</v>
      </c>
      <c r="C25033" t="s">
        <v>40005</v>
      </c>
      <c r="D25033" s="1">
        <v>400890.66666666669</v>
      </c>
      <c r="E25033">
        <v>470</v>
      </c>
      <c r="F25033">
        <v>1</v>
      </c>
    </row>
    <row r="25034" spans="1:6" x14ac:dyDescent="0.35">
      <c r="A25034" t="s">
        <v>27306</v>
      </c>
      <c r="B25034">
        <v>56</v>
      </c>
      <c r="C25034" t="s">
        <v>40004</v>
      </c>
      <c r="D25034" s="1">
        <v>400891</v>
      </c>
      <c r="E25034">
        <v>897</v>
      </c>
      <c r="F25034">
        <v>1</v>
      </c>
    </row>
    <row r="25035" spans="1:6" x14ac:dyDescent="0.35">
      <c r="A25035" t="s">
        <v>7237</v>
      </c>
      <c r="B25035">
        <v>54</v>
      </c>
      <c r="C25035" t="s">
        <v>40005</v>
      </c>
      <c r="D25035" s="1">
        <v>400917.33333333331</v>
      </c>
      <c r="E25035">
        <v>960</v>
      </c>
      <c r="F25035">
        <v>0</v>
      </c>
    </row>
    <row r="25036" spans="1:6" x14ac:dyDescent="0.35">
      <c r="A25036" t="s">
        <v>30135</v>
      </c>
      <c r="B25036">
        <v>38</v>
      </c>
      <c r="C25036" t="s">
        <v>40004</v>
      </c>
      <c r="D25036" s="1">
        <v>400935</v>
      </c>
      <c r="E25036">
        <v>243</v>
      </c>
      <c r="F25036">
        <v>0</v>
      </c>
    </row>
    <row r="25037" spans="1:6" x14ac:dyDescent="0.35">
      <c r="A25037" t="s">
        <v>16237</v>
      </c>
      <c r="B25037">
        <v>41</v>
      </c>
      <c r="C25037" t="s">
        <v>40004</v>
      </c>
      <c r="D25037" s="1">
        <v>400960</v>
      </c>
      <c r="E25037">
        <v>150</v>
      </c>
      <c r="F25037">
        <v>1</v>
      </c>
    </row>
    <row r="25038" spans="1:6" x14ac:dyDescent="0.35">
      <c r="A25038" t="s">
        <v>7604</v>
      </c>
      <c r="B25038">
        <v>31</v>
      </c>
      <c r="C25038" t="s">
        <v>40005</v>
      </c>
      <c r="D25038" s="1">
        <v>400968</v>
      </c>
      <c r="E25038">
        <v>303</v>
      </c>
      <c r="F25038">
        <v>0</v>
      </c>
    </row>
    <row r="25039" spans="1:6" x14ac:dyDescent="0.35">
      <c r="A25039" t="s">
        <v>32695</v>
      </c>
      <c r="B25039">
        <v>36</v>
      </c>
      <c r="C25039" t="s">
        <v>40005</v>
      </c>
      <c r="D25039" s="1">
        <v>400970.66666666669</v>
      </c>
      <c r="E25039">
        <v>449</v>
      </c>
      <c r="F25039">
        <v>1</v>
      </c>
    </row>
    <row r="25040" spans="1:6" x14ac:dyDescent="0.35">
      <c r="A25040" t="s">
        <v>30636</v>
      </c>
      <c r="B25040">
        <v>36</v>
      </c>
      <c r="C25040" t="s">
        <v>40005</v>
      </c>
      <c r="D25040" s="1">
        <v>401080</v>
      </c>
      <c r="E25040">
        <v>805</v>
      </c>
      <c r="F25040">
        <v>0</v>
      </c>
    </row>
    <row r="25041" spans="1:6" x14ac:dyDescent="0.35">
      <c r="A25041" t="s">
        <v>16390</v>
      </c>
      <c r="B25041">
        <v>45</v>
      </c>
      <c r="C25041" t="s">
        <v>40005</v>
      </c>
      <c r="D25041" s="1">
        <v>401085.33333333331</v>
      </c>
      <c r="E25041">
        <v>227</v>
      </c>
      <c r="F25041">
        <v>0</v>
      </c>
    </row>
    <row r="25042" spans="1:6" x14ac:dyDescent="0.35">
      <c r="A25042" t="s">
        <v>39636</v>
      </c>
      <c r="B25042">
        <v>58</v>
      </c>
      <c r="C25042" t="s">
        <v>40004</v>
      </c>
      <c r="D25042" s="1">
        <v>401094</v>
      </c>
      <c r="E25042">
        <v>439</v>
      </c>
      <c r="F25042">
        <v>1</v>
      </c>
    </row>
    <row r="25043" spans="1:6" x14ac:dyDescent="0.35">
      <c r="A25043" t="s">
        <v>5891</v>
      </c>
      <c r="B25043">
        <v>64</v>
      </c>
      <c r="C25043" t="s">
        <v>40005</v>
      </c>
      <c r="D25043" s="1">
        <v>401112</v>
      </c>
      <c r="E25043">
        <v>183</v>
      </c>
      <c r="F25043">
        <v>0</v>
      </c>
    </row>
    <row r="25044" spans="1:6" x14ac:dyDescent="0.35">
      <c r="A25044" t="s">
        <v>29048</v>
      </c>
      <c r="B25044">
        <v>46</v>
      </c>
      <c r="C25044" t="s">
        <v>40005</v>
      </c>
      <c r="D25044" s="1">
        <v>401152</v>
      </c>
      <c r="E25044">
        <v>441</v>
      </c>
      <c r="F25044">
        <v>1</v>
      </c>
    </row>
    <row r="25045" spans="1:6" x14ac:dyDescent="0.35">
      <c r="A25045" t="s">
        <v>14148</v>
      </c>
      <c r="B25045">
        <v>31</v>
      </c>
      <c r="C25045" t="s">
        <v>40005</v>
      </c>
      <c r="D25045" s="1">
        <v>401160</v>
      </c>
      <c r="E25045">
        <v>222</v>
      </c>
      <c r="F25045">
        <v>0</v>
      </c>
    </row>
    <row r="25046" spans="1:6" x14ac:dyDescent="0.35">
      <c r="A25046" t="s">
        <v>39753</v>
      </c>
      <c r="B25046">
        <v>46</v>
      </c>
      <c r="C25046" t="s">
        <v>40004</v>
      </c>
      <c r="D25046" s="1">
        <v>401161</v>
      </c>
      <c r="E25046">
        <v>467</v>
      </c>
      <c r="F25046">
        <v>1</v>
      </c>
    </row>
    <row r="25047" spans="1:6" x14ac:dyDescent="0.35">
      <c r="A25047" t="s">
        <v>33789</v>
      </c>
      <c r="B25047">
        <v>42</v>
      </c>
      <c r="C25047" t="s">
        <v>40004</v>
      </c>
      <c r="D25047" s="1">
        <v>401169</v>
      </c>
      <c r="E25047">
        <v>363</v>
      </c>
      <c r="F25047">
        <v>0</v>
      </c>
    </row>
    <row r="25048" spans="1:6" x14ac:dyDescent="0.35">
      <c r="A25048" t="s">
        <v>27689</v>
      </c>
      <c r="B25048">
        <v>58</v>
      </c>
      <c r="C25048" t="s">
        <v>40005</v>
      </c>
      <c r="D25048" s="1">
        <v>401194.66666666669</v>
      </c>
      <c r="E25048">
        <v>358</v>
      </c>
      <c r="F25048">
        <v>0</v>
      </c>
    </row>
    <row r="25049" spans="1:6" x14ac:dyDescent="0.35">
      <c r="A25049" t="s">
        <v>11459</v>
      </c>
      <c r="B25049">
        <v>37</v>
      </c>
      <c r="C25049" t="s">
        <v>40005</v>
      </c>
      <c r="D25049" s="1">
        <v>401205.33333333331</v>
      </c>
      <c r="E25049">
        <v>193</v>
      </c>
      <c r="F25049">
        <v>0</v>
      </c>
    </row>
    <row r="25050" spans="1:6" x14ac:dyDescent="0.35">
      <c r="A25050" t="s">
        <v>276</v>
      </c>
      <c r="B25050">
        <v>34</v>
      </c>
      <c r="C25050" t="s">
        <v>40005</v>
      </c>
      <c r="D25050" s="1">
        <v>401235</v>
      </c>
      <c r="E25050">
        <v>253</v>
      </c>
      <c r="F25050">
        <v>0</v>
      </c>
    </row>
    <row r="25051" spans="1:6" x14ac:dyDescent="0.35">
      <c r="A25051" t="s">
        <v>23084</v>
      </c>
      <c r="B25051">
        <v>32</v>
      </c>
      <c r="C25051" t="s">
        <v>40005</v>
      </c>
      <c r="D25051" s="1">
        <v>401243</v>
      </c>
      <c r="E25051">
        <v>117</v>
      </c>
      <c r="F25051">
        <v>1</v>
      </c>
    </row>
    <row r="25052" spans="1:6" x14ac:dyDescent="0.35">
      <c r="A25052" t="s">
        <v>36451</v>
      </c>
      <c r="B25052">
        <v>36</v>
      </c>
      <c r="C25052" t="s">
        <v>40004</v>
      </c>
      <c r="D25052" s="1">
        <v>401269</v>
      </c>
      <c r="E25052">
        <v>307</v>
      </c>
      <c r="F25052">
        <v>1</v>
      </c>
    </row>
    <row r="25053" spans="1:6" x14ac:dyDescent="0.35">
      <c r="A25053" t="s">
        <v>23188</v>
      </c>
      <c r="B25053">
        <v>52</v>
      </c>
      <c r="C25053" t="s">
        <v>40005</v>
      </c>
      <c r="D25053" s="1">
        <v>401280</v>
      </c>
      <c r="E25053">
        <v>98</v>
      </c>
      <c r="F25053">
        <v>0</v>
      </c>
    </row>
    <row r="25054" spans="1:6" x14ac:dyDescent="0.35">
      <c r="A25054" t="s">
        <v>30490</v>
      </c>
      <c r="B25054">
        <v>36</v>
      </c>
      <c r="C25054" t="s">
        <v>40004</v>
      </c>
      <c r="D25054" s="1">
        <v>401280</v>
      </c>
      <c r="E25054">
        <v>487</v>
      </c>
      <c r="F25054">
        <v>1</v>
      </c>
    </row>
    <row r="25055" spans="1:6" x14ac:dyDescent="0.35">
      <c r="A25055" t="s">
        <v>10760</v>
      </c>
      <c r="B25055">
        <v>39</v>
      </c>
      <c r="C25055" t="s">
        <v>40004</v>
      </c>
      <c r="D25055" s="1">
        <v>401305</v>
      </c>
      <c r="E25055">
        <v>223</v>
      </c>
      <c r="F25055">
        <v>0</v>
      </c>
    </row>
    <row r="25056" spans="1:6" x14ac:dyDescent="0.35">
      <c r="A25056" t="s">
        <v>1541</v>
      </c>
      <c r="B25056">
        <v>58</v>
      </c>
      <c r="C25056" t="s">
        <v>40004</v>
      </c>
      <c r="D25056" s="1">
        <v>401317</v>
      </c>
      <c r="E25056">
        <v>295</v>
      </c>
      <c r="F25056">
        <v>1</v>
      </c>
    </row>
    <row r="25057" spans="1:6" x14ac:dyDescent="0.35">
      <c r="A25057" t="s">
        <v>10378</v>
      </c>
      <c r="B25057">
        <v>32</v>
      </c>
      <c r="C25057" t="s">
        <v>40005</v>
      </c>
      <c r="D25057" s="1">
        <v>401338.66666666669</v>
      </c>
      <c r="E25057">
        <v>425</v>
      </c>
      <c r="F25057">
        <v>1</v>
      </c>
    </row>
    <row r="25058" spans="1:6" x14ac:dyDescent="0.35">
      <c r="A25058" t="s">
        <v>6080</v>
      </c>
      <c r="B25058">
        <v>47</v>
      </c>
      <c r="C25058" t="s">
        <v>40004</v>
      </c>
      <c r="D25058" s="1">
        <v>401341</v>
      </c>
      <c r="E25058">
        <v>464</v>
      </c>
      <c r="F25058">
        <v>1</v>
      </c>
    </row>
    <row r="25059" spans="1:6" x14ac:dyDescent="0.35">
      <c r="A25059" t="s">
        <v>7223</v>
      </c>
      <c r="B25059">
        <v>62</v>
      </c>
      <c r="C25059" t="s">
        <v>40005</v>
      </c>
      <c r="D25059" s="1">
        <v>401349.33333333331</v>
      </c>
      <c r="E25059">
        <v>183</v>
      </c>
      <c r="F25059">
        <v>0</v>
      </c>
    </row>
    <row r="25060" spans="1:6" x14ac:dyDescent="0.35">
      <c r="A25060" t="s">
        <v>5110</v>
      </c>
      <c r="B25060">
        <v>26</v>
      </c>
      <c r="C25060" t="s">
        <v>40005</v>
      </c>
      <c r="D25060" s="1">
        <v>401399.33333333337</v>
      </c>
      <c r="E25060">
        <v>335</v>
      </c>
      <c r="F25060">
        <v>1</v>
      </c>
    </row>
    <row r="25061" spans="1:6" x14ac:dyDescent="0.35">
      <c r="A25061" t="s">
        <v>28376</v>
      </c>
      <c r="B25061">
        <v>33</v>
      </c>
      <c r="C25061" t="s">
        <v>40005</v>
      </c>
      <c r="D25061" s="1">
        <v>401399.33333333337</v>
      </c>
      <c r="E25061">
        <v>416</v>
      </c>
      <c r="F25061">
        <v>1</v>
      </c>
    </row>
    <row r="25062" spans="1:6" x14ac:dyDescent="0.35">
      <c r="A25062" t="s">
        <v>18944</v>
      </c>
      <c r="B25062">
        <v>49</v>
      </c>
      <c r="C25062" t="s">
        <v>40005</v>
      </c>
      <c r="D25062" s="1">
        <v>401445.33333333331</v>
      </c>
      <c r="E25062">
        <v>381</v>
      </c>
      <c r="F25062">
        <v>1</v>
      </c>
    </row>
    <row r="25063" spans="1:6" x14ac:dyDescent="0.35">
      <c r="A25063" t="s">
        <v>29522</v>
      </c>
      <c r="B25063">
        <v>60</v>
      </c>
      <c r="C25063" t="s">
        <v>40004</v>
      </c>
      <c r="D25063" s="1">
        <v>401447</v>
      </c>
      <c r="E25063">
        <v>50</v>
      </c>
      <c r="F25063">
        <v>0</v>
      </c>
    </row>
    <row r="25064" spans="1:6" x14ac:dyDescent="0.35">
      <c r="A25064" t="s">
        <v>4278</v>
      </c>
      <c r="B25064">
        <v>53</v>
      </c>
      <c r="C25064" t="s">
        <v>40004</v>
      </c>
      <c r="D25064" s="1">
        <v>401478</v>
      </c>
      <c r="E25064">
        <v>844</v>
      </c>
      <c r="F25064">
        <v>1</v>
      </c>
    </row>
    <row r="25065" spans="1:6" x14ac:dyDescent="0.35">
      <c r="A25065" t="s">
        <v>32599</v>
      </c>
      <c r="B25065">
        <v>59</v>
      </c>
      <c r="C25065" t="s">
        <v>40005</v>
      </c>
      <c r="D25065" s="1">
        <v>401480</v>
      </c>
      <c r="E25065">
        <v>204</v>
      </c>
      <c r="F25065">
        <v>1</v>
      </c>
    </row>
    <row r="25066" spans="1:6" x14ac:dyDescent="0.35">
      <c r="A25066" t="s">
        <v>750</v>
      </c>
      <c r="B25066">
        <v>38</v>
      </c>
      <c r="C25066" t="s">
        <v>40004</v>
      </c>
      <c r="D25066" s="1">
        <v>401488</v>
      </c>
      <c r="E25066">
        <v>370</v>
      </c>
      <c r="F25066">
        <v>1</v>
      </c>
    </row>
    <row r="25067" spans="1:6" x14ac:dyDescent="0.35">
      <c r="A25067" t="s">
        <v>27399</v>
      </c>
      <c r="B25067">
        <v>44</v>
      </c>
      <c r="C25067" t="s">
        <v>40005</v>
      </c>
      <c r="D25067" s="1">
        <v>401488</v>
      </c>
      <c r="E25067">
        <v>449</v>
      </c>
      <c r="F25067">
        <v>1</v>
      </c>
    </row>
    <row r="25068" spans="1:6" x14ac:dyDescent="0.35">
      <c r="A25068" t="s">
        <v>25324</v>
      </c>
      <c r="B25068">
        <v>65</v>
      </c>
      <c r="C25068" t="s">
        <v>40004</v>
      </c>
      <c r="D25068" s="1">
        <v>401512</v>
      </c>
      <c r="E25068">
        <v>30</v>
      </c>
      <c r="F25068">
        <v>0</v>
      </c>
    </row>
    <row r="25069" spans="1:6" x14ac:dyDescent="0.35">
      <c r="A25069" t="s">
        <v>29192</v>
      </c>
      <c r="B25069">
        <v>31</v>
      </c>
      <c r="C25069" t="s">
        <v>40005</v>
      </c>
      <c r="D25069" s="1">
        <v>401513.66666666663</v>
      </c>
      <c r="E25069">
        <v>409</v>
      </c>
      <c r="F25069">
        <v>0</v>
      </c>
    </row>
    <row r="25070" spans="1:6" x14ac:dyDescent="0.35">
      <c r="A25070" t="s">
        <v>16080</v>
      </c>
      <c r="B25070">
        <v>30</v>
      </c>
      <c r="C25070" t="s">
        <v>40005</v>
      </c>
      <c r="D25070" s="1">
        <v>401515.66666666663</v>
      </c>
      <c r="E25070">
        <v>478</v>
      </c>
      <c r="F25070">
        <v>0</v>
      </c>
    </row>
    <row r="25071" spans="1:6" x14ac:dyDescent="0.35">
      <c r="A25071" t="s">
        <v>33785</v>
      </c>
      <c r="B25071">
        <v>47</v>
      </c>
      <c r="C25071" t="s">
        <v>40005</v>
      </c>
      <c r="D25071" s="1">
        <v>401528</v>
      </c>
      <c r="E25071">
        <v>216</v>
      </c>
      <c r="F25071">
        <v>0</v>
      </c>
    </row>
    <row r="25072" spans="1:6" x14ac:dyDescent="0.35">
      <c r="A25072" t="s">
        <v>30426</v>
      </c>
      <c r="B25072">
        <v>60</v>
      </c>
      <c r="C25072" t="s">
        <v>40005</v>
      </c>
      <c r="D25072" s="1">
        <v>401538.66666666669</v>
      </c>
      <c r="E25072">
        <v>11</v>
      </c>
      <c r="F25072">
        <v>1</v>
      </c>
    </row>
    <row r="25073" spans="1:6" x14ac:dyDescent="0.35">
      <c r="A25073" t="s">
        <v>19690</v>
      </c>
      <c r="B25073">
        <v>25</v>
      </c>
      <c r="C25073" t="s">
        <v>40005</v>
      </c>
      <c r="D25073" s="1">
        <v>401541.33333333331</v>
      </c>
      <c r="E25073">
        <v>474</v>
      </c>
      <c r="F25073">
        <v>1</v>
      </c>
    </row>
    <row r="25074" spans="1:6" x14ac:dyDescent="0.35">
      <c r="A25074" t="s">
        <v>35392</v>
      </c>
      <c r="B25074">
        <v>31</v>
      </c>
      <c r="C25074" t="s">
        <v>40005</v>
      </c>
      <c r="D25074" s="1">
        <v>401570.66666666669</v>
      </c>
      <c r="E25074">
        <v>217</v>
      </c>
      <c r="F25074">
        <v>0</v>
      </c>
    </row>
    <row r="25075" spans="1:6" x14ac:dyDescent="0.35">
      <c r="A25075" t="s">
        <v>3954</v>
      </c>
      <c r="B25075">
        <v>31</v>
      </c>
      <c r="C25075" t="s">
        <v>40005</v>
      </c>
      <c r="D25075" s="1">
        <v>401578.66666666669</v>
      </c>
      <c r="E25075">
        <v>464</v>
      </c>
      <c r="F25075">
        <v>1</v>
      </c>
    </row>
    <row r="25076" spans="1:6" x14ac:dyDescent="0.35">
      <c r="A25076" t="s">
        <v>17639</v>
      </c>
      <c r="B25076">
        <v>49</v>
      </c>
      <c r="C25076" t="s">
        <v>40004</v>
      </c>
      <c r="D25076" s="1">
        <v>401579</v>
      </c>
      <c r="E25076">
        <v>235</v>
      </c>
      <c r="F25076">
        <v>0</v>
      </c>
    </row>
    <row r="25077" spans="1:6" x14ac:dyDescent="0.35">
      <c r="A25077" t="s">
        <v>21724</v>
      </c>
      <c r="B25077">
        <v>29</v>
      </c>
      <c r="C25077" t="s">
        <v>40005</v>
      </c>
      <c r="D25077" s="1">
        <v>401584</v>
      </c>
      <c r="E25077">
        <v>476</v>
      </c>
      <c r="F25077">
        <v>1</v>
      </c>
    </row>
    <row r="25078" spans="1:6" x14ac:dyDescent="0.35">
      <c r="A25078" t="s">
        <v>11628</v>
      </c>
      <c r="B25078">
        <v>43</v>
      </c>
      <c r="C25078" t="s">
        <v>40004</v>
      </c>
      <c r="D25078" s="1">
        <v>401606</v>
      </c>
      <c r="E25078">
        <v>459</v>
      </c>
      <c r="F25078">
        <v>1</v>
      </c>
    </row>
    <row r="25079" spans="1:6" x14ac:dyDescent="0.35">
      <c r="A25079" t="s">
        <v>27437</v>
      </c>
      <c r="B25079">
        <v>40</v>
      </c>
      <c r="C25079" t="s">
        <v>40004</v>
      </c>
      <c r="D25079" s="1">
        <v>401639</v>
      </c>
      <c r="E25079">
        <v>329</v>
      </c>
      <c r="F25079">
        <v>0</v>
      </c>
    </row>
    <row r="25080" spans="1:6" x14ac:dyDescent="0.35">
      <c r="A25080" t="s">
        <v>1274</v>
      </c>
      <c r="B25080">
        <v>35</v>
      </c>
      <c r="C25080" t="s">
        <v>40005</v>
      </c>
      <c r="D25080" s="1">
        <v>401652.33333333337</v>
      </c>
      <c r="E25080">
        <v>286</v>
      </c>
      <c r="F25080">
        <v>0</v>
      </c>
    </row>
    <row r="25081" spans="1:6" x14ac:dyDescent="0.35">
      <c r="A25081" t="s">
        <v>13655</v>
      </c>
      <c r="B25081">
        <v>42</v>
      </c>
      <c r="C25081" t="s">
        <v>40004</v>
      </c>
      <c r="D25081" s="1">
        <v>401684</v>
      </c>
      <c r="E25081">
        <v>373</v>
      </c>
      <c r="F25081">
        <v>1</v>
      </c>
    </row>
    <row r="25082" spans="1:6" x14ac:dyDescent="0.35">
      <c r="A25082" t="s">
        <v>34049</v>
      </c>
      <c r="B25082">
        <v>37</v>
      </c>
      <c r="C25082" t="s">
        <v>40004</v>
      </c>
      <c r="D25082" s="1">
        <v>401707</v>
      </c>
      <c r="E25082">
        <v>400</v>
      </c>
      <c r="F25082">
        <v>1</v>
      </c>
    </row>
    <row r="25083" spans="1:6" x14ac:dyDescent="0.35">
      <c r="A25083" t="s">
        <v>20049</v>
      </c>
      <c r="B25083">
        <v>29</v>
      </c>
      <c r="C25083" t="s">
        <v>40005</v>
      </c>
      <c r="D25083" s="1">
        <v>401714.66666666669</v>
      </c>
      <c r="E25083">
        <v>459</v>
      </c>
      <c r="F25083">
        <v>0</v>
      </c>
    </row>
    <row r="25084" spans="1:6" x14ac:dyDescent="0.35">
      <c r="A25084" t="s">
        <v>26959</v>
      </c>
      <c r="B25084">
        <v>61</v>
      </c>
      <c r="C25084" t="s">
        <v>40005</v>
      </c>
      <c r="D25084" s="1">
        <v>401730.66666666669</v>
      </c>
      <c r="E25084">
        <v>218</v>
      </c>
      <c r="F25084">
        <v>1</v>
      </c>
    </row>
    <row r="25085" spans="1:6" x14ac:dyDescent="0.35">
      <c r="A25085" t="s">
        <v>17048</v>
      </c>
      <c r="B25085">
        <v>30</v>
      </c>
      <c r="C25085" t="s">
        <v>40005</v>
      </c>
      <c r="D25085" s="1">
        <v>401746.66666666669</v>
      </c>
      <c r="E25085">
        <v>498</v>
      </c>
      <c r="F25085">
        <v>1</v>
      </c>
    </row>
    <row r="25086" spans="1:6" x14ac:dyDescent="0.35">
      <c r="A25086" t="s">
        <v>11473</v>
      </c>
      <c r="B25086">
        <v>51</v>
      </c>
      <c r="C25086" t="s">
        <v>40004</v>
      </c>
      <c r="D25086" s="1">
        <v>401754</v>
      </c>
      <c r="E25086">
        <v>241</v>
      </c>
      <c r="F25086">
        <v>1</v>
      </c>
    </row>
    <row r="25087" spans="1:6" x14ac:dyDescent="0.35">
      <c r="A25087" t="s">
        <v>36918</v>
      </c>
      <c r="B25087">
        <v>45</v>
      </c>
      <c r="C25087" t="s">
        <v>40005</v>
      </c>
      <c r="D25087" s="1">
        <v>401768</v>
      </c>
      <c r="E25087">
        <v>391</v>
      </c>
      <c r="F25087">
        <v>1</v>
      </c>
    </row>
    <row r="25088" spans="1:6" x14ac:dyDescent="0.35">
      <c r="A25088" t="s">
        <v>26428</v>
      </c>
      <c r="B25088">
        <v>57</v>
      </c>
      <c r="C25088" t="s">
        <v>40005</v>
      </c>
      <c r="D25088" s="1">
        <v>401794.66666666669</v>
      </c>
      <c r="E25088">
        <v>61</v>
      </c>
      <c r="F25088">
        <v>0</v>
      </c>
    </row>
    <row r="25089" spans="1:6" x14ac:dyDescent="0.35">
      <c r="A25089" t="s">
        <v>37432</v>
      </c>
      <c r="B25089">
        <v>25</v>
      </c>
      <c r="C25089" t="s">
        <v>40005</v>
      </c>
      <c r="D25089" s="1">
        <v>401797.33333333331</v>
      </c>
      <c r="E25089">
        <v>53</v>
      </c>
      <c r="F25089">
        <v>0</v>
      </c>
    </row>
    <row r="25090" spans="1:6" x14ac:dyDescent="0.35">
      <c r="A25090" t="s">
        <v>30777</v>
      </c>
      <c r="B25090">
        <v>57</v>
      </c>
      <c r="C25090" t="s">
        <v>40005</v>
      </c>
      <c r="D25090" s="1">
        <v>401802.66666666669</v>
      </c>
      <c r="E25090">
        <v>354</v>
      </c>
      <c r="F25090">
        <v>1</v>
      </c>
    </row>
    <row r="25091" spans="1:6" x14ac:dyDescent="0.35">
      <c r="A25091" t="s">
        <v>7415</v>
      </c>
      <c r="B25091">
        <v>59</v>
      </c>
      <c r="C25091" t="s">
        <v>40005</v>
      </c>
      <c r="D25091" s="1">
        <v>401813.33333333331</v>
      </c>
      <c r="E25091">
        <v>26</v>
      </c>
      <c r="F25091">
        <v>0</v>
      </c>
    </row>
    <row r="25092" spans="1:6" x14ac:dyDescent="0.35">
      <c r="A25092" t="s">
        <v>33040</v>
      </c>
      <c r="B25092">
        <v>30</v>
      </c>
      <c r="C25092" t="s">
        <v>40005</v>
      </c>
      <c r="D25092" s="1">
        <v>401816</v>
      </c>
      <c r="E25092">
        <v>226</v>
      </c>
      <c r="F25092">
        <v>1</v>
      </c>
    </row>
    <row r="25093" spans="1:6" x14ac:dyDescent="0.35">
      <c r="A25093" t="s">
        <v>24211</v>
      </c>
      <c r="B25093">
        <v>62</v>
      </c>
      <c r="C25093" t="s">
        <v>40004</v>
      </c>
      <c r="D25093" s="1">
        <v>401825</v>
      </c>
      <c r="E25093">
        <v>832</v>
      </c>
      <c r="F25093">
        <v>1</v>
      </c>
    </row>
    <row r="25094" spans="1:6" x14ac:dyDescent="0.35">
      <c r="A25094" t="s">
        <v>57</v>
      </c>
      <c r="B25094">
        <v>58</v>
      </c>
      <c r="C25094" t="s">
        <v>40005</v>
      </c>
      <c r="D25094" s="1">
        <v>401832</v>
      </c>
      <c r="E25094">
        <v>225</v>
      </c>
      <c r="F25094">
        <v>0</v>
      </c>
    </row>
    <row r="25095" spans="1:6" x14ac:dyDescent="0.35">
      <c r="A25095" t="s">
        <v>27868</v>
      </c>
      <c r="B25095">
        <v>28</v>
      </c>
      <c r="C25095" t="s">
        <v>40005</v>
      </c>
      <c r="D25095" s="1">
        <v>401840</v>
      </c>
      <c r="E25095">
        <v>115</v>
      </c>
      <c r="F25095">
        <v>1</v>
      </c>
    </row>
    <row r="25096" spans="1:6" x14ac:dyDescent="0.35">
      <c r="A25096" t="s">
        <v>35082</v>
      </c>
      <c r="B25096">
        <v>55</v>
      </c>
      <c r="C25096" t="s">
        <v>40004</v>
      </c>
      <c r="D25096" s="1">
        <v>401864</v>
      </c>
      <c r="E25096">
        <v>259</v>
      </c>
      <c r="F25096">
        <v>0</v>
      </c>
    </row>
    <row r="25097" spans="1:6" x14ac:dyDescent="0.35">
      <c r="A25097" t="s">
        <v>4502</v>
      </c>
      <c r="B25097">
        <v>36</v>
      </c>
      <c r="C25097" t="s">
        <v>40005</v>
      </c>
      <c r="D25097" s="1">
        <v>401880</v>
      </c>
      <c r="E25097">
        <v>264</v>
      </c>
      <c r="F25097">
        <v>0</v>
      </c>
    </row>
    <row r="25098" spans="1:6" x14ac:dyDescent="0.35">
      <c r="A25098" t="s">
        <v>12668</v>
      </c>
      <c r="B25098">
        <v>58</v>
      </c>
      <c r="C25098" t="s">
        <v>40005</v>
      </c>
      <c r="D25098" s="1">
        <v>401880</v>
      </c>
      <c r="E25098">
        <v>200</v>
      </c>
      <c r="F25098">
        <v>1</v>
      </c>
    </row>
    <row r="25099" spans="1:6" x14ac:dyDescent="0.35">
      <c r="A25099" t="s">
        <v>692</v>
      </c>
      <c r="B25099">
        <v>34</v>
      </c>
      <c r="C25099" t="s">
        <v>40005</v>
      </c>
      <c r="D25099" s="1">
        <v>401885.33333333337</v>
      </c>
      <c r="E25099">
        <v>259</v>
      </c>
      <c r="F25099">
        <v>1</v>
      </c>
    </row>
    <row r="25100" spans="1:6" x14ac:dyDescent="0.35">
      <c r="A25100" t="s">
        <v>11239</v>
      </c>
      <c r="B25100">
        <v>62</v>
      </c>
      <c r="C25100" t="s">
        <v>40004</v>
      </c>
      <c r="D25100" s="1">
        <v>401894</v>
      </c>
      <c r="E25100">
        <v>335</v>
      </c>
      <c r="F25100">
        <v>1</v>
      </c>
    </row>
    <row r="25101" spans="1:6" x14ac:dyDescent="0.35">
      <c r="A25101" t="s">
        <v>5175</v>
      </c>
      <c r="B25101">
        <v>51</v>
      </c>
      <c r="C25101" t="s">
        <v>40005</v>
      </c>
      <c r="D25101" s="1">
        <v>401898.66666666669</v>
      </c>
      <c r="E25101">
        <v>217</v>
      </c>
      <c r="F25101">
        <v>0</v>
      </c>
    </row>
    <row r="25102" spans="1:6" x14ac:dyDescent="0.35">
      <c r="A25102" t="s">
        <v>10739</v>
      </c>
      <c r="B25102">
        <v>39</v>
      </c>
      <c r="C25102" t="s">
        <v>40005</v>
      </c>
      <c r="D25102" s="1">
        <v>401914.66666666669</v>
      </c>
      <c r="E25102">
        <v>269</v>
      </c>
      <c r="F25102">
        <v>0</v>
      </c>
    </row>
    <row r="25103" spans="1:6" x14ac:dyDescent="0.35">
      <c r="A25103" t="s">
        <v>39876</v>
      </c>
      <c r="B25103">
        <v>28</v>
      </c>
      <c r="C25103" t="s">
        <v>40005</v>
      </c>
      <c r="D25103" s="1">
        <v>401925.33333333331</v>
      </c>
      <c r="E25103">
        <v>213</v>
      </c>
      <c r="F25103">
        <v>1</v>
      </c>
    </row>
    <row r="25104" spans="1:6" x14ac:dyDescent="0.35">
      <c r="A25104" t="s">
        <v>14351</v>
      </c>
      <c r="B25104">
        <v>58</v>
      </c>
      <c r="C25104" t="s">
        <v>40005</v>
      </c>
      <c r="D25104" s="1">
        <v>401928</v>
      </c>
      <c r="E25104">
        <v>250</v>
      </c>
      <c r="F25104">
        <v>1</v>
      </c>
    </row>
    <row r="25105" spans="1:6" x14ac:dyDescent="0.35">
      <c r="A25105" t="s">
        <v>12122</v>
      </c>
      <c r="B25105">
        <v>64</v>
      </c>
      <c r="C25105" t="s">
        <v>40005</v>
      </c>
      <c r="D25105" s="1">
        <v>401930.66666666669</v>
      </c>
      <c r="E25105">
        <v>273</v>
      </c>
      <c r="F25105">
        <v>1</v>
      </c>
    </row>
    <row r="25106" spans="1:6" x14ac:dyDescent="0.35">
      <c r="A25106" t="s">
        <v>2169</v>
      </c>
      <c r="B25106">
        <v>62</v>
      </c>
      <c r="C25106" t="s">
        <v>40005</v>
      </c>
      <c r="D25106" s="1">
        <v>401962.66666666669</v>
      </c>
      <c r="E25106">
        <v>252</v>
      </c>
      <c r="F25106">
        <v>0</v>
      </c>
    </row>
    <row r="25107" spans="1:6" x14ac:dyDescent="0.35">
      <c r="A25107" t="s">
        <v>17747</v>
      </c>
      <c r="B25107">
        <v>36</v>
      </c>
      <c r="C25107" t="s">
        <v>40004</v>
      </c>
      <c r="D25107" s="1">
        <v>401966</v>
      </c>
      <c r="E25107">
        <v>362</v>
      </c>
      <c r="F25107">
        <v>1</v>
      </c>
    </row>
    <row r="25108" spans="1:6" x14ac:dyDescent="0.35">
      <c r="A25108" t="s">
        <v>18621</v>
      </c>
      <c r="B25108">
        <v>46</v>
      </c>
      <c r="C25108" t="s">
        <v>40004</v>
      </c>
      <c r="D25108" s="1">
        <v>401977</v>
      </c>
      <c r="E25108">
        <v>321</v>
      </c>
      <c r="F25108">
        <v>0</v>
      </c>
    </row>
    <row r="25109" spans="1:6" x14ac:dyDescent="0.35">
      <c r="A25109" t="s">
        <v>13653</v>
      </c>
      <c r="B25109">
        <v>45</v>
      </c>
      <c r="C25109" t="s">
        <v>40004</v>
      </c>
      <c r="D25109" s="1">
        <v>401991</v>
      </c>
      <c r="E25109">
        <v>426</v>
      </c>
      <c r="F25109">
        <v>1</v>
      </c>
    </row>
    <row r="25110" spans="1:6" x14ac:dyDescent="0.35">
      <c r="A25110" t="s">
        <v>11159</v>
      </c>
      <c r="B25110">
        <v>32</v>
      </c>
      <c r="C25110" t="s">
        <v>40005</v>
      </c>
      <c r="D25110" s="1">
        <v>401994.66666666669</v>
      </c>
      <c r="E25110">
        <v>404</v>
      </c>
      <c r="F25110">
        <v>1</v>
      </c>
    </row>
    <row r="25111" spans="1:6" x14ac:dyDescent="0.35">
      <c r="A25111" t="s">
        <v>18149</v>
      </c>
      <c r="B25111">
        <v>42</v>
      </c>
      <c r="C25111" t="s">
        <v>40004</v>
      </c>
      <c r="D25111" s="1">
        <v>402006</v>
      </c>
      <c r="E25111">
        <v>387</v>
      </c>
      <c r="F25111">
        <v>1</v>
      </c>
    </row>
    <row r="25112" spans="1:6" x14ac:dyDescent="0.35">
      <c r="A25112" t="s">
        <v>26788</v>
      </c>
      <c r="B25112">
        <v>54</v>
      </c>
      <c r="C25112" t="s">
        <v>40005</v>
      </c>
      <c r="D25112" s="1">
        <v>402010.66666666669</v>
      </c>
      <c r="E25112">
        <v>177</v>
      </c>
      <c r="F25112">
        <v>1</v>
      </c>
    </row>
    <row r="25113" spans="1:6" x14ac:dyDescent="0.35">
      <c r="A25113" t="s">
        <v>16110</v>
      </c>
      <c r="B25113">
        <v>58</v>
      </c>
      <c r="C25113" t="s">
        <v>40005</v>
      </c>
      <c r="D25113" s="1">
        <v>402032</v>
      </c>
      <c r="E25113">
        <v>582</v>
      </c>
      <c r="F25113">
        <v>0</v>
      </c>
    </row>
    <row r="25114" spans="1:6" x14ac:dyDescent="0.35">
      <c r="A25114" t="s">
        <v>34740</v>
      </c>
      <c r="B25114">
        <v>48</v>
      </c>
      <c r="C25114" t="s">
        <v>40005</v>
      </c>
      <c r="D25114" s="1">
        <v>402053.33333333331</v>
      </c>
      <c r="E25114">
        <v>435</v>
      </c>
      <c r="F25114">
        <v>1</v>
      </c>
    </row>
    <row r="25115" spans="1:6" x14ac:dyDescent="0.35">
      <c r="A25115" t="s">
        <v>14941</v>
      </c>
      <c r="B25115">
        <v>53</v>
      </c>
      <c r="C25115" t="s">
        <v>40005</v>
      </c>
      <c r="D25115" s="1">
        <v>402058.66666666669</v>
      </c>
      <c r="E25115">
        <v>73</v>
      </c>
      <c r="F25115">
        <v>0</v>
      </c>
    </row>
    <row r="25116" spans="1:6" x14ac:dyDescent="0.35">
      <c r="A25116" t="s">
        <v>22949</v>
      </c>
      <c r="B25116">
        <v>28</v>
      </c>
      <c r="C25116" t="s">
        <v>40005</v>
      </c>
      <c r="D25116" s="1">
        <v>402061.33333333337</v>
      </c>
      <c r="E25116">
        <v>455</v>
      </c>
      <c r="F25116">
        <v>1</v>
      </c>
    </row>
    <row r="25117" spans="1:6" x14ac:dyDescent="0.35">
      <c r="A25117" t="s">
        <v>22852</v>
      </c>
      <c r="B25117">
        <v>45</v>
      </c>
      <c r="C25117" t="s">
        <v>40004</v>
      </c>
      <c r="D25117" s="1">
        <v>402066</v>
      </c>
      <c r="E25117">
        <v>289</v>
      </c>
      <c r="F25117">
        <v>1</v>
      </c>
    </row>
    <row r="25118" spans="1:6" x14ac:dyDescent="0.35">
      <c r="A25118" t="s">
        <v>14608</v>
      </c>
      <c r="B25118">
        <v>38</v>
      </c>
      <c r="C25118" t="s">
        <v>40005</v>
      </c>
      <c r="D25118" s="1">
        <v>402093.33333333331</v>
      </c>
      <c r="E25118">
        <v>329</v>
      </c>
      <c r="F25118">
        <v>0</v>
      </c>
    </row>
    <row r="25119" spans="1:6" x14ac:dyDescent="0.35">
      <c r="A25119" t="s">
        <v>34445</v>
      </c>
      <c r="B25119">
        <v>44</v>
      </c>
      <c r="C25119" t="s">
        <v>40004</v>
      </c>
      <c r="D25119" s="1">
        <v>402098</v>
      </c>
      <c r="E25119">
        <v>233</v>
      </c>
      <c r="F25119">
        <v>1</v>
      </c>
    </row>
    <row r="25120" spans="1:6" x14ac:dyDescent="0.35">
      <c r="A25120" t="s">
        <v>22349</v>
      </c>
      <c r="B25120">
        <v>55</v>
      </c>
      <c r="C25120" t="s">
        <v>40004</v>
      </c>
      <c r="D25120" s="1">
        <v>402131</v>
      </c>
      <c r="E25120">
        <v>706</v>
      </c>
      <c r="F25120">
        <v>1</v>
      </c>
    </row>
    <row r="25121" spans="1:6" x14ac:dyDescent="0.35">
      <c r="A25121" t="s">
        <v>11950</v>
      </c>
      <c r="B25121">
        <v>26</v>
      </c>
      <c r="C25121" t="s">
        <v>40005</v>
      </c>
      <c r="D25121" s="1">
        <v>402184</v>
      </c>
      <c r="E25121">
        <v>303</v>
      </c>
      <c r="F25121">
        <v>0</v>
      </c>
    </row>
    <row r="25122" spans="1:6" x14ac:dyDescent="0.35">
      <c r="A25122" t="s">
        <v>37335</v>
      </c>
      <c r="B25122">
        <v>34</v>
      </c>
      <c r="C25122" t="s">
        <v>40005</v>
      </c>
      <c r="D25122" s="1">
        <v>402187</v>
      </c>
      <c r="E25122">
        <v>415</v>
      </c>
      <c r="F25122">
        <v>1</v>
      </c>
    </row>
    <row r="25123" spans="1:6" x14ac:dyDescent="0.35">
      <c r="A25123" t="s">
        <v>25925</v>
      </c>
      <c r="B25123">
        <v>25</v>
      </c>
      <c r="C25123" t="s">
        <v>40005</v>
      </c>
      <c r="D25123" s="1">
        <v>402189</v>
      </c>
      <c r="E25123">
        <v>447</v>
      </c>
      <c r="F25123">
        <v>1</v>
      </c>
    </row>
    <row r="25124" spans="1:6" x14ac:dyDescent="0.35">
      <c r="A25124" t="s">
        <v>23538</v>
      </c>
      <c r="B25124">
        <v>41</v>
      </c>
      <c r="C25124" t="s">
        <v>40005</v>
      </c>
      <c r="D25124" s="1">
        <v>402242.66666666669</v>
      </c>
      <c r="E25124">
        <v>731</v>
      </c>
      <c r="F25124">
        <v>1</v>
      </c>
    </row>
    <row r="25125" spans="1:6" x14ac:dyDescent="0.35">
      <c r="A25125" t="s">
        <v>26715</v>
      </c>
      <c r="B25125">
        <v>41</v>
      </c>
      <c r="C25125" t="s">
        <v>40005</v>
      </c>
      <c r="D25125" s="1">
        <v>402256</v>
      </c>
      <c r="E25125">
        <v>459</v>
      </c>
      <c r="F25125">
        <v>0</v>
      </c>
    </row>
    <row r="25126" spans="1:6" x14ac:dyDescent="0.35">
      <c r="A25126" t="s">
        <v>29890</v>
      </c>
      <c r="B25126">
        <v>52</v>
      </c>
      <c r="C25126" t="s">
        <v>40005</v>
      </c>
      <c r="D25126" s="1">
        <v>402282.66666666669</v>
      </c>
      <c r="E25126">
        <v>457</v>
      </c>
      <c r="F25126">
        <v>1</v>
      </c>
    </row>
    <row r="25127" spans="1:6" x14ac:dyDescent="0.35">
      <c r="A25127" t="s">
        <v>4213</v>
      </c>
      <c r="B25127">
        <v>26</v>
      </c>
      <c r="C25127" t="s">
        <v>40005</v>
      </c>
      <c r="D25127" s="1">
        <v>402284.66666666663</v>
      </c>
      <c r="E25127">
        <v>428</v>
      </c>
      <c r="F25127">
        <v>1</v>
      </c>
    </row>
    <row r="25128" spans="1:6" x14ac:dyDescent="0.35">
      <c r="A25128" t="s">
        <v>34214</v>
      </c>
      <c r="B25128">
        <v>38</v>
      </c>
      <c r="C25128" t="s">
        <v>40004</v>
      </c>
      <c r="D25128" s="1">
        <v>402312</v>
      </c>
      <c r="E25128">
        <v>394</v>
      </c>
      <c r="F25128">
        <v>1</v>
      </c>
    </row>
    <row r="25129" spans="1:6" x14ac:dyDescent="0.35">
      <c r="A25129" t="s">
        <v>35469</v>
      </c>
      <c r="B25129">
        <v>27</v>
      </c>
      <c r="C25129" t="s">
        <v>40005</v>
      </c>
      <c r="D25129" s="1">
        <v>402317.33333333331</v>
      </c>
      <c r="E25129">
        <v>377</v>
      </c>
      <c r="F25129">
        <v>1</v>
      </c>
    </row>
    <row r="25130" spans="1:6" x14ac:dyDescent="0.35">
      <c r="A25130" t="s">
        <v>14240</v>
      </c>
      <c r="B25130">
        <v>49</v>
      </c>
      <c r="C25130" t="s">
        <v>40005</v>
      </c>
      <c r="D25130" s="1">
        <v>402322.66666666669</v>
      </c>
      <c r="E25130">
        <v>143</v>
      </c>
      <c r="F25130">
        <v>0</v>
      </c>
    </row>
    <row r="25131" spans="1:6" x14ac:dyDescent="0.35">
      <c r="A25131" t="s">
        <v>31307</v>
      </c>
      <c r="B25131">
        <v>59</v>
      </c>
      <c r="C25131" t="s">
        <v>40004</v>
      </c>
      <c r="D25131" s="1">
        <v>402365</v>
      </c>
      <c r="E25131">
        <v>61</v>
      </c>
      <c r="F25131">
        <v>0</v>
      </c>
    </row>
    <row r="25132" spans="1:6" x14ac:dyDescent="0.35">
      <c r="A25132" t="s">
        <v>26901</v>
      </c>
      <c r="B25132">
        <v>47</v>
      </c>
      <c r="C25132" t="s">
        <v>40004</v>
      </c>
      <c r="D25132" s="1">
        <v>402378</v>
      </c>
      <c r="E25132">
        <v>306</v>
      </c>
      <c r="F25132">
        <v>0</v>
      </c>
    </row>
    <row r="25133" spans="1:6" x14ac:dyDescent="0.35">
      <c r="A25133" t="s">
        <v>10756</v>
      </c>
      <c r="B25133">
        <v>50</v>
      </c>
      <c r="C25133" t="s">
        <v>40005</v>
      </c>
      <c r="D25133" s="1">
        <v>402378.66666666669</v>
      </c>
      <c r="E25133">
        <v>359</v>
      </c>
      <c r="F25133">
        <v>0</v>
      </c>
    </row>
    <row r="25134" spans="1:6" x14ac:dyDescent="0.35">
      <c r="A25134" t="s">
        <v>19190</v>
      </c>
      <c r="B25134">
        <v>29</v>
      </c>
      <c r="C25134" t="s">
        <v>40005</v>
      </c>
      <c r="D25134" s="1">
        <v>402386.66666666669</v>
      </c>
      <c r="E25134">
        <v>339</v>
      </c>
      <c r="F25134">
        <v>0</v>
      </c>
    </row>
    <row r="25135" spans="1:6" x14ac:dyDescent="0.35">
      <c r="A25135" t="s">
        <v>3932</v>
      </c>
      <c r="B25135">
        <v>47</v>
      </c>
      <c r="C25135" t="s">
        <v>40004</v>
      </c>
      <c r="D25135" s="1">
        <v>402398</v>
      </c>
      <c r="E25135">
        <v>475</v>
      </c>
      <c r="F25135">
        <v>0</v>
      </c>
    </row>
    <row r="25136" spans="1:6" x14ac:dyDescent="0.35">
      <c r="A25136" t="s">
        <v>9351</v>
      </c>
      <c r="B25136">
        <v>43</v>
      </c>
      <c r="C25136" t="s">
        <v>40005</v>
      </c>
      <c r="D25136" s="1">
        <v>402408</v>
      </c>
      <c r="E25136">
        <v>423</v>
      </c>
      <c r="F25136">
        <v>1</v>
      </c>
    </row>
    <row r="25137" spans="1:6" x14ac:dyDescent="0.35">
      <c r="A25137" t="s">
        <v>11684</v>
      </c>
      <c r="B25137">
        <v>36</v>
      </c>
      <c r="C25137" t="s">
        <v>40005</v>
      </c>
      <c r="D25137" s="1">
        <v>402410.66666666669</v>
      </c>
      <c r="E25137">
        <v>193</v>
      </c>
      <c r="F25137">
        <v>0</v>
      </c>
    </row>
    <row r="25138" spans="1:6" x14ac:dyDescent="0.35">
      <c r="A25138" t="s">
        <v>5332</v>
      </c>
      <c r="B25138">
        <v>48</v>
      </c>
      <c r="C25138" t="s">
        <v>40005</v>
      </c>
      <c r="D25138" s="1">
        <v>402426.66666666669</v>
      </c>
      <c r="E25138">
        <v>445</v>
      </c>
      <c r="F25138">
        <v>1</v>
      </c>
    </row>
    <row r="25139" spans="1:6" x14ac:dyDescent="0.35">
      <c r="A25139" t="s">
        <v>14069</v>
      </c>
      <c r="B25139">
        <v>36</v>
      </c>
      <c r="C25139" t="s">
        <v>40004</v>
      </c>
      <c r="D25139" s="1">
        <v>402427</v>
      </c>
      <c r="E25139">
        <v>399</v>
      </c>
      <c r="F25139">
        <v>1</v>
      </c>
    </row>
    <row r="25140" spans="1:6" x14ac:dyDescent="0.35">
      <c r="A25140" t="s">
        <v>37047</v>
      </c>
      <c r="B25140">
        <v>29</v>
      </c>
      <c r="C25140" t="s">
        <v>40005</v>
      </c>
      <c r="D25140" s="1">
        <v>402434.66666666669</v>
      </c>
      <c r="E25140">
        <v>377</v>
      </c>
      <c r="F25140">
        <v>1</v>
      </c>
    </row>
    <row r="25141" spans="1:6" x14ac:dyDescent="0.35">
      <c r="A25141" t="s">
        <v>13112</v>
      </c>
      <c r="B25141">
        <v>39</v>
      </c>
      <c r="C25141" t="s">
        <v>40005</v>
      </c>
      <c r="D25141" s="1">
        <v>402437.33333333331</v>
      </c>
      <c r="E25141">
        <v>207</v>
      </c>
      <c r="F25141">
        <v>1</v>
      </c>
    </row>
    <row r="25142" spans="1:6" x14ac:dyDescent="0.35">
      <c r="A25142" t="s">
        <v>21730</v>
      </c>
      <c r="B25142">
        <v>53</v>
      </c>
      <c r="C25142" t="s">
        <v>40005</v>
      </c>
      <c r="D25142" s="1">
        <v>402442.66666666669</v>
      </c>
      <c r="E25142">
        <v>575</v>
      </c>
      <c r="F25142">
        <v>0</v>
      </c>
    </row>
    <row r="25143" spans="1:6" x14ac:dyDescent="0.35">
      <c r="A25143" t="s">
        <v>28032</v>
      </c>
      <c r="B25143">
        <v>40</v>
      </c>
      <c r="C25143" t="s">
        <v>40004</v>
      </c>
      <c r="D25143" s="1">
        <v>402455</v>
      </c>
      <c r="E25143">
        <v>262</v>
      </c>
      <c r="F25143">
        <v>0</v>
      </c>
    </row>
    <row r="25144" spans="1:6" x14ac:dyDescent="0.35">
      <c r="A25144" t="s">
        <v>9009</v>
      </c>
      <c r="B25144">
        <v>45</v>
      </c>
      <c r="C25144" t="s">
        <v>40005</v>
      </c>
      <c r="D25144" s="1">
        <v>402458.66666666669</v>
      </c>
      <c r="E25144">
        <v>270</v>
      </c>
      <c r="F25144">
        <v>0</v>
      </c>
    </row>
    <row r="25145" spans="1:6" x14ac:dyDescent="0.35">
      <c r="A25145" t="s">
        <v>5307</v>
      </c>
      <c r="B25145">
        <v>59</v>
      </c>
      <c r="C25145" t="s">
        <v>40005</v>
      </c>
      <c r="D25145" s="1">
        <v>402461.33333333331</v>
      </c>
      <c r="E25145">
        <v>293</v>
      </c>
      <c r="F25145">
        <v>0</v>
      </c>
    </row>
    <row r="25146" spans="1:6" x14ac:dyDescent="0.35">
      <c r="A25146" t="s">
        <v>25422</v>
      </c>
      <c r="B25146">
        <v>44</v>
      </c>
      <c r="C25146" t="s">
        <v>40004</v>
      </c>
      <c r="D25146" s="1">
        <v>402466</v>
      </c>
      <c r="E25146">
        <v>470</v>
      </c>
      <c r="F25146">
        <v>0</v>
      </c>
    </row>
    <row r="25147" spans="1:6" x14ac:dyDescent="0.35">
      <c r="A25147" t="s">
        <v>6444</v>
      </c>
      <c r="B25147">
        <v>34</v>
      </c>
      <c r="C25147" t="s">
        <v>40005</v>
      </c>
      <c r="D25147" s="1">
        <v>402466.66666666669</v>
      </c>
      <c r="E25147">
        <v>456</v>
      </c>
      <c r="F25147">
        <v>1</v>
      </c>
    </row>
    <row r="25148" spans="1:6" x14ac:dyDescent="0.35">
      <c r="A25148" t="s">
        <v>13454</v>
      </c>
      <c r="B25148">
        <v>52</v>
      </c>
      <c r="C25148" t="s">
        <v>40005</v>
      </c>
      <c r="D25148" s="1">
        <v>402474.66666666669</v>
      </c>
      <c r="E25148">
        <v>404</v>
      </c>
      <c r="F25148">
        <v>1</v>
      </c>
    </row>
    <row r="25149" spans="1:6" x14ac:dyDescent="0.35">
      <c r="A25149" t="s">
        <v>6686</v>
      </c>
      <c r="B25149">
        <v>62</v>
      </c>
      <c r="C25149" t="s">
        <v>40005</v>
      </c>
      <c r="D25149" s="1">
        <v>402480</v>
      </c>
      <c r="E25149">
        <v>83</v>
      </c>
      <c r="F25149">
        <v>1</v>
      </c>
    </row>
    <row r="25150" spans="1:6" x14ac:dyDescent="0.35">
      <c r="A25150" t="s">
        <v>23587</v>
      </c>
      <c r="B25150">
        <v>48</v>
      </c>
      <c r="C25150" t="s">
        <v>40005</v>
      </c>
      <c r="D25150" s="1">
        <v>402496</v>
      </c>
      <c r="E25150">
        <v>385</v>
      </c>
      <c r="F25150">
        <v>1</v>
      </c>
    </row>
    <row r="25151" spans="1:6" x14ac:dyDescent="0.35">
      <c r="A25151" t="s">
        <v>19986</v>
      </c>
      <c r="B25151">
        <v>42</v>
      </c>
      <c r="C25151" t="s">
        <v>40005</v>
      </c>
      <c r="D25151" s="1">
        <v>402522.66666666669</v>
      </c>
      <c r="E25151">
        <v>403</v>
      </c>
      <c r="F25151">
        <v>1</v>
      </c>
    </row>
    <row r="25152" spans="1:6" x14ac:dyDescent="0.35">
      <c r="A25152" t="s">
        <v>4415</v>
      </c>
      <c r="B25152">
        <v>37</v>
      </c>
      <c r="C25152" t="s">
        <v>40005</v>
      </c>
      <c r="D25152" s="1">
        <v>402525.33333333331</v>
      </c>
      <c r="E25152">
        <v>243</v>
      </c>
      <c r="F25152">
        <v>1</v>
      </c>
    </row>
    <row r="25153" spans="1:6" x14ac:dyDescent="0.35">
      <c r="A25153" t="s">
        <v>35604</v>
      </c>
      <c r="B25153">
        <v>33</v>
      </c>
      <c r="C25153" t="s">
        <v>40005</v>
      </c>
      <c r="D25153" s="1">
        <v>402526.66666666663</v>
      </c>
      <c r="E25153">
        <v>26</v>
      </c>
      <c r="F25153">
        <v>0</v>
      </c>
    </row>
    <row r="25154" spans="1:6" x14ac:dyDescent="0.35">
      <c r="A25154" t="s">
        <v>3924</v>
      </c>
      <c r="B25154">
        <v>40</v>
      </c>
      <c r="C25154" t="s">
        <v>40004</v>
      </c>
      <c r="D25154" s="1">
        <v>402530</v>
      </c>
      <c r="E25154">
        <v>216</v>
      </c>
      <c r="F25154">
        <v>0</v>
      </c>
    </row>
    <row r="25155" spans="1:6" x14ac:dyDescent="0.35">
      <c r="A25155" t="s">
        <v>37284</v>
      </c>
      <c r="B25155">
        <v>55</v>
      </c>
      <c r="C25155" t="s">
        <v>40005</v>
      </c>
      <c r="D25155" s="1">
        <v>402533.33333333331</v>
      </c>
      <c r="E25155">
        <v>436</v>
      </c>
      <c r="F25155">
        <v>1</v>
      </c>
    </row>
    <row r="25156" spans="1:6" x14ac:dyDescent="0.35">
      <c r="A25156" t="s">
        <v>26109</v>
      </c>
      <c r="B25156">
        <v>38</v>
      </c>
      <c r="C25156" t="s">
        <v>40004</v>
      </c>
      <c r="D25156" s="1">
        <v>402547</v>
      </c>
      <c r="E25156">
        <v>420</v>
      </c>
      <c r="F25156">
        <v>1</v>
      </c>
    </row>
    <row r="25157" spans="1:6" x14ac:dyDescent="0.35">
      <c r="A25157" t="s">
        <v>35406</v>
      </c>
      <c r="B25157">
        <v>62</v>
      </c>
      <c r="C25157" t="s">
        <v>40004</v>
      </c>
      <c r="D25157" s="1">
        <v>402584</v>
      </c>
      <c r="E25157">
        <v>423</v>
      </c>
      <c r="F25157">
        <v>0</v>
      </c>
    </row>
    <row r="25158" spans="1:6" x14ac:dyDescent="0.35">
      <c r="A25158" t="s">
        <v>25521</v>
      </c>
      <c r="B25158">
        <v>56</v>
      </c>
      <c r="C25158" t="s">
        <v>40005</v>
      </c>
      <c r="D25158" s="1">
        <v>402594.66666666669</v>
      </c>
      <c r="E25158">
        <v>521</v>
      </c>
      <c r="F25158">
        <v>1</v>
      </c>
    </row>
    <row r="25159" spans="1:6" x14ac:dyDescent="0.35">
      <c r="A25159" t="s">
        <v>24520</v>
      </c>
      <c r="B25159">
        <v>26</v>
      </c>
      <c r="C25159" t="s">
        <v>40005</v>
      </c>
      <c r="D25159" s="1">
        <v>402605.33333333331</v>
      </c>
      <c r="E25159">
        <v>44</v>
      </c>
      <c r="F25159">
        <v>1</v>
      </c>
    </row>
    <row r="25160" spans="1:6" x14ac:dyDescent="0.35">
      <c r="A25160" t="s">
        <v>4157</v>
      </c>
      <c r="B25160">
        <v>63</v>
      </c>
      <c r="C25160" t="s">
        <v>40005</v>
      </c>
      <c r="D25160" s="1">
        <v>402613.33333333331</v>
      </c>
      <c r="E25160">
        <v>229</v>
      </c>
      <c r="F25160">
        <v>1</v>
      </c>
    </row>
    <row r="25161" spans="1:6" x14ac:dyDescent="0.35">
      <c r="A25161" t="s">
        <v>34544</v>
      </c>
      <c r="B25161">
        <v>59</v>
      </c>
      <c r="C25161" t="s">
        <v>40005</v>
      </c>
      <c r="D25161" s="1">
        <v>402629.33333333331</v>
      </c>
      <c r="E25161">
        <v>300</v>
      </c>
      <c r="F25161">
        <v>0</v>
      </c>
    </row>
    <row r="25162" spans="1:6" x14ac:dyDescent="0.35">
      <c r="A25162" t="s">
        <v>39661</v>
      </c>
      <c r="B25162">
        <v>53</v>
      </c>
      <c r="C25162" t="s">
        <v>40005</v>
      </c>
      <c r="D25162" s="1">
        <v>402632</v>
      </c>
      <c r="E25162">
        <v>88</v>
      </c>
      <c r="F25162">
        <v>0</v>
      </c>
    </row>
    <row r="25163" spans="1:6" x14ac:dyDescent="0.35">
      <c r="A25163" t="s">
        <v>26294</v>
      </c>
      <c r="B25163">
        <v>38</v>
      </c>
      <c r="C25163" t="s">
        <v>40005</v>
      </c>
      <c r="D25163" s="1">
        <v>402645.33333333331</v>
      </c>
      <c r="E25163">
        <v>163</v>
      </c>
      <c r="F25163">
        <v>0</v>
      </c>
    </row>
    <row r="25164" spans="1:6" x14ac:dyDescent="0.35">
      <c r="A25164" t="s">
        <v>16762</v>
      </c>
      <c r="B25164">
        <v>51</v>
      </c>
      <c r="C25164" t="s">
        <v>40005</v>
      </c>
      <c r="D25164" s="1">
        <v>402720</v>
      </c>
      <c r="E25164">
        <v>215</v>
      </c>
      <c r="F25164">
        <v>0</v>
      </c>
    </row>
    <row r="25165" spans="1:6" x14ac:dyDescent="0.35">
      <c r="A25165" t="s">
        <v>34398</v>
      </c>
      <c r="B25165">
        <v>47</v>
      </c>
      <c r="C25165" t="s">
        <v>40005</v>
      </c>
      <c r="D25165" s="1">
        <v>402725.33333333331</v>
      </c>
      <c r="E25165">
        <v>282</v>
      </c>
      <c r="F25165">
        <v>1</v>
      </c>
    </row>
    <row r="25166" spans="1:6" x14ac:dyDescent="0.35">
      <c r="A25166" t="s">
        <v>23410</v>
      </c>
      <c r="B25166">
        <v>30</v>
      </c>
      <c r="C25166" t="s">
        <v>40005</v>
      </c>
      <c r="D25166" s="1">
        <v>402762.66666666669</v>
      </c>
      <c r="E25166">
        <v>123</v>
      </c>
      <c r="F25166">
        <v>1</v>
      </c>
    </row>
    <row r="25167" spans="1:6" x14ac:dyDescent="0.35">
      <c r="A25167" t="s">
        <v>15390</v>
      </c>
      <c r="B25167">
        <v>57</v>
      </c>
      <c r="C25167" t="s">
        <v>40005</v>
      </c>
      <c r="D25167" s="1">
        <v>402768</v>
      </c>
      <c r="E25167">
        <v>166</v>
      </c>
      <c r="F25167">
        <v>1</v>
      </c>
    </row>
    <row r="25168" spans="1:6" x14ac:dyDescent="0.35">
      <c r="A25168" t="s">
        <v>16179</v>
      </c>
      <c r="B25168">
        <v>58</v>
      </c>
      <c r="C25168" t="s">
        <v>40004</v>
      </c>
      <c r="D25168" s="1">
        <v>402779</v>
      </c>
      <c r="E25168">
        <v>341</v>
      </c>
      <c r="F25168">
        <v>0</v>
      </c>
    </row>
    <row r="25169" spans="1:6" x14ac:dyDescent="0.35">
      <c r="A25169" t="s">
        <v>11508</v>
      </c>
      <c r="B25169">
        <v>49</v>
      </c>
      <c r="C25169" t="s">
        <v>40005</v>
      </c>
      <c r="D25169" s="1">
        <v>402781.33333333331</v>
      </c>
      <c r="E25169">
        <v>229</v>
      </c>
      <c r="F25169">
        <v>0</v>
      </c>
    </row>
    <row r="25170" spans="1:6" x14ac:dyDescent="0.35">
      <c r="A25170" t="s">
        <v>34098</v>
      </c>
      <c r="B25170">
        <v>60</v>
      </c>
      <c r="C25170" t="s">
        <v>40005</v>
      </c>
      <c r="D25170" s="1">
        <v>402781.33333333331</v>
      </c>
      <c r="E25170">
        <v>41</v>
      </c>
      <c r="F25170">
        <v>0</v>
      </c>
    </row>
    <row r="25171" spans="1:6" x14ac:dyDescent="0.35">
      <c r="A25171" t="s">
        <v>14557</v>
      </c>
      <c r="B25171">
        <v>29</v>
      </c>
      <c r="C25171" t="s">
        <v>40005</v>
      </c>
      <c r="D25171" s="1">
        <v>402782</v>
      </c>
      <c r="E25171">
        <v>344</v>
      </c>
      <c r="F25171">
        <v>0</v>
      </c>
    </row>
    <row r="25172" spans="1:6" x14ac:dyDescent="0.35">
      <c r="A25172" t="s">
        <v>28879</v>
      </c>
      <c r="B25172">
        <v>40</v>
      </c>
      <c r="C25172" t="s">
        <v>40004</v>
      </c>
      <c r="D25172" s="1">
        <v>402799</v>
      </c>
      <c r="E25172">
        <v>237</v>
      </c>
      <c r="F25172">
        <v>1</v>
      </c>
    </row>
    <row r="25173" spans="1:6" x14ac:dyDescent="0.35">
      <c r="A25173" t="s">
        <v>134</v>
      </c>
      <c r="B25173">
        <v>39</v>
      </c>
      <c r="C25173" t="s">
        <v>40005</v>
      </c>
      <c r="D25173" s="1">
        <v>402818.66666666669</v>
      </c>
      <c r="E25173">
        <v>293</v>
      </c>
      <c r="F25173">
        <v>0</v>
      </c>
    </row>
    <row r="25174" spans="1:6" x14ac:dyDescent="0.35">
      <c r="A25174" t="s">
        <v>15642</v>
      </c>
      <c r="B25174">
        <v>63</v>
      </c>
      <c r="C25174" t="s">
        <v>40004</v>
      </c>
      <c r="D25174" s="1">
        <v>402823</v>
      </c>
      <c r="E25174">
        <v>482</v>
      </c>
      <c r="F25174">
        <v>1</v>
      </c>
    </row>
    <row r="25175" spans="1:6" x14ac:dyDescent="0.35">
      <c r="A25175" t="s">
        <v>19368</v>
      </c>
      <c r="B25175">
        <v>48</v>
      </c>
      <c r="C25175" t="s">
        <v>40004</v>
      </c>
      <c r="D25175" s="1">
        <v>402832</v>
      </c>
      <c r="E25175">
        <v>295</v>
      </c>
      <c r="F25175">
        <v>0</v>
      </c>
    </row>
    <row r="25176" spans="1:6" x14ac:dyDescent="0.35">
      <c r="A25176" t="s">
        <v>12258</v>
      </c>
      <c r="B25176">
        <v>42</v>
      </c>
      <c r="C25176" t="s">
        <v>40005</v>
      </c>
      <c r="D25176" s="1">
        <v>402837.33333333331</v>
      </c>
      <c r="E25176">
        <v>45</v>
      </c>
      <c r="F25176">
        <v>0</v>
      </c>
    </row>
    <row r="25177" spans="1:6" x14ac:dyDescent="0.35">
      <c r="A25177" t="s">
        <v>31464</v>
      </c>
      <c r="B25177">
        <v>50</v>
      </c>
      <c r="C25177" t="s">
        <v>40004</v>
      </c>
      <c r="D25177" s="1">
        <v>402843</v>
      </c>
      <c r="E25177">
        <v>421</v>
      </c>
      <c r="F25177">
        <v>1</v>
      </c>
    </row>
    <row r="25178" spans="1:6" x14ac:dyDescent="0.35">
      <c r="A25178" t="s">
        <v>20659</v>
      </c>
      <c r="B25178">
        <v>49</v>
      </c>
      <c r="C25178" t="s">
        <v>40005</v>
      </c>
      <c r="D25178" s="1">
        <v>402848</v>
      </c>
      <c r="E25178">
        <v>341</v>
      </c>
      <c r="F25178">
        <v>0</v>
      </c>
    </row>
    <row r="25179" spans="1:6" x14ac:dyDescent="0.35">
      <c r="A25179" t="s">
        <v>22344</v>
      </c>
      <c r="B25179">
        <v>49</v>
      </c>
      <c r="C25179" t="s">
        <v>40005</v>
      </c>
      <c r="D25179" s="1">
        <v>402850.66666666669</v>
      </c>
      <c r="E25179">
        <v>721</v>
      </c>
      <c r="F25179">
        <v>1</v>
      </c>
    </row>
    <row r="25180" spans="1:6" x14ac:dyDescent="0.35">
      <c r="A25180" t="s">
        <v>32172</v>
      </c>
      <c r="B25180">
        <v>41</v>
      </c>
      <c r="C25180" t="s">
        <v>40005</v>
      </c>
      <c r="D25180" s="1">
        <v>402853.33333333331</v>
      </c>
      <c r="E25180">
        <v>317</v>
      </c>
      <c r="F25180">
        <v>1</v>
      </c>
    </row>
    <row r="25181" spans="1:6" x14ac:dyDescent="0.35">
      <c r="A25181" t="s">
        <v>39653</v>
      </c>
      <c r="B25181">
        <v>33</v>
      </c>
      <c r="C25181" t="s">
        <v>40005</v>
      </c>
      <c r="D25181" s="1">
        <v>402858.66666666669</v>
      </c>
      <c r="E25181">
        <v>398</v>
      </c>
      <c r="F25181">
        <v>1</v>
      </c>
    </row>
    <row r="25182" spans="1:6" x14ac:dyDescent="0.35">
      <c r="A25182" t="s">
        <v>25383</v>
      </c>
      <c r="B25182">
        <v>58</v>
      </c>
      <c r="C25182" t="s">
        <v>40005</v>
      </c>
      <c r="D25182" s="1">
        <v>402872</v>
      </c>
      <c r="E25182">
        <v>329</v>
      </c>
      <c r="F25182">
        <v>1</v>
      </c>
    </row>
    <row r="25183" spans="1:6" x14ac:dyDescent="0.35">
      <c r="A25183" t="s">
        <v>29472</v>
      </c>
      <c r="B25183">
        <v>41</v>
      </c>
      <c r="C25183" t="s">
        <v>40004</v>
      </c>
      <c r="D25183" s="1">
        <v>402912</v>
      </c>
      <c r="E25183">
        <v>493</v>
      </c>
      <c r="F25183">
        <v>1</v>
      </c>
    </row>
    <row r="25184" spans="1:6" x14ac:dyDescent="0.35">
      <c r="A25184" t="s">
        <v>15021</v>
      </c>
      <c r="B25184">
        <v>65</v>
      </c>
      <c r="C25184" t="s">
        <v>40004</v>
      </c>
      <c r="D25184" s="1">
        <v>402920</v>
      </c>
      <c r="E25184">
        <v>248</v>
      </c>
      <c r="F25184">
        <v>1</v>
      </c>
    </row>
    <row r="25185" spans="1:6" x14ac:dyDescent="0.35">
      <c r="A25185" t="s">
        <v>28143</v>
      </c>
      <c r="B25185">
        <v>25</v>
      </c>
      <c r="C25185" t="s">
        <v>40005</v>
      </c>
      <c r="D25185" s="1">
        <v>402925.33333333337</v>
      </c>
      <c r="E25185">
        <v>290</v>
      </c>
      <c r="F25185">
        <v>1</v>
      </c>
    </row>
    <row r="25186" spans="1:6" x14ac:dyDescent="0.35">
      <c r="A25186" t="s">
        <v>35712</v>
      </c>
      <c r="B25186">
        <v>30</v>
      </c>
      <c r="C25186" t="s">
        <v>40005</v>
      </c>
      <c r="D25186" s="1">
        <v>402941.33333333331</v>
      </c>
      <c r="E25186">
        <v>204</v>
      </c>
      <c r="F25186">
        <v>0</v>
      </c>
    </row>
    <row r="25187" spans="1:6" x14ac:dyDescent="0.35">
      <c r="A25187" t="s">
        <v>1897</v>
      </c>
      <c r="B25187">
        <v>28</v>
      </c>
      <c r="C25187" t="s">
        <v>40005</v>
      </c>
      <c r="D25187" s="1">
        <v>403009.66666666663</v>
      </c>
      <c r="E25187">
        <v>413</v>
      </c>
      <c r="F25187">
        <v>1</v>
      </c>
    </row>
    <row r="25188" spans="1:6" x14ac:dyDescent="0.35">
      <c r="A25188" t="s">
        <v>32310</v>
      </c>
      <c r="B25188">
        <v>50</v>
      </c>
      <c r="C25188" t="s">
        <v>40004</v>
      </c>
      <c r="D25188" s="1">
        <v>403027</v>
      </c>
      <c r="E25188">
        <v>433</v>
      </c>
      <c r="F25188">
        <v>1</v>
      </c>
    </row>
    <row r="25189" spans="1:6" x14ac:dyDescent="0.35">
      <c r="A25189" t="s">
        <v>17319</v>
      </c>
      <c r="B25189">
        <v>33</v>
      </c>
      <c r="C25189" t="s">
        <v>40005</v>
      </c>
      <c r="D25189" s="1">
        <v>403034.33333333337</v>
      </c>
      <c r="E25189">
        <v>405</v>
      </c>
      <c r="F25189">
        <v>1</v>
      </c>
    </row>
    <row r="25190" spans="1:6" x14ac:dyDescent="0.35">
      <c r="A25190" t="s">
        <v>38706</v>
      </c>
      <c r="B25190">
        <v>38</v>
      </c>
      <c r="C25190" t="s">
        <v>40005</v>
      </c>
      <c r="D25190" s="1">
        <v>403064</v>
      </c>
      <c r="E25190">
        <v>212</v>
      </c>
      <c r="F25190">
        <v>1</v>
      </c>
    </row>
    <row r="25191" spans="1:6" x14ac:dyDescent="0.35">
      <c r="A25191" t="s">
        <v>13043</v>
      </c>
      <c r="B25191">
        <v>63</v>
      </c>
      <c r="C25191" t="s">
        <v>40004</v>
      </c>
      <c r="D25191" s="1">
        <v>403070</v>
      </c>
      <c r="E25191">
        <v>235</v>
      </c>
      <c r="F25191">
        <v>1</v>
      </c>
    </row>
    <row r="25192" spans="1:6" x14ac:dyDescent="0.35">
      <c r="A25192" t="s">
        <v>4687</v>
      </c>
      <c r="B25192">
        <v>61</v>
      </c>
      <c r="C25192" t="s">
        <v>40004</v>
      </c>
      <c r="D25192" s="1">
        <v>403082</v>
      </c>
      <c r="E25192">
        <v>411</v>
      </c>
      <c r="F25192">
        <v>1</v>
      </c>
    </row>
    <row r="25193" spans="1:6" x14ac:dyDescent="0.35">
      <c r="A25193" t="s">
        <v>22101</v>
      </c>
      <c r="B25193">
        <v>53</v>
      </c>
      <c r="C25193" t="s">
        <v>40004</v>
      </c>
      <c r="D25193" s="1">
        <v>403092</v>
      </c>
      <c r="E25193">
        <v>439</v>
      </c>
      <c r="F25193">
        <v>0</v>
      </c>
    </row>
    <row r="25194" spans="1:6" x14ac:dyDescent="0.35">
      <c r="A25194" t="s">
        <v>28238</v>
      </c>
      <c r="B25194">
        <v>37</v>
      </c>
      <c r="C25194" t="s">
        <v>40005</v>
      </c>
      <c r="D25194" s="1">
        <v>403104</v>
      </c>
      <c r="E25194">
        <v>544</v>
      </c>
      <c r="F25194">
        <v>1</v>
      </c>
    </row>
    <row r="25195" spans="1:6" x14ac:dyDescent="0.35">
      <c r="A25195" t="s">
        <v>21091</v>
      </c>
      <c r="B25195">
        <v>31</v>
      </c>
      <c r="C25195" t="s">
        <v>40005</v>
      </c>
      <c r="D25195" s="1">
        <v>403129.66666666663</v>
      </c>
      <c r="E25195">
        <v>135</v>
      </c>
      <c r="F25195">
        <v>0</v>
      </c>
    </row>
    <row r="25196" spans="1:6" x14ac:dyDescent="0.35">
      <c r="A25196" t="s">
        <v>3236</v>
      </c>
      <c r="B25196">
        <v>39</v>
      </c>
      <c r="C25196" t="s">
        <v>40005</v>
      </c>
      <c r="D25196" s="1">
        <v>403130.66666666669</v>
      </c>
      <c r="E25196">
        <v>598</v>
      </c>
      <c r="F25196">
        <v>1</v>
      </c>
    </row>
    <row r="25197" spans="1:6" x14ac:dyDescent="0.35">
      <c r="A25197" t="s">
        <v>28168</v>
      </c>
      <c r="B25197">
        <v>39</v>
      </c>
      <c r="C25197" t="s">
        <v>40004</v>
      </c>
      <c r="D25197" s="1">
        <v>403132</v>
      </c>
      <c r="E25197">
        <v>400</v>
      </c>
      <c r="F25197">
        <v>1</v>
      </c>
    </row>
    <row r="25198" spans="1:6" x14ac:dyDescent="0.35">
      <c r="A25198" t="s">
        <v>13404</v>
      </c>
      <c r="B25198">
        <v>36</v>
      </c>
      <c r="C25198" t="s">
        <v>40005</v>
      </c>
      <c r="D25198" s="1">
        <v>403141.33333333331</v>
      </c>
      <c r="E25198">
        <v>166</v>
      </c>
      <c r="F25198">
        <v>0</v>
      </c>
    </row>
    <row r="25199" spans="1:6" x14ac:dyDescent="0.35">
      <c r="A25199" t="s">
        <v>36673</v>
      </c>
      <c r="B25199">
        <v>39</v>
      </c>
      <c r="C25199" t="s">
        <v>40004</v>
      </c>
      <c r="D25199" s="1">
        <v>403150</v>
      </c>
      <c r="E25199">
        <v>350</v>
      </c>
      <c r="F25199">
        <v>0</v>
      </c>
    </row>
    <row r="25200" spans="1:6" x14ac:dyDescent="0.35">
      <c r="A25200" t="s">
        <v>33317</v>
      </c>
      <c r="B25200">
        <v>57</v>
      </c>
      <c r="C25200" t="s">
        <v>40005</v>
      </c>
      <c r="D25200" s="1">
        <v>403154.66666666669</v>
      </c>
      <c r="E25200">
        <v>152</v>
      </c>
      <c r="F25200">
        <v>1</v>
      </c>
    </row>
    <row r="25201" spans="1:6" x14ac:dyDescent="0.35">
      <c r="A25201" t="s">
        <v>34949</v>
      </c>
      <c r="B25201">
        <v>53</v>
      </c>
      <c r="C25201" t="s">
        <v>40004</v>
      </c>
      <c r="D25201" s="1">
        <v>403155</v>
      </c>
      <c r="E25201">
        <v>194</v>
      </c>
      <c r="F25201">
        <v>0</v>
      </c>
    </row>
    <row r="25202" spans="1:6" x14ac:dyDescent="0.35">
      <c r="A25202" t="s">
        <v>5128</v>
      </c>
      <c r="B25202">
        <v>59</v>
      </c>
      <c r="C25202" t="s">
        <v>40005</v>
      </c>
      <c r="D25202" s="1">
        <v>403168</v>
      </c>
      <c r="E25202">
        <v>405</v>
      </c>
      <c r="F25202">
        <v>1</v>
      </c>
    </row>
    <row r="25203" spans="1:6" x14ac:dyDescent="0.35">
      <c r="A25203" t="s">
        <v>23177</v>
      </c>
      <c r="B25203">
        <v>46</v>
      </c>
      <c r="C25203" t="s">
        <v>40005</v>
      </c>
      <c r="D25203" s="1">
        <v>403168</v>
      </c>
      <c r="E25203">
        <v>578</v>
      </c>
      <c r="F25203">
        <v>1</v>
      </c>
    </row>
    <row r="25204" spans="1:6" x14ac:dyDescent="0.35">
      <c r="A25204" t="s">
        <v>2701</v>
      </c>
      <c r="B25204">
        <v>49</v>
      </c>
      <c r="C25204" t="s">
        <v>40004</v>
      </c>
      <c r="D25204" s="1">
        <v>403176</v>
      </c>
      <c r="E25204">
        <v>202</v>
      </c>
      <c r="F25204">
        <v>0</v>
      </c>
    </row>
    <row r="25205" spans="1:6" x14ac:dyDescent="0.35">
      <c r="A25205" t="s">
        <v>38944</v>
      </c>
      <c r="B25205">
        <v>62</v>
      </c>
      <c r="C25205" t="s">
        <v>40005</v>
      </c>
      <c r="D25205" s="1">
        <v>403192</v>
      </c>
      <c r="E25205">
        <v>455</v>
      </c>
      <c r="F25205">
        <v>1</v>
      </c>
    </row>
    <row r="25206" spans="1:6" x14ac:dyDescent="0.35">
      <c r="A25206" t="s">
        <v>15646</v>
      </c>
      <c r="B25206">
        <v>41</v>
      </c>
      <c r="C25206" t="s">
        <v>40004</v>
      </c>
      <c r="D25206" s="1">
        <v>403204</v>
      </c>
      <c r="E25206">
        <v>391</v>
      </c>
      <c r="F25206">
        <v>0</v>
      </c>
    </row>
    <row r="25207" spans="1:6" x14ac:dyDescent="0.35">
      <c r="A25207" t="s">
        <v>36143</v>
      </c>
      <c r="B25207">
        <v>41</v>
      </c>
      <c r="C25207" t="s">
        <v>40005</v>
      </c>
      <c r="D25207" s="1">
        <v>403208</v>
      </c>
      <c r="E25207">
        <v>792</v>
      </c>
      <c r="F25207">
        <v>1</v>
      </c>
    </row>
    <row r="25208" spans="1:6" x14ac:dyDescent="0.35">
      <c r="A25208" t="s">
        <v>38831</v>
      </c>
      <c r="B25208">
        <v>27</v>
      </c>
      <c r="C25208" t="s">
        <v>40005</v>
      </c>
      <c r="D25208" s="1">
        <v>403215</v>
      </c>
      <c r="E25208">
        <v>448</v>
      </c>
      <c r="F25208">
        <v>1</v>
      </c>
    </row>
    <row r="25209" spans="1:6" x14ac:dyDescent="0.35">
      <c r="A25209" t="s">
        <v>22137</v>
      </c>
      <c r="B25209">
        <v>44</v>
      </c>
      <c r="C25209" t="s">
        <v>40005</v>
      </c>
      <c r="D25209" s="1">
        <v>403224</v>
      </c>
      <c r="E25209">
        <v>791</v>
      </c>
      <c r="F25209">
        <v>0</v>
      </c>
    </row>
    <row r="25210" spans="1:6" x14ac:dyDescent="0.35">
      <c r="A25210" t="s">
        <v>35123</v>
      </c>
      <c r="B25210">
        <v>50</v>
      </c>
      <c r="C25210" t="s">
        <v>40004</v>
      </c>
      <c r="D25210" s="1">
        <v>403247</v>
      </c>
      <c r="E25210">
        <v>195</v>
      </c>
      <c r="F25210">
        <v>1</v>
      </c>
    </row>
    <row r="25211" spans="1:6" x14ac:dyDescent="0.35">
      <c r="A25211" t="s">
        <v>7575</v>
      </c>
      <c r="B25211">
        <v>65</v>
      </c>
      <c r="C25211" t="s">
        <v>40005</v>
      </c>
      <c r="D25211" s="1">
        <v>403266.66666666669</v>
      </c>
      <c r="E25211">
        <v>133</v>
      </c>
      <c r="F25211">
        <v>0</v>
      </c>
    </row>
    <row r="25212" spans="1:6" x14ac:dyDescent="0.35">
      <c r="A25212" t="s">
        <v>14905</v>
      </c>
      <c r="B25212">
        <v>63</v>
      </c>
      <c r="C25212" t="s">
        <v>40004</v>
      </c>
      <c r="D25212" s="1">
        <v>403269</v>
      </c>
      <c r="E25212">
        <v>265</v>
      </c>
      <c r="F25212">
        <v>1</v>
      </c>
    </row>
    <row r="25213" spans="1:6" x14ac:dyDescent="0.35">
      <c r="A25213" t="s">
        <v>151</v>
      </c>
      <c r="B25213">
        <v>39</v>
      </c>
      <c r="C25213" t="s">
        <v>40005</v>
      </c>
      <c r="D25213" s="1">
        <v>403288</v>
      </c>
      <c r="E25213">
        <v>267</v>
      </c>
      <c r="F25213">
        <v>1</v>
      </c>
    </row>
    <row r="25214" spans="1:6" x14ac:dyDescent="0.35">
      <c r="A25214" t="s">
        <v>5359</v>
      </c>
      <c r="B25214">
        <v>63</v>
      </c>
      <c r="C25214" t="s">
        <v>40005</v>
      </c>
      <c r="D25214" s="1">
        <v>403304</v>
      </c>
      <c r="E25214">
        <v>487</v>
      </c>
      <c r="F25214">
        <v>1</v>
      </c>
    </row>
    <row r="25215" spans="1:6" x14ac:dyDescent="0.35">
      <c r="A25215" t="s">
        <v>33064</v>
      </c>
      <c r="B25215">
        <v>57</v>
      </c>
      <c r="C25215" t="s">
        <v>40005</v>
      </c>
      <c r="D25215" s="1">
        <v>403312</v>
      </c>
      <c r="E25215">
        <v>105</v>
      </c>
      <c r="F25215">
        <v>1</v>
      </c>
    </row>
    <row r="25216" spans="1:6" x14ac:dyDescent="0.35">
      <c r="A25216" t="s">
        <v>37702</v>
      </c>
      <c r="B25216">
        <v>26</v>
      </c>
      <c r="C25216" t="s">
        <v>40005</v>
      </c>
      <c r="D25216" s="1">
        <v>403328</v>
      </c>
      <c r="E25216">
        <v>163</v>
      </c>
      <c r="F25216">
        <v>0</v>
      </c>
    </row>
    <row r="25217" spans="1:6" x14ac:dyDescent="0.35">
      <c r="A25217" t="s">
        <v>20626</v>
      </c>
      <c r="B25217">
        <v>37</v>
      </c>
      <c r="C25217" t="s">
        <v>40004</v>
      </c>
      <c r="D25217" s="1">
        <v>403335</v>
      </c>
      <c r="E25217">
        <v>364</v>
      </c>
      <c r="F25217">
        <v>1</v>
      </c>
    </row>
    <row r="25218" spans="1:6" x14ac:dyDescent="0.35">
      <c r="A25218" t="s">
        <v>4945</v>
      </c>
      <c r="B25218">
        <v>42</v>
      </c>
      <c r="C25218" t="s">
        <v>40005</v>
      </c>
      <c r="D25218" s="1">
        <v>403352</v>
      </c>
      <c r="E25218">
        <v>259</v>
      </c>
      <c r="F25218">
        <v>1</v>
      </c>
    </row>
    <row r="25219" spans="1:6" x14ac:dyDescent="0.35">
      <c r="A25219" t="s">
        <v>24465</v>
      </c>
      <c r="B25219">
        <v>28</v>
      </c>
      <c r="C25219" t="s">
        <v>40005</v>
      </c>
      <c r="D25219" s="1">
        <v>403357.66666666663</v>
      </c>
      <c r="E25219">
        <v>16</v>
      </c>
      <c r="F25219">
        <v>0</v>
      </c>
    </row>
    <row r="25220" spans="1:6" x14ac:dyDescent="0.35">
      <c r="A25220" t="s">
        <v>30153</v>
      </c>
      <c r="B25220">
        <v>55</v>
      </c>
      <c r="C25220" t="s">
        <v>40005</v>
      </c>
      <c r="D25220" s="1">
        <v>403378.66666666669</v>
      </c>
      <c r="E25220">
        <v>320</v>
      </c>
      <c r="F25220">
        <v>0</v>
      </c>
    </row>
    <row r="25221" spans="1:6" x14ac:dyDescent="0.35">
      <c r="A25221" t="s">
        <v>22166</v>
      </c>
      <c r="B25221">
        <v>60</v>
      </c>
      <c r="C25221" t="s">
        <v>40005</v>
      </c>
      <c r="D25221" s="1">
        <v>403392</v>
      </c>
      <c r="E25221">
        <v>62</v>
      </c>
      <c r="F25221">
        <v>0</v>
      </c>
    </row>
    <row r="25222" spans="1:6" x14ac:dyDescent="0.35">
      <c r="A25222" t="s">
        <v>10597</v>
      </c>
      <c r="B25222">
        <v>34</v>
      </c>
      <c r="C25222" t="s">
        <v>40005</v>
      </c>
      <c r="D25222" s="1">
        <v>403392.66666666663</v>
      </c>
      <c r="E25222">
        <v>499</v>
      </c>
      <c r="F25222">
        <v>1</v>
      </c>
    </row>
    <row r="25223" spans="1:6" x14ac:dyDescent="0.35">
      <c r="A25223" t="s">
        <v>18825</v>
      </c>
      <c r="B25223">
        <v>33</v>
      </c>
      <c r="C25223" t="s">
        <v>40005</v>
      </c>
      <c r="D25223" s="1">
        <v>403400</v>
      </c>
      <c r="E25223">
        <v>374</v>
      </c>
      <c r="F25223">
        <v>0</v>
      </c>
    </row>
    <row r="25224" spans="1:6" x14ac:dyDescent="0.35">
      <c r="A25224" t="s">
        <v>1615</v>
      </c>
      <c r="B25224">
        <v>50</v>
      </c>
      <c r="C25224" t="s">
        <v>40005</v>
      </c>
      <c r="D25224" s="1">
        <v>403413.33333333331</v>
      </c>
      <c r="E25224">
        <v>86</v>
      </c>
      <c r="F25224">
        <v>0</v>
      </c>
    </row>
    <row r="25225" spans="1:6" x14ac:dyDescent="0.35">
      <c r="A25225" t="s">
        <v>14433</v>
      </c>
      <c r="B25225">
        <v>54</v>
      </c>
      <c r="C25225" t="s">
        <v>40004</v>
      </c>
      <c r="D25225" s="1">
        <v>403414</v>
      </c>
      <c r="E25225">
        <v>516</v>
      </c>
      <c r="F25225">
        <v>1</v>
      </c>
    </row>
    <row r="25226" spans="1:6" x14ac:dyDescent="0.35">
      <c r="A25226" t="s">
        <v>36654</v>
      </c>
      <c r="B25226">
        <v>27</v>
      </c>
      <c r="C25226" t="s">
        <v>40005</v>
      </c>
      <c r="D25226" s="1">
        <v>403457.66666666663</v>
      </c>
      <c r="E25226">
        <v>216</v>
      </c>
      <c r="F25226">
        <v>1</v>
      </c>
    </row>
    <row r="25227" spans="1:6" x14ac:dyDescent="0.35">
      <c r="A25227" t="s">
        <v>10821</v>
      </c>
      <c r="B25227">
        <v>47</v>
      </c>
      <c r="C25227" t="s">
        <v>40005</v>
      </c>
      <c r="D25227" s="1">
        <v>403466.66666666669</v>
      </c>
      <c r="E25227">
        <v>253</v>
      </c>
      <c r="F25227">
        <v>0</v>
      </c>
    </row>
    <row r="25228" spans="1:6" x14ac:dyDescent="0.35">
      <c r="A25228" t="s">
        <v>33186</v>
      </c>
      <c r="B25228">
        <v>54</v>
      </c>
      <c r="C25228" t="s">
        <v>40005</v>
      </c>
      <c r="D25228" s="1">
        <v>403477.33333333331</v>
      </c>
      <c r="E25228">
        <v>137</v>
      </c>
      <c r="F25228">
        <v>1</v>
      </c>
    </row>
    <row r="25229" spans="1:6" x14ac:dyDescent="0.35">
      <c r="A25229" t="s">
        <v>11846</v>
      </c>
      <c r="B25229">
        <v>47</v>
      </c>
      <c r="C25229" t="s">
        <v>40005</v>
      </c>
      <c r="D25229" s="1">
        <v>403480</v>
      </c>
      <c r="E25229">
        <v>505</v>
      </c>
      <c r="F25229">
        <v>1</v>
      </c>
    </row>
    <row r="25230" spans="1:6" x14ac:dyDescent="0.35">
      <c r="A25230" t="s">
        <v>4456</v>
      </c>
      <c r="B25230">
        <v>31</v>
      </c>
      <c r="C25230" t="s">
        <v>40005</v>
      </c>
      <c r="D25230" s="1">
        <v>403491.33333333337</v>
      </c>
      <c r="E25230">
        <v>300</v>
      </c>
      <c r="F25230">
        <v>0</v>
      </c>
    </row>
    <row r="25231" spans="1:6" x14ac:dyDescent="0.35">
      <c r="A25231" t="s">
        <v>22008</v>
      </c>
      <c r="B25231">
        <v>65</v>
      </c>
      <c r="C25231" t="s">
        <v>40005</v>
      </c>
      <c r="D25231" s="1">
        <v>403493.33333333331</v>
      </c>
      <c r="E25231">
        <v>1012</v>
      </c>
      <c r="F25231">
        <v>1</v>
      </c>
    </row>
    <row r="25232" spans="1:6" x14ac:dyDescent="0.35">
      <c r="A25232" t="s">
        <v>4209</v>
      </c>
      <c r="B25232">
        <v>29</v>
      </c>
      <c r="C25232" t="s">
        <v>40005</v>
      </c>
      <c r="D25232" s="1">
        <v>403504</v>
      </c>
      <c r="E25232">
        <v>182</v>
      </c>
      <c r="F25232">
        <v>1</v>
      </c>
    </row>
    <row r="25233" spans="1:6" x14ac:dyDescent="0.35">
      <c r="A25233" t="s">
        <v>6906</v>
      </c>
      <c r="B25233">
        <v>26</v>
      </c>
      <c r="C25233" t="s">
        <v>40005</v>
      </c>
      <c r="D25233" s="1">
        <v>403522.66666666669</v>
      </c>
      <c r="E25233">
        <v>312</v>
      </c>
      <c r="F25233">
        <v>0</v>
      </c>
    </row>
    <row r="25234" spans="1:6" x14ac:dyDescent="0.35">
      <c r="A25234" t="s">
        <v>36681</v>
      </c>
      <c r="B25234">
        <v>42</v>
      </c>
      <c r="C25234" t="s">
        <v>40004</v>
      </c>
      <c r="D25234" s="1">
        <v>403531</v>
      </c>
      <c r="E25234">
        <v>285</v>
      </c>
      <c r="F25234">
        <v>0</v>
      </c>
    </row>
    <row r="25235" spans="1:6" x14ac:dyDescent="0.35">
      <c r="A25235" t="s">
        <v>34813</v>
      </c>
      <c r="B25235">
        <v>57</v>
      </c>
      <c r="C25235" t="s">
        <v>40005</v>
      </c>
      <c r="D25235" s="1">
        <v>403549.33333333331</v>
      </c>
      <c r="E25235">
        <v>159</v>
      </c>
      <c r="F25235">
        <v>1</v>
      </c>
    </row>
    <row r="25236" spans="1:6" x14ac:dyDescent="0.35">
      <c r="A25236" t="s">
        <v>4190</v>
      </c>
      <c r="B25236">
        <v>28</v>
      </c>
      <c r="C25236" t="s">
        <v>40005</v>
      </c>
      <c r="D25236" s="1">
        <v>403552.66666666663</v>
      </c>
      <c r="E25236">
        <v>410</v>
      </c>
      <c r="F25236">
        <v>1</v>
      </c>
    </row>
    <row r="25237" spans="1:6" x14ac:dyDescent="0.35">
      <c r="A25237" t="s">
        <v>22340</v>
      </c>
      <c r="B25237">
        <v>51</v>
      </c>
      <c r="C25237" t="s">
        <v>40004</v>
      </c>
      <c r="D25237" s="1">
        <v>403555</v>
      </c>
      <c r="E25237">
        <v>954</v>
      </c>
      <c r="F25237">
        <v>1</v>
      </c>
    </row>
    <row r="25238" spans="1:6" x14ac:dyDescent="0.35">
      <c r="A25238" t="s">
        <v>32097</v>
      </c>
      <c r="B25238">
        <v>60</v>
      </c>
      <c r="C25238" t="s">
        <v>40004</v>
      </c>
      <c r="D25238" s="1">
        <v>403571</v>
      </c>
      <c r="E25238">
        <v>392</v>
      </c>
      <c r="F25238">
        <v>1</v>
      </c>
    </row>
    <row r="25239" spans="1:6" x14ac:dyDescent="0.35">
      <c r="A25239" t="s">
        <v>13690</v>
      </c>
      <c r="B25239">
        <v>42</v>
      </c>
      <c r="C25239" t="s">
        <v>40005</v>
      </c>
      <c r="D25239" s="1">
        <v>403578.66666666669</v>
      </c>
      <c r="E25239">
        <v>411</v>
      </c>
      <c r="F25239">
        <v>1</v>
      </c>
    </row>
    <row r="25240" spans="1:6" x14ac:dyDescent="0.35">
      <c r="A25240" t="s">
        <v>29805</v>
      </c>
      <c r="B25240">
        <v>39</v>
      </c>
      <c r="C25240" t="s">
        <v>40004</v>
      </c>
      <c r="D25240" s="1">
        <v>403592</v>
      </c>
      <c r="E25240">
        <v>296</v>
      </c>
      <c r="F25240">
        <v>0</v>
      </c>
    </row>
    <row r="25241" spans="1:6" x14ac:dyDescent="0.35">
      <c r="A25241" t="s">
        <v>38119</v>
      </c>
      <c r="B25241">
        <v>60</v>
      </c>
      <c r="C25241" t="s">
        <v>40005</v>
      </c>
      <c r="D25241" s="1">
        <v>403594.66666666669</v>
      </c>
      <c r="E25241">
        <v>313</v>
      </c>
      <c r="F25241">
        <v>1</v>
      </c>
    </row>
    <row r="25242" spans="1:6" x14ac:dyDescent="0.35">
      <c r="A25242" t="s">
        <v>10717</v>
      </c>
      <c r="B25242">
        <v>39</v>
      </c>
      <c r="C25242" t="s">
        <v>40004</v>
      </c>
      <c r="D25242" s="1">
        <v>403599</v>
      </c>
      <c r="E25242">
        <v>134</v>
      </c>
      <c r="F25242">
        <v>0</v>
      </c>
    </row>
    <row r="25243" spans="1:6" x14ac:dyDescent="0.35">
      <c r="A25243" t="s">
        <v>20016</v>
      </c>
      <c r="B25243">
        <v>39</v>
      </c>
      <c r="C25243" t="s">
        <v>40004</v>
      </c>
      <c r="D25243" s="1">
        <v>403617</v>
      </c>
      <c r="E25243">
        <v>208</v>
      </c>
      <c r="F25243">
        <v>1</v>
      </c>
    </row>
    <row r="25244" spans="1:6" x14ac:dyDescent="0.35">
      <c r="A25244" t="s">
        <v>13810</v>
      </c>
      <c r="B25244">
        <v>52</v>
      </c>
      <c r="C25244" t="s">
        <v>40004</v>
      </c>
      <c r="D25244" s="1">
        <v>403629</v>
      </c>
      <c r="E25244">
        <v>250</v>
      </c>
      <c r="F25244">
        <v>0</v>
      </c>
    </row>
    <row r="25245" spans="1:6" x14ac:dyDescent="0.35">
      <c r="A25245" t="s">
        <v>39848</v>
      </c>
      <c r="B25245">
        <v>33</v>
      </c>
      <c r="C25245" t="s">
        <v>40005</v>
      </c>
      <c r="D25245" s="1">
        <v>403633</v>
      </c>
      <c r="E25245">
        <v>237</v>
      </c>
      <c r="F25245">
        <v>1</v>
      </c>
    </row>
    <row r="25246" spans="1:6" x14ac:dyDescent="0.35">
      <c r="A25246" t="s">
        <v>440</v>
      </c>
      <c r="B25246">
        <v>33</v>
      </c>
      <c r="C25246" t="s">
        <v>40005</v>
      </c>
      <c r="D25246" s="1">
        <v>403633.33333333337</v>
      </c>
      <c r="E25246">
        <v>259</v>
      </c>
      <c r="F25246">
        <v>1</v>
      </c>
    </row>
    <row r="25247" spans="1:6" x14ac:dyDescent="0.35">
      <c r="A25247" t="s">
        <v>33028</v>
      </c>
      <c r="B25247">
        <v>26</v>
      </c>
      <c r="C25247" t="s">
        <v>40005</v>
      </c>
      <c r="D25247" s="1">
        <v>403661.33333333331</v>
      </c>
      <c r="E25247">
        <v>369</v>
      </c>
      <c r="F25247">
        <v>0</v>
      </c>
    </row>
    <row r="25248" spans="1:6" x14ac:dyDescent="0.35">
      <c r="A25248" t="s">
        <v>27646</v>
      </c>
      <c r="B25248">
        <v>41</v>
      </c>
      <c r="C25248" t="s">
        <v>40004</v>
      </c>
      <c r="D25248" s="1">
        <v>403664</v>
      </c>
      <c r="E25248">
        <v>418</v>
      </c>
      <c r="F25248">
        <v>1</v>
      </c>
    </row>
    <row r="25249" spans="1:6" x14ac:dyDescent="0.35">
      <c r="A25249" t="s">
        <v>34829</v>
      </c>
      <c r="B25249">
        <v>36</v>
      </c>
      <c r="C25249" t="s">
        <v>40005</v>
      </c>
      <c r="D25249" s="1">
        <v>403693.33333333331</v>
      </c>
      <c r="E25249">
        <v>881</v>
      </c>
      <c r="F25249">
        <v>1</v>
      </c>
    </row>
    <row r="25250" spans="1:6" x14ac:dyDescent="0.35">
      <c r="A25250" t="s">
        <v>194</v>
      </c>
      <c r="B25250">
        <v>63</v>
      </c>
      <c r="C25250" t="s">
        <v>40005</v>
      </c>
      <c r="D25250" s="1">
        <v>403709.33333333331</v>
      </c>
      <c r="E25250">
        <v>821</v>
      </c>
      <c r="F25250">
        <v>1</v>
      </c>
    </row>
    <row r="25251" spans="1:6" x14ac:dyDescent="0.35">
      <c r="A25251" t="s">
        <v>12911</v>
      </c>
      <c r="B25251">
        <v>65</v>
      </c>
      <c r="C25251" t="s">
        <v>40004</v>
      </c>
      <c r="D25251" s="1">
        <v>403715</v>
      </c>
      <c r="E25251">
        <v>213</v>
      </c>
      <c r="F25251">
        <v>1</v>
      </c>
    </row>
    <row r="25252" spans="1:6" x14ac:dyDescent="0.35">
      <c r="A25252" t="s">
        <v>27984</v>
      </c>
      <c r="B25252">
        <v>48</v>
      </c>
      <c r="C25252" t="s">
        <v>40004</v>
      </c>
      <c r="D25252" s="1">
        <v>403742</v>
      </c>
      <c r="E25252">
        <v>269</v>
      </c>
      <c r="F25252">
        <v>1</v>
      </c>
    </row>
    <row r="25253" spans="1:6" x14ac:dyDescent="0.35">
      <c r="A25253" t="s">
        <v>33623</v>
      </c>
      <c r="B25253">
        <v>34</v>
      </c>
      <c r="C25253" t="s">
        <v>40005</v>
      </c>
      <c r="D25253" s="1">
        <v>403767.66666666663</v>
      </c>
      <c r="E25253">
        <v>439</v>
      </c>
      <c r="F25253">
        <v>1</v>
      </c>
    </row>
    <row r="25254" spans="1:6" x14ac:dyDescent="0.35">
      <c r="A25254" t="s">
        <v>6304</v>
      </c>
      <c r="B25254">
        <v>30</v>
      </c>
      <c r="C25254" t="s">
        <v>40005</v>
      </c>
      <c r="D25254" s="1">
        <v>403784</v>
      </c>
      <c r="E25254">
        <v>414</v>
      </c>
      <c r="F25254">
        <v>0</v>
      </c>
    </row>
    <row r="25255" spans="1:6" x14ac:dyDescent="0.35">
      <c r="A25255" t="s">
        <v>12908</v>
      </c>
      <c r="B25255">
        <v>64</v>
      </c>
      <c r="C25255" t="s">
        <v>40005</v>
      </c>
      <c r="D25255" s="1">
        <v>403786.66666666669</v>
      </c>
      <c r="E25255">
        <v>311</v>
      </c>
      <c r="F25255">
        <v>1</v>
      </c>
    </row>
    <row r="25256" spans="1:6" x14ac:dyDescent="0.35">
      <c r="A25256" t="s">
        <v>17769</v>
      </c>
      <c r="B25256">
        <v>45</v>
      </c>
      <c r="C25256" t="s">
        <v>40005</v>
      </c>
      <c r="D25256" s="1">
        <v>403794.66666666669</v>
      </c>
      <c r="E25256">
        <v>507</v>
      </c>
      <c r="F25256">
        <v>1</v>
      </c>
    </row>
    <row r="25257" spans="1:6" x14ac:dyDescent="0.35">
      <c r="A25257" t="s">
        <v>32227</v>
      </c>
      <c r="B25257">
        <v>33</v>
      </c>
      <c r="C25257" t="s">
        <v>40005</v>
      </c>
      <c r="D25257" s="1">
        <v>403808.33333333337</v>
      </c>
      <c r="E25257">
        <v>221</v>
      </c>
      <c r="F25257">
        <v>1</v>
      </c>
    </row>
    <row r="25258" spans="1:6" x14ac:dyDescent="0.35">
      <c r="A25258" t="s">
        <v>6348</v>
      </c>
      <c r="B25258">
        <v>38</v>
      </c>
      <c r="C25258" t="s">
        <v>40005</v>
      </c>
      <c r="D25258" s="1">
        <v>403816</v>
      </c>
      <c r="E25258">
        <v>650</v>
      </c>
      <c r="F25258">
        <v>1</v>
      </c>
    </row>
    <row r="25259" spans="1:6" x14ac:dyDescent="0.35">
      <c r="A25259" t="s">
        <v>23615</v>
      </c>
      <c r="B25259">
        <v>25</v>
      </c>
      <c r="C25259" t="s">
        <v>40005</v>
      </c>
      <c r="D25259" s="1">
        <v>403818.66666666669</v>
      </c>
      <c r="E25259">
        <v>366</v>
      </c>
      <c r="F25259">
        <v>1</v>
      </c>
    </row>
    <row r="25260" spans="1:6" x14ac:dyDescent="0.35">
      <c r="A25260" t="s">
        <v>16675</v>
      </c>
      <c r="B25260">
        <v>26</v>
      </c>
      <c r="C25260" t="s">
        <v>40005</v>
      </c>
      <c r="D25260" s="1">
        <v>403826.66666666669</v>
      </c>
      <c r="E25260">
        <v>9</v>
      </c>
      <c r="F25260">
        <v>1</v>
      </c>
    </row>
    <row r="25261" spans="1:6" x14ac:dyDescent="0.35">
      <c r="A25261" t="s">
        <v>35950</v>
      </c>
      <c r="B25261">
        <v>62</v>
      </c>
      <c r="C25261" t="s">
        <v>40005</v>
      </c>
      <c r="D25261" s="1">
        <v>403866.66666666669</v>
      </c>
      <c r="E25261">
        <v>717</v>
      </c>
      <c r="F25261">
        <v>0</v>
      </c>
    </row>
    <row r="25262" spans="1:6" x14ac:dyDescent="0.35">
      <c r="A25262" t="s">
        <v>6074</v>
      </c>
      <c r="B25262">
        <v>51</v>
      </c>
      <c r="C25262" t="s">
        <v>40005</v>
      </c>
      <c r="D25262" s="1">
        <v>403872</v>
      </c>
      <c r="E25262">
        <v>212</v>
      </c>
      <c r="F25262">
        <v>1</v>
      </c>
    </row>
    <row r="25263" spans="1:6" x14ac:dyDescent="0.35">
      <c r="A25263" t="s">
        <v>36371</v>
      </c>
      <c r="B25263">
        <v>45</v>
      </c>
      <c r="C25263" t="s">
        <v>40004</v>
      </c>
      <c r="D25263" s="1">
        <v>403890</v>
      </c>
      <c r="E25263">
        <v>469</v>
      </c>
      <c r="F25263">
        <v>1</v>
      </c>
    </row>
    <row r="25264" spans="1:6" x14ac:dyDescent="0.35">
      <c r="A25264" t="s">
        <v>23390</v>
      </c>
      <c r="B25264">
        <v>36</v>
      </c>
      <c r="C25264" t="s">
        <v>40005</v>
      </c>
      <c r="D25264" s="1">
        <v>403893.33333333331</v>
      </c>
      <c r="E25264">
        <v>495</v>
      </c>
      <c r="F25264">
        <v>1</v>
      </c>
    </row>
    <row r="25265" spans="1:6" x14ac:dyDescent="0.35">
      <c r="A25265" t="s">
        <v>12019</v>
      </c>
      <c r="B25265">
        <v>43</v>
      </c>
      <c r="C25265" t="s">
        <v>40005</v>
      </c>
      <c r="D25265" s="1">
        <v>403906.66666666669</v>
      </c>
      <c r="E25265">
        <v>516</v>
      </c>
      <c r="F25265">
        <v>1</v>
      </c>
    </row>
    <row r="25266" spans="1:6" x14ac:dyDescent="0.35">
      <c r="A25266" t="s">
        <v>3117</v>
      </c>
      <c r="B25266">
        <v>48</v>
      </c>
      <c r="C25266" t="s">
        <v>40004</v>
      </c>
      <c r="D25266" s="1">
        <v>403934</v>
      </c>
      <c r="E25266">
        <v>185</v>
      </c>
      <c r="F25266">
        <v>1</v>
      </c>
    </row>
    <row r="25267" spans="1:6" x14ac:dyDescent="0.35">
      <c r="A25267" t="s">
        <v>34458</v>
      </c>
      <c r="B25267">
        <v>32</v>
      </c>
      <c r="C25267" t="s">
        <v>40005</v>
      </c>
      <c r="D25267" s="1">
        <v>403944</v>
      </c>
      <c r="E25267">
        <v>271</v>
      </c>
      <c r="F25267">
        <v>0</v>
      </c>
    </row>
    <row r="25268" spans="1:6" x14ac:dyDescent="0.35">
      <c r="A25268" t="s">
        <v>25535</v>
      </c>
      <c r="B25268">
        <v>47</v>
      </c>
      <c r="C25268" t="s">
        <v>40005</v>
      </c>
      <c r="D25268" s="1">
        <v>403965.33333333331</v>
      </c>
      <c r="E25268">
        <v>301</v>
      </c>
      <c r="F25268">
        <v>0</v>
      </c>
    </row>
    <row r="25269" spans="1:6" x14ac:dyDescent="0.35">
      <c r="A25269" t="s">
        <v>31009</v>
      </c>
      <c r="B25269">
        <v>63</v>
      </c>
      <c r="C25269" t="s">
        <v>40005</v>
      </c>
      <c r="D25269" s="1">
        <v>403970.66666666669</v>
      </c>
      <c r="E25269">
        <v>234</v>
      </c>
      <c r="F25269">
        <v>1</v>
      </c>
    </row>
    <row r="25270" spans="1:6" x14ac:dyDescent="0.35">
      <c r="A25270" t="s">
        <v>35534</v>
      </c>
      <c r="B25270">
        <v>42</v>
      </c>
      <c r="C25270" t="s">
        <v>40005</v>
      </c>
      <c r="D25270" s="1">
        <v>403970.66666666669</v>
      </c>
      <c r="E25270">
        <v>716</v>
      </c>
      <c r="F25270">
        <v>1</v>
      </c>
    </row>
    <row r="25271" spans="1:6" x14ac:dyDescent="0.35">
      <c r="A25271" t="s">
        <v>33761</v>
      </c>
      <c r="B25271">
        <v>52</v>
      </c>
      <c r="C25271" t="s">
        <v>40004</v>
      </c>
      <c r="D25271" s="1">
        <v>403981</v>
      </c>
      <c r="E25271">
        <v>358</v>
      </c>
      <c r="F25271">
        <v>0</v>
      </c>
    </row>
    <row r="25272" spans="1:6" x14ac:dyDescent="0.35">
      <c r="A25272" t="s">
        <v>7062</v>
      </c>
      <c r="B25272">
        <v>42</v>
      </c>
      <c r="C25272" t="s">
        <v>40004</v>
      </c>
      <c r="D25272" s="1">
        <v>403995</v>
      </c>
      <c r="E25272">
        <v>347</v>
      </c>
      <c r="F25272">
        <v>1</v>
      </c>
    </row>
    <row r="25273" spans="1:6" x14ac:dyDescent="0.35">
      <c r="A25273" t="s">
        <v>8989</v>
      </c>
      <c r="B25273">
        <v>57</v>
      </c>
      <c r="C25273" t="s">
        <v>40004</v>
      </c>
      <c r="D25273" s="1">
        <v>404019</v>
      </c>
      <c r="E25273">
        <v>237</v>
      </c>
      <c r="F25273">
        <v>1</v>
      </c>
    </row>
    <row r="25274" spans="1:6" x14ac:dyDescent="0.35">
      <c r="A25274" t="s">
        <v>4665</v>
      </c>
      <c r="B25274">
        <v>64</v>
      </c>
      <c r="C25274" t="s">
        <v>40004</v>
      </c>
      <c r="D25274" s="1">
        <v>404061</v>
      </c>
      <c r="E25274">
        <v>890</v>
      </c>
      <c r="F25274">
        <v>1</v>
      </c>
    </row>
    <row r="25275" spans="1:6" x14ac:dyDescent="0.35">
      <c r="A25275" t="s">
        <v>33629</v>
      </c>
      <c r="B25275">
        <v>40</v>
      </c>
      <c r="C25275" t="s">
        <v>40005</v>
      </c>
      <c r="D25275" s="1">
        <v>404080</v>
      </c>
      <c r="E25275">
        <v>420</v>
      </c>
      <c r="F25275">
        <v>0</v>
      </c>
    </row>
    <row r="25276" spans="1:6" x14ac:dyDescent="0.35">
      <c r="A25276" t="s">
        <v>31025</v>
      </c>
      <c r="B25276">
        <v>31</v>
      </c>
      <c r="C25276" t="s">
        <v>40005</v>
      </c>
      <c r="D25276" s="1">
        <v>404082.66666666669</v>
      </c>
      <c r="E25276">
        <v>463</v>
      </c>
      <c r="F25276">
        <v>0</v>
      </c>
    </row>
    <row r="25277" spans="1:6" x14ac:dyDescent="0.35">
      <c r="A25277" t="s">
        <v>37138</v>
      </c>
      <c r="B25277">
        <v>36</v>
      </c>
      <c r="C25277" t="s">
        <v>40004</v>
      </c>
      <c r="D25277" s="1">
        <v>404103</v>
      </c>
      <c r="E25277">
        <v>206</v>
      </c>
      <c r="F25277">
        <v>0</v>
      </c>
    </row>
    <row r="25278" spans="1:6" x14ac:dyDescent="0.35">
      <c r="A25278" t="s">
        <v>6655</v>
      </c>
      <c r="B25278">
        <v>60</v>
      </c>
      <c r="C25278" t="s">
        <v>40005</v>
      </c>
      <c r="D25278" s="1">
        <v>404117.33333333331</v>
      </c>
      <c r="E25278">
        <v>745</v>
      </c>
      <c r="F25278">
        <v>1</v>
      </c>
    </row>
    <row r="25279" spans="1:6" x14ac:dyDescent="0.35">
      <c r="A25279" t="s">
        <v>22498</v>
      </c>
      <c r="B25279">
        <v>32</v>
      </c>
      <c r="C25279" t="s">
        <v>40005</v>
      </c>
      <c r="D25279" s="1">
        <v>404136</v>
      </c>
      <c r="E25279">
        <v>236</v>
      </c>
      <c r="F25279">
        <v>1</v>
      </c>
    </row>
    <row r="25280" spans="1:6" x14ac:dyDescent="0.35">
      <c r="A25280" t="s">
        <v>15028</v>
      </c>
      <c r="B25280">
        <v>42</v>
      </c>
      <c r="C25280" t="s">
        <v>40004</v>
      </c>
      <c r="D25280" s="1">
        <v>404139</v>
      </c>
      <c r="E25280">
        <v>384</v>
      </c>
      <c r="F25280">
        <v>1</v>
      </c>
    </row>
    <row r="25281" spans="1:6" x14ac:dyDescent="0.35">
      <c r="A25281" t="s">
        <v>10538</v>
      </c>
      <c r="B25281">
        <v>47</v>
      </c>
      <c r="C25281" t="s">
        <v>40005</v>
      </c>
      <c r="D25281" s="1">
        <v>404144</v>
      </c>
      <c r="E25281">
        <v>871</v>
      </c>
      <c r="F25281">
        <v>0</v>
      </c>
    </row>
    <row r="25282" spans="1:6" x14ac:dyDescent="0.35">
      <c r="A25282" t="s">
        <v>27641</v>
      </c>
      <c r="B25282">
        <v>65</v>
      </c>
      <c r="C25282" t="s">
        <v>40005</v>
      </c>
      <c r="D25282" s="1">
        <v>404165.33333333331</v>
      </c>
      <c r="E25282">
        <v>382</v>
      </c>
      <c r="F25282">
        <v>0</v>
      </c>
    </row>
    <row r="25283" spans="1:6" x14ac:dyDescent="0.35">
      <c r="A25283" t="s">
        <v>7704</v>
      </c>
      <c r="B25283">
        <v>31</v>
      </c>
      <c r="C25283" t="s">
        <v>40005</v>
      </c>
      <c r="D25283" s="1">
        <v>404200</v>
      </c>
      <c r="E25283">
        <v>471</v>
      </c>
      <c r="F25283">
        <v>1</v>
      </c>
    </row>
    <row r="25284" spans="1:6" x14ac:dyDescent="0.35">
      <c r="A25284" t="s">
        <v>8786</v>
      </c>
      <c r="B25284">
        <v>58</v>
      </c>
      <c r="C25284" t="s">
        <v>40005</v>
      </c>
      <c r="D25284" s="1">
        <v>404250.66666666669</v>
      </c>
      <c r="E25284">
        <v>986</v>
      </c>
      <c r="F25284">
        <v>1</v>
      </c>
    </row>
    <row r="25285" spans="1:6" x14ac:dyDescent="0.35">
      <c r="A25285" t="s">
        <v>26991</v>
      </c>
      <c r="B25285">
        <v>48</v>
      </c>
      <c r="C25285" t="s">
        <v>40005</v>
      </c>
      <c r="D25285" s="1">
        <v>404317.33333333331</v>
      </c>
      <c r="E25285">
        <v>123</v>
      </c>
      <c r="F25285">
        <v>1</v>
      </c>
    </row>
    <row r="25286" spans="1:6" x14ac:dyDescent="0.35">
      <c r="A25286" t="s">
        <v>3825</v>
      </c>
      <c r="B25286">
        <v>55</v>
      </c>
      <c r="C25286" t="s">
        <v>40005</v>
      </c>
      <c r="D25286" s="1">
        <v>404328</v>
      </c>
      <c r="E25286">
        <v>81</v>
      </c>
      <c r="F25286">
        <v>0</v>
      </c>
    </row>
    <row r="25287" spans="1:6" x14ac:dyDescent="0.35">
      <c r="A25287" t="s">
        <v>5317</v>
      </c>
      <c r="B25287">
        <v>64</v>
      </c>
      <c r="C25287" t="s">
        <v>40004</v>
      </c>
      <c r="D25287" s="1">
        <v>404330</v>
      </c>
      <c r="E25287">
        <v>195</v>
      </c>
      <c r="F25287">
        <v>1</v>
      </c>
    </row>
    <row r="25288" spans="1:6" x14ac:dyDescent="0.35">
      <c r="A25288" t="s">
        <v>20994</v>
      </c>
      <c r="B25288">
        <v>26</v>
      </c>
      <c r="C25288" t="s">
        <v>40005</v>
      </c>
      <c r="D25288" s="1">
        <v>404337</v>
      </c>
      <c r="E25288">
        <v>262</v>
      </c>
      <c r="F25288">
        <v>1</v>
      </c>
    </row>
    <row r="25289" spans="1:6" x14ac:dyDescent="0.35">
      <c r="A25289" t="s">
        <v>32120</v>
      </c>
      <c r="B25289">
        <v>52</v>
      </c>
      <c r="C25289" t="s">
        <v>40005</v>
      </c>
      <c r="D25289" s="1">
        <v>404346.66666666669</v>
      </c>
      <c r="E25289">
        <v>413</v>
      </c>
      <c r="F25289">
        <v>0</v>
      </c>
    </row>
    <row r="25290" spans="1:6" x14ac:dyDescent="0.35">
      <c r="A25290" t="s">
        <v>28791</v>
      </c>
      <c r="B25290">
        <v>42</v>
      </c>
      <c r="C25290" t="s">
        <v>40004</v>
      </c>
      <c r="D25290" s="1">
        <v>404363</v>
      </c>
      <c r="E25290">
        <v>413</v>
      </c>
      <c r="F25290">
        <v>1</v>
      </c>
    </row>
    <row r="25291" spans="1:6" x14ac:dyDescent="0.35">
      <c r="A25291" t="s">
        <v>20156</v>
      </c>
      <c r="B25291">
        <v>64</v>
      </c>
      <c r="C25291" t="s">
        <v>40004</v>
      </c>
      <c r="D25291" s="1">
        <v>404465</v>
      </c>
      <c r="E25291">
        <v>205</v>
      </c>
      <c r="F25291">
        <v>0</v>
      </c>
    </row>
    <row r="25292" spans="1:6" x14ac:dyDescent="0.35">
      <c r="A25292" t="s">
        <v>27142</v>
      </c>
      <c r="B25292">
        <v>40</v>
      </c>
      <c r="C25292" t="s">
        <v>40004</v>
      </c>
      <c r="D25292" s="1">
        <v>404481</v>
      </c>
      <c r="E25292">
        <v>442</v>
      </c>
      <c r="F25292">
        <v>1</v>
      </c>
    </row>
    <row r="25293" spans="1:6" x14ac:dyDescent="0.35">
      <c r="A25293" t="s">
        <v>18883</v>
      </c>
      <c r="B25293">
        <v>47</v>
      </c>
      <c r="C25293" t="s">
        <v>40004</v>
      </c>
      <c r="D25293" s="1">
        <v>404489</v>
      </c>
      <c r="E25293">
        <v>347</v>
      </c>
      <c r="F25293">
        <v>1</v>
      </c>
    </row>
    <row r="25294" spans="1:6" x14ac:dyDescent="0.35">
      <c r="A25294" t="s">
        <v>33740</v>
      </c>
      <c r="B25294">
        <v>50</v>
      </c>
      <c r="C25294" t="s">
        <v>40004</v>
      </c>
      <c r="D25294" s="1">
        <v>404493</v>
      </c>
      <c r="E25294">
        <v>321</v>
      </c>
      <c r="F25294">
        <v>1</v>
      </c>
    </row>
    <row r="25295" spans="1:6" x14ac:dyDescent="0.35">
      <c r="A25295" t="s">
        <v>2465</v>
      </c>
      <c r="B25295">
        <v>32</v>
      </c>
      <c r="C25295" t="s">
        <v>40005</v>
      </c>
      <c r="D25295" s="1">
        <v>404506.66666666669</v>
      </c>
      <c r="E25295">
        <v>234</v>
      </c>
      <c r="F25295">
        <v>1</v>
      </c>
    </row>
    <row r="25296" spans="1:6" x14ac:dyDescent="0.35">
      <c r="A25296" t="s">
        <v>19337</v>
      </c>
      <c r="B25296">
        <v>28</v>
      </c>
      <c r="C25296" t="s">
        <v>40005</v>
      </c>
      <c r="D25296" s="1">
        <v>404518.33333333337</v>
      </c>
      <c r="E25296">
        <v>300</v>
      </c>
      <c r="F25296">
        <v>0</v>
      </c>
    </row>
    <row r="25297" spans="1:6" x14ac:dyDescent="0.35">
      <c r="A25297" t="s">
        <v>27090</v>
      </c>
      <c r="B25297">
        <v>46</v>
      </c>
      <c r="C25297" t="s">
        <v>40005</v>
      </c>
      <c r="D25297" s="1">
        <v>404525.33333333331</v>
      </c>
      <c r="E25297">
        <v>476</v>
      </c>
      <c r="F25297">
        <v>1</v>
      </c>
    </row>
    <row r="25298" spans="1:6" x14ac:dyDescent="0.35">
      <c r="A25298" t="s">
        <v>9192</v>
      </c>
      <c r="B25298">
        <v>50</v>
      </c>
      <c r="C25298" t="s">
        <v>40005</v>
      </c>
      <c r="D25298" s="1">
        <v>404560</v>
      </c>
      <c r="E25298">
        <v>214</v>
      </c>
      <c r="F25298">
        <v>1</v>
      </c>
    </row>
    <row r="25299" spans="1:6" x14ac:dyDescent="0.35">
      <c r="A25299" t="s">
        <v>25582</v>
      </c>
      <c r="B25299">
        <v>63</v>
      </c>
      <c r="C25299" t="s">
        <v>40004</v>
      </c>
      <c r="D25299" s="1">
        <v>404583</v>
      </c>
      <c r="E25299">
        <v>307</v>
      </c>
      <c r="F25299">
        <v>1</v>
      </c>
    </row>
    <row r="25300" spans="1:6" x14ac:dyDescent="0.35">
      <c r="A25300" t="s">
        <v>4046</v>
      </c>
      <c r="B25300">
        <v>41</v>
      </c>
      <c r="C25300" t="s">
        <v>40005</v>
      </c>
      <c r="D25300" s="1">
        <v>404592</v>
      </c>
      <c r="E25300">
        <v>459</v>
      </c>
      <c r="F25300">
        <v>1</v>
      </c>
    </row>
    <row r="25301" spans="1:6" x14ac:dyDescent="0.35">
      <c r="A25301" t="s">
        <v>34767</v>
      </c>
      <c r="B25301">
        <v>42</v>
      </c>
      <c r="C25301" t="s">
        <v>40004</v>
      </c>
      <c r="D25301" s="1">
        <v>404599</v>
      </c>
      <c r="E25301">
        <v>467</v>
      </c>
      <c r="F25301">
        <v>1</v>
      </c>
    </row>
    <row r="25302" spans="1:6" x14ac:dyDescent="0.35">
      <c r="A25302" t="s">
        <v>12749</v>
      </c>
      <c r="B25302">
        <v>28</v>
      </c>
      <c r="C25302" t="s">
        <v>40005</v>
      </c>
      <c r="D25302" s="1">
        <v>404608</v>
      </c>
      <c r="E25302">
        <v>140</v>
      </c>
      <c r="F25302">
        <v>0</v>
      </c>
    </row>
    <row r="25303" spans="1:6" x14ac:dyDescent="0.35">
      <c r="A25303" t="s">
        <v>27557</v>
      </c>
      <c r="B25303">
        <v>43</v>
      </c>
      <c r="C25303" t="s">
        <v>40005</v>
      </c>
      <c r="D25303" s="1">
        <v>404618.66666666669</v>
      </c>
      <c r="E25303">
        <v>272</v>
      </c>
      <c r="F25303">
        <v>1</v>
      </c>
    </row>
    <row r="25304" spans="1:6" x14ac:dyDescent="0.35">
      <c r="A25304" t="s">
        <v>32474</v>
      </c>
      <c r="B25304">
        <v>60</v>
      </c>
      <c r="C25304" t="s">
        <v>40004</v>
      </c>
      <c r="D25304" s="1">
        <v>404643</v>
      </c>
      <c r="E25304">
        <v>109</v>
      </c>
      <c r="F25304">
        <v>0</v>
      </c>
    </row>
    <row r="25305" spans="1:6" x14ac:dyDescent="0.35">
      <c r="A25305" t="s">
        <v>3288</v>
      </c>
      <c r="B25305">
        <v>51</v>
      </c>
      <c r="C25305" t="s">
        <v>40005</v>
      </c>
      <c r="D25305" s="1">
        <v>404653.33333333331</v>
      </c>
      <c r="E25305">
        <v>20</v>
      </c>
      <c r="F25305">
        <v>0</v>
      </c>
    </row>
    <row r="25306" spans="1:6" x14ac:dyDescent="0.35">
      <c r="A25306" t="s">
        <v>16651</v>
      </c>
      <c r="B25306">
        <v>41</v>
      </c>
      <c r="C25306" t="s">
        <v>40005</v>
      </c>
      <c r="D25306" s="1">
        <v>404664</v>
      </c>
      <c r="E25306">
        <v>493</v>
      </c>
      <c r="F25306">
        <v>1</v>
      </c>
    </row>
    <row r="25307" spans="1:6" x14ac:dyDescent="0.35">
      <c r="A25307" t="s">
        <v>23425</v>
      </c>
      <c r="B25307">
        <v>57</v>
      </c>
      <c r="C25307" t="s">
        <v>40004</v>
      </c>
      <c r="D25307" s="1">
        <v>404671</v>
      </c>
      <c r="E25307">
        <v>287</v>
      </c>
      <c r="F25307">
        <v>0</v>
      </c>
    </row>
    <row r="25308" spans="1:6" x14ac:dyDescent="0.35">
      <c r="A25308" t="s">
        <v>2484</v>
      </c>
      <c r="B25308">
        <v>32</v>
      </c>
      <c r="C25308" t="s">
        <v>40005</v>
      </c>
      <c r="D25308" s="1">
        <v>404673.33333333337</v>
      </c>
      <c r="E25308">
        <v>405</v>
      </c>
      <c r="F25308">
        <v>0</v>
      </c>
    </row>
    <row r="25309" spans="1:6" x14ac:dyDescent="0.35">
      <c r="A25309" t="s">
        <v>9676</v>
      </c>
      <c r="B25309">
        <v>49</v>
      </c>
      <c r="C25309" t="s">
        <v>40005</v>
      </c>
      <c r="D25309" s="1">
        <v>404730.66666666669</v>
      </c>
      <c r="E25309">
        <v>289</v>
      </c>
      <c r="F25309">
        <v>1</v>
      </c>
    </row>
    <row r="25310" spans="1:6" x14ac:dyDescent="0.35">
      <c r="A25310" t="s">
        <v>8103</v>
      </c>
      <c r="B25310">
        <v>28</v>
      </c>
      <c r="C25310" t="s">
        <v>40005</v>
      </c>
      <c r="D25310" s="1">
        <v>404777.33333333337</v>
      </c>
      <c r="E25310">
        <v>395</v>
      </c>
      <c r="F25310">
        <v>1</v>
      </c>
    </row>
    <row r="25311" spans="1:6" x14ac:dyDescent="0.35">
      <c r="A25311" t="s">
        <v>890</v>
      </c>
      <c r="B25311">
        <v>26</v>
      </c>
      <c r="C25311" t="s">
        <v>40005</v>
      </c>
      <c r="D25311" s="1">
        <v>404781.33333333331</v>
      </c>
      <c r="E25311">
        <v>327</v>
      </c>
      <c r="F25311">
        <v>0</v>
      </c>
    </row>
    <row r="25312" spans="1:6" x14ac:dyDescent="0.35">
      <c r="A25312" t="s">
        <v>5795</v>
      </c>
      <c r="B25312">
        <v>55</v>
      </c>
      <c r="C25312" t="s">
        <v>40004</v>
      </c>
      <c r="D25312" s="1">
        <v>404784</v>
      </c>
      <c r="E25312">
        <v>471</v>
      </c>
      <c r="F25312">
        <v>0</v>
      </c>
    </row>
    <row r="25313" spans="1:6" x14ac:dyDescent="0.35">
      <c r="A25313" t="s">
        <v>2456</v>
      </c>
      <c r="B25313">
        <v>52</v>
      </c>
      <c r="C25313" t="s">
        <v>40005</v>
      </c>
      <c r="D25313" s="1">
        <v>404789.33333333331</v>
      </c>
      <c r="E25313">
        <v>196</v>
      </c>
      <c r="F25313">
        <v>1</v>
      </c>
    </row>
    <row r="25314" spans="1:6" x14ac:dyDescent="0.35">
      <c r="A25314" t="s">
        <v>19637</v>
      </c>
      <c r="B25314">
        <v>38</v>
      </c>
      <c r="C25314" t="s">
        <v>40005</v>
      </c>
      <c r="D25314" s="1">
        <v>404789.33333333331</v>
      </c>
      <c r="E25314">
        <v>221</v>
      </c>
      <c r="F25314">
        <v>0</v>
      </c>
    </row>
    <row r="25315" spans="1:6" x14ac:dyDescent="0.35">
      <c r="A25315" t="s">
        <v>14261</v>
      </c>
      <c r="B25315">
        <v>53</v>
      </c>
      <c r="C25315" t="s">
        <v>40004</v>
      </c>
      <c r="D25315" s="1">
        <v>404811</v>
      </c>
      <c r="E25315">
        <v>244</v>
      </c>
      <c r="F25315">
        <v>1</v>
      </c>
    </row>
    <row r="25316" spans="1:6" x14ac:dyDescent="0.35">
      <c r="A25316" t="s">
        <v>33584</v>
      </c>
      <c r="B25316">
        <v>59</v>
      </c>
      <c r="C25316" t="s">
        <v>40004</v>
      </c>
      <c r="D25316" s="1">
        <v>404811</v>
      </c>
      <c r="E25316">
        <v>215</v>
      </c>
      <c r="F25316">
        <v>0</v>
      </c>
    </row>
    <row r="25317" spans="1:6" x14ac:dyDescent="0.35">
      <c r="A25317" t="s">
        <v>3349</v>
      </c>
      <c r="B25317">
        <v>43</v>
      </c>
      <c r="C25317" t="s">
        <v>40004</v>
      </c>
      <c r="D25317" s="1">
        <v>404824</v>
      </c>
      <c r="E25317">
        <v>382</v>
      </c>
      <c r="F25317">
        <v>1</v>
      </c>
    </row>
    <row r="25318" spans="1:6" x14ac:dyDescent="0.35">
      <c r="A25318" t="s">
        <v>14210</v>
      </c>
      <c r="B25318">
        <v>43</v>
      </c>
      <c r="C25318" t="s">
        <v>40005</v>
      </c>
      <c r="D25318" s="1">
        <v>404829.33333333331</v>
      </c>
      <c r="E25318">
        <v>286</v>
      </c>
      <c r="F25318">
        <v>0</v>
      </c>
    </row>
    <row r="25319" spans="1:6" x14ac:dyDescent="0.35">
      <c r="A25319" t="s">
        <v>7170</v>
      </c>
      <c r="B25319">
        <v>43</v>
      </c>
      <c r="C25319" t="s">
        <v>40004</v>
      </c>
      <c r="D25319" s="1">
        <v>404832</v>
      </c>
      <c r="E25319">
        <v>481</v>
      </c>
      <c r="F25319">
        <v>1</v>
      </c>
    </row>
    <row r="25320" spans="1:6" x14ac:dyDescent="0.35">
      <c r="A25320" t="s">
        <v>13952</v>
      </c>
      <c r="B25320">
        <v>30</v>
      </c>
      <c r="C25320" t="s">
        <v>40005</v>
      </c>
      <c r="D25320" s="1">
        <v>404838.66666666663</v>
      </c>
      <c r="E25320">
        <v>234</v>
      </c>
      <c r="F25320">
        <v>1</v>
      </c>
    </row>
    <row r="25321" spans="1:6" x14ac:dyDescent="0.35">
      <c r="A25321" t="s">
        <v>28716</v>
      </c>
      <c r="B25321">
        <v>50</v>
      </c>
      <c r="C25321" t="s">
        <v>40005</v>
      </c>
      <c r="D25321" s="1">
        <v>404845.33333333331</v>
      </c>
      <c r="E25321">
        <v>717</v>
      </c>
      <c r="F25321">
        <v>1</v>
      </c>
    </row>
    <row r="25322" spans="1:6" x14ac:dyDescent="0.35">
      <c r="A25322" t="s">
        <v>1958</v>
      </c>
      <c r="B25322">
        <v>28</v>
      </c>
      <c r="C25322" t="s">
        <v>40005</v>
      </c>
      <c r="D25322" s="1">
        <v>404859.66666666663</v>
      </c>
      <c r="E25322">
        <v>339</v>
      </c>
      <c r="F25322">
        <v>1</v>
      </c>
    </row>
    <row r="25323" spans="1:6" x14ac:dyDescent="0.35">
      <c r="A25323" t="s">
        <v>2459</v>
      </c>
      <c r="B25323">
        <v>51</v>
      </c>
      <c r="C25323" t="s">
        <v>40004</v>
      </c>
      <c r="D25323" s="1">
        <v>404866</v>
      </c>
      <c r="E25323">
        <v>930</v>
      </c>
      <c r="F25323">
        <v>1</v>
      </c>
    </row>
    <row r="25324" spans="1:6" x14ac:dyDescent="0.35">
      <c r="A25324" t="s">
        <v>27665</v>
      </c>
      <c r="B25324">
        <v>65</v>
      </c>
      <c r="C25324" t="s">
        <v>40005</v>
      </c>
      <c r="D25324" s="1">
        <v>404888</v>
      </c>
      <c r="E25324">
        <v>464</v>
      </c>
      <c r="F25324">
        <v>1</v>
      </c>
    </row>
    <row r="25325" spans="1:6" x14ac:dyDescent="0.35">
      <c r="A25325" t="s">
        <v>9973</v>
      </c>
      <c r="B25325">
        <v>43</v>
      </c>
      <c r="C25325" t="s">
        <v>40005</v>
      </c>
      <c r="D25325" s="1">
        <v>404901.33333333331</v>
      </c>
      <c r="E25325">
        <v>419</v>
      </c>
      <c r="F25325">
        <v>1</v>
      </c>
    </row>
    <row r="25326" spans="1:6" x14ac:dyDescent="0.35">
      <c r="A25326" t="s">
        <v>1925</v>
      </c>
      <c r="B25326">
        <v>47</v>
      </c>
      <c r="C25326" t="s">
        <v>40005</v>
      </c>
      <c r="D25326" s="1">
        <v>404928</v>
      </c>
      <c r="E25326">
        <v>239</v>
      </c>
      <c r="F25326">
        <v>1</v>
      </c>
    </row>
    <row r="25327" spans="1:6" x14ac:dyDescent="0.35">
      <c r="A25327" t="s">
        <v>35564</v>
      </c>
      <c r="B25327">
        <v>40</v>
      </c>
      <c r="C25327" t="s">
        <v>40005</v>
      </c>
      <c r="D25327" s="1">
        <v>404938.66666666669</v>
      </c>
      <c r="E25327">
        <v>875</v>
      </c>
      <c r="F25327">
        <v>1</v>
      </c>
    </row>
    <row r="25328" spans="1:6" x14ac:dyDescent="0.35">
      <c r="A25328" t="s">
        <v>17687</v>
      </c>
      <c r="B25328">
        <v>32</v>
      </c>
      <c r="C25328" t="s">
        <v>40005</v>
      </c>
      <c r="D25328" s="1">
        <v>404957.33333333331</v>
      </c>
      <c r="E25328">
        <v>410</v>
      </c>
      <c r="F25328">
        <v>1</v>
      </c>
    </row>
    <row r="25329" spans="1:6" x14ac:dyDescent="0.35">
      <c r="A25329" t="s">
        <v>8212</v>
      </c>
      <c r="B25329">
        <v>45</v>
      </c>
      <c r="C25329" t="s">
        <v>40004</v>
      </c>
      <c r="D25329" s="1">
        <v>404961</v>
      </c>
      <c r="E25329">
        <v>82</v>
      </c>
      <c r="F25329">
        <v>0</v>
      </c>
    </row>
    <row r="25330" spans="1:6" x14ac:dyDescent="0.35">
      <c r="A25330" t="s">
        <v>33303</v>
      </c>
      <c r="B25330">
        <v>43</v>
      </c>
      <c r="C25330" t="s">
        <v>40005</v>
      </c>
      <c r="D25330" s="1">
        <v>404968</v>
      </c>
      <c r="E25330">
        <v>418</v>
      </c>
      <c r="F25330">
        <v>1</v>
      </c>
    </row>
    <row r="25331" spans="1:6" x14ac:dyDescent="0.35">
      <c r="A25331" t="s">
        <v>8885</v>
      </c>
      <c r="B25331">
        <v>33</v>
      </c>
      <c r="C25331" t="s">
        <v>40005</v>
      </c>
      <c r="D25331" s="1">
        <v>404970.66666666669</v>
      </c>
      <c r="E25331">
        <v>479</v>
      </c>
      <c r="F25331">
        <v>0</v>
      </c>
    </row>
    <row r="25332" spans="1:6" x14ac:dyDescent="0.35">
      <c r="A25332" t="s">
        <v>32344</v>
      </c>
      <c r="B25332">
        <v>35</v>
      </c>
      <c r="C25332" t="s">
        <v>40005</v>
      </c>
      <c r="D25332" s="1">
        <v>404984</v>
      </c>
      <c r="E25332">
        <v>298</v>
      </c>
      <c r="F25332">
        <v>0</v>
      </c>
    </row>
    <row r="25333" spans="1:6" x14ac:dyDescent="0.35">
      <c r="A25333" t="s">
        <v>27901</v>
      </c>
      <c r="B25333">
        <v>33</v>
      </c>
      <c r="C25333" t="s">
        <v>40005</v>
      </c>
      <c r="D25333" s="1">
        <v>404994</v>
      </c>
      <c r="E25333">
        <v>351</v>
      </c>
      <c r="F25333">
        <v>0</v>
      </c>
    </row>
    <row r="25334" spans="1:6" x14ac:dyDescent="0.35">
      <c r="A25334" t="s">
        <v>2731</v>
      </c>
      <c r="B25334">
        <v>36</v>
      </c>
      <c r="C25334" t="s">
        <v>40004</v>
      </c>
      <c r="D25334" s="1">
        <v>405027</v>
      </c>
      <c r="E25334">
        <v>188</v>
      </c>
      <c r="F25334">
        <v>1</v>
      </c>
    </row>
    <row r="25335" spans="1:6" x14ac:dyDescent="0.35">
      <c r="A25335" t="s">
        <v>9167</v>
      </c>
      <c r="B25335">
        <v>44</v>
      </c>
      <c r="C25335" t="s">
        <v>40004</v>
      </c>
      <c r="D25335" s="1">
        <v>405028</v>
      </c>
      <c r="E25335">
        <v>464</v>
      </c>
      <c r="F25335">
        <v>1</v>
      </c>
    </row>
    <row r="25336" spans="1:6" x14ac:dyDescent="0.35">
      <c r="A25336" t="s">
        <v>39544</v>
      </c>
      <c r="B25336">
        <v>51</v>
      </c>
      <c r="C25336" t="s">
        <v>40005</v>
      </c>
      <c r="D25336" s="1">
        <v>405058.66666666669</v>
      </c>
      <c r="E25336">
        <v>468</v>
      </c>
      <c r="F25336">
        <v>1</v>
      </c>
    </row>
    <row r="25337" spans="1:6" x14ac:dyDescent="0.35">
      <c r="A25337" t="s">
        <v>16501</v>
      </c>
      <c r="B25337">
        <v>62</v>
      </c>
      <c r="C25337" t="s">
        <v>40004</v>
      </c>
      <c r="D25337" s="1">
        <v>405096</v>
      </c>
      <c r="E25337">
        <v>197</v>
      </c>
      <c r="F25337">
        <v>0</v>
      </c>
    </row>
    <row r="25338" spans="1:6" x14ac:dyDescent="0.35">
      <c r="A25338" t="s">
        <v>34460</v>
      </c>
      <c r="B25338">
        <v>53</v>
      </c>
      <c r="C25338" t="s">
        <v>40004</v>
      </c>
      <c r="D25338" s="1">
        <v>405096</v>
      </c>
      <c r="E25338">
        <v>572</v>
      </c>
      <c r="F25338">
        <v>1</v>
      </c>
    </row>
    <row r="25339" spans="1:6" x14ac:dyDescent="0.35">
      <c r="A25339" t="s">
        <v>2238</v>
      </c>
      <c r="B25339">
        <v>36</v>
      </c>
      <c r="C25339" t="s">
        <v>40004</v>
      </c>
      <c r="D25339" s="1">
        <v>405105</v>
      </c>
      <c r="E25339">
        <v>258</v>
      </c>
      <c r="F25339">
        <v>1</v>
      </c>
    </row>
    <row r="25340" spans="1:6" x14ac:dyDescent="0.35">
      <c r="A25340" t="s">
        <v>39398</v>
      </c>
      <c r="B25340">
        <v>38</v>
      </c>
      <c r="C25340" t="s">
        <v>40005</v>
      </c>
      <c r="D25340" s="1">
        <v>405106.66666666669</v>
      </c>
      <c r="E25340">
        <v>402</v>
      </c>
      <c r="F25340">
        <v>1</v>
      </c>
    </row>
    <row r="25341" spans="1:6" x14ac:dyDescent="0.35">
      <c r="A25341" t="s">
        <v>34029</v>
      </c>
      <c r="B25341">
        <v>45</v>
      </c>
      <c r="C25341" t="s">
        <v>40005</v>
      </c>
      <c r="D25341" s="1">
        <v>405117.33333333331</v>
      </c>
      <c r="E25341">
        <v>307</v>
      </c>
      <c r="F25341">
        <v>1</v>
      </c>
    </row>
    <row r="25342" spans="1:6" x14ac:dyDescent="0.35">
      <c r="A25342" t="s">
        <v>15057</v>
      </c>
      <c r="B25342">
        <v>50</v>
      </c>
      <c r="C25342" t="s">
        <v>40005</v>
      </c>
      <c r="D25342" s="1">
        <v>405130.66666666669</v>
      </c>
      <c r="E25342">
        <v>389</v>
      </c>
      <c r="F25342">
        <v>0</v>
      </c>
    </row>
    <row r="25343" spans="1:6" x14ac:dyDescent="0.35">
      <c r="A25343" t="s">
        <v>25205</v>
      </c>
      <c r="B25343">
        <v>42</v>
      </c>
      <c r="C25343" t="s">
        <v>40005</v>
      </c>
      <c r="D25343" s="1">
        <v>405130.66666666669</v>
      </c>
      <c r="E25343">
        <v>225</v>
      </c>
      <c r="F25343">
        <v>0</v>
      </c>
    </row>
    <row r="25344" spans="1:6" x14ac:dyDescent="0.35">
      <c r="A25344" t="s">
        <v>25068</v>
      </c>
      <c r="B25344">
        <v>40</v>
      </c>
      <c r="C25344" t="s">
        <v>40004</v>
      </c>
      <c r="D25344" s="1">
        <v>405133</v>
      </c>
      <c r="E25344">
        <v>490</v>
      </c>
      <c r="F25344">
        <v>1</v>
      </c>
    </row>
    <row r="25345" spans="1:6" x14ac:dyDescent="0.35">
      <c r="A25345" t="s">
        <v>11870</v>
      </c>
      <c r="B25345">
        <v>34</v>
      </c>
      <c r="C25345" t="s">
        <v>40005</v>
      </c>
      <c r="D25345" s="1">
        <v>405135.66666666663</v>
      </c>
      <c r="E25345">
        <v>476</v>
      </c>
      <c r="F25345">
        <v>1</v>
      </c>
    </row>
    <row r="25346" spans="1:6" x14ac:dyDescent="0.35">
      <c r="A25346" t="s">
        <v>33540</v>
      </c>
      <c r="B25346">
        <v>41</v>
      </c>
      <c r="C25346" t="s">
        <v>40005</v>
      </c>
      <c r="D25346" s="1">
        <v>405138.66666666669</v>
      </c>
      <c r="E25346">
        <v>480</v>
      </c>
      <c r="F25346">
        <v>0</v>
      </c>
    </row>
    <row r="25347" spans="1:6" x14ac:dyDescent="0.35">
      <c r="A25347" t="s">
        <v>2254</v>
      </c>
      <c r="B25347">
        <v>61</v>
      </c>
      <c r="C25347" t="s">
        <v>40005</v>
      </c>
      <c r="D25347" s="1">
        <v>405146.66666666669</v>
      </c>
      <c r="E25347">
        <v>34</v>
      </c>
      <c r="F25347">
        <v>1</v>
      </c>
    </row>
    <row r="25348" spans="1:6" x14ac:dyDescent="0.35">
      <c r="A25348" t="s">
        <v>38601</v>
      </c>
      <c r="B25348">
        <v>53</v>
      </c>
      <c r="C25348" t="s">
        <v>40005</v>
      </c>
      <c r="D25348" s="1">
        <v>405146.66666666669</v>
      </c>
      <c r="E25348">
        <v>954</v>
      </c>
      <c r="F25348">
        <v>1</v>
      </c>
    </row>
    <row r="25349" spans="1:6" x14ac:dyDescent="0.35">
      <c r="A25349" t="s">
        <v>1721</v>
      </c>
      <c r="B25349">
        <v>37</v>
      </c>
      <c r="C25349" t="s">
        <v>40005</v>
      </c>
      <c r="D25349" s="1">
        <v>405157.33333333331</v>
      </c>
      <c r="E25349">
        <v>298</v>
      </c>
      <c r="F25349">
        <v>1</v>
      </c>
    </row>
    <row r="25350" spans="1:6" x14ac:dyDescent="0.35">
      <c r="A25350" t="s">
        <v>25918</v>
      </c>
      <c r="B25350">
        <v>55</v>
      </c>
      <c r="C25350" t="s">
        <v>40005</v>
      </c>
      <c r="D25350" s="1">
        <v>405157.33333333331</v>
      </c>
      <c r="E25350">
        <v>26</v>
      </c>
      <c r="F25350">
        <v>1</v>
      </c>
    </row>
    <row r="25351" spans="1:6" x14ac:dyDescent="0.35">
      <c r="A25351" t="s">
        <v>17198</v>
      </c>
      <c r="B25351">
        <v>46</v>
      </c>
      <c r="C25351" t="s">
        <v>40004</v>
      </c>
      <c r="D25351" s="1">
        <v>405167</v>
      </c>
      <c r="E25351">
        <v>16</v>
      </c>
      <c r="F25351">
        <v>1</v>
      </c>
    </row>
    <row r="25352" spans="1:6" x14ac:dyDescent="0.35">
      <c r="A25352" t="s">
        <v>6524</v>
      </c>
      <c r="B25352">
        <v>42</v>
      </c>
      <c r="C25352" t="s">
        <v>40004</v>
      </c>
      <c r="D25352" s="1">
        <v>405174</v>
      </c>
      <c r="E25352">
        <v>444</v>
      </c>
      <c r="F25352">
        <v>1</v>
      </c>
    </row>
    <row r="25353" spans="1:6" x14ac:dyDescent="0.35">
      <c r="A25353" t="s">
        <v>4017</v>
      </c>
      <c r="B25353">
        <v>36</v>
      </c>
      <c r="C25353" t="s">
        <v>40004</v>
      </c>
      <c r="D25353" s="1">
        <v>405204</v>
      </c>
      <c r="E25353">
        <v>453</v>
      </c>
      <c r="F25353">
        <v>1</v>
      </c>
    </row>
    <row r="25354" spans="1:6" x14ac:dyDescent="0.35">
      <c r="A25354" t="s">
        <v>9282</v>
      </c>
      <c r="B25354">
        <v>29</v>
      </c>
      <c r="C25354" t="s">
        <v>40005</v>
      </c>
      <c r="D25354" s="1">
        <v>405216</v>
      </c>
      <c r="E25354">
        <v>313</v>
      </c>
      <c r="F25354">
        <v>1</v>
      </c>
    </row>
    <row r="25355" spans="1:6" x14ac:dyDescent="0.35">
      <c r="A25355" t="s">
        <v>7998</v>
      </c>
      <c r="B25355">
        <v>45</v>
      </c>
      <c r="C25355" t="s">
        <v>40004</v>
      </c>
      <c r="D25355" s="1">
        <v>405217</v>
      </c>
      <c r="E25355">
        <v>326</v>
      </c>
      <c r="F25355">
        <v>1</v>
      </c>
    </row>
    <row r="25356" spans="1:6" x14ac:dyDescent="0.35">
      <c r="A25356" t="s">
        <v>18452</v>
      </c>
      <c r="B25356">
        <v>28</v>
      </c>
      <c r="C25356" t="s">
        <v>40005</v>
      </c>
      <c r="D25356" s="1">
        <v>405226.66666666669</v>
      </c>
      <c r="E25356">
        <v>419</v>
      </c>
      <c r="F25356">
        <v>0</v>
      </c>
    </row>
    <row r="25357" spans="1:6" x14ac:dyDescent="0.35">
      <c r="A25357" t="s">
        <v>2142</v>
      </c>
      <c r="B25357">
        <v>34</v>
      </c>
      <c r="C25357" t="s">
        <v>40005</v>
      </c>
      <c r="D25357" s="1">
        <v>405232</v>
      </c>
      <c r="E25357">
        <v>279</v>
      </c>
      <c r="F25357">
        <v>1</v>
      </c>
    </row>
    <row r="25358" spans="1:6" x14ac:dyDescent="0.35">
      <c r="A25358" t="s">
        <v>15715</v>
      </c>
      <c r="B25358">
        <v>31</v>
      </c>
      <c r="C25358" t="s">
        <v>40005</v>
      </c>
      <c r="D25358" s="1">
        <v>405234.66666666669</v>
      </c>
      <c r="E25358">
        <v>294</v>
      </c>
      <c r="F25358">
        <v>0</v>
      </c>
    </row>
    <row r="25359" spans="1:6" x14ac:dyDescent="0.35">
      <c r="A25359" t="s">
        <v>21421</v>
      </c>
      <c r="B25359">
        <v>57</v>
      </c>
      <c r="C25359" t="s">
        <v>40005</v>
      </c>
      <c r="D25359" s="1">
        <v>405245.33333333331</v>
      </c>
      <c r="E25359">
        <v>13</v>
      </c>
      <c r="F25359">
        <v>1</v>
      </c>
    </row>
    <row r="25360" spans="1:6" x14ac:dyDescent="0.35">
      <c r="A25360" t="s">
        <v>37729</v>
      </c>
      <c r="B25360">
        <v>63</v>
      </c>
      <c r="C25360" t="s">
        <v>40005</v>
      </c>
      <c r="D25360" s="1">
        <v>405258.66666666669</v>
      </c>
      <c r="E25360">
        <v>588</v>
      </c>
      <c r="F25360">
        <v>1</v>
      </c>
    </row>
    <row r="25361" spans="1:6" x14ac:dyDescent="0.35">
      <c r="A25361" t="s">
        <v>30582</v>
      </c>
      <c r="B25361">
        <v>26</v>
      </c>
      <c r="C25361" t="s">
        <v>40005</v>
      </c>
      <c r="D25361" s="1">
        <v>405261.33333333331</v>
      </c>
      <c r="E25361">
        <v>481</v>
      </c>
      <c r="F25361">
        <v>1</v>
      </c>
    </row>
    <row r="25362" spans="1:6" x14ac:dyDescent="0.35">
      <c r="A25362" t="s">
        <v>20777</v>
      </c>
      <c r="B25362">
        <v>51</v>
      </c>
      <c r="C25362" t="s">
        <v>40004</v>
      </c>
      <c r="D25362" s="1">
        <v>405282</v>
      </c>
      <c r="E25362">
        <v>187</v>
      </c>
      <c r="F25362">
        <v>0</v>
      </c>
    </row>
    <row r="25363" spans="1:6" x14ac:dyDescent="0.35">
      <c r="A25363" t="s">
        <v>29577</v>
      </c>
      <c r="B25363">
        <v>48</v>
      </c>
      <c r="C25363" t="s">
        <v>40005</v>
      </c>
      <c r="D25363" s="1">
        <v>405282.66666666669</v>
      </c>
      <c r="E25363">
        <v>21</v>
      </c>
      <c r="F25363">
        <v>0</v>
      </c>
    </row>
    <row r="25364" spans="1:6" x14ac:dyDescent="0.35">
      <c r="A25364" t="s">
        <v>20284</v>
      </c>
      <c r="B25364">
        <v>35</v>
      </c>
      <c r="C25364" t="s">
        <v>40005</v>
      </c>
      <c r="D25364" s="1">
        <v>405287</v>
      </c>
      <c r="E25364">
        <v>354</v>
      </c>
      <c r="F25364">
        <v>1</v>
      </c>
    </row>
    <row r="25365" spans="1:6" x14ac:dyDescent="0.35">
      <c r="A25365" t="s">
        <v>31251</v>
      </c>
      <c r="B25365">
        <v>46</v>
      </c>
      <c r="C25365" t="s">
        <v>40005</v>
      </c>
      <c r="D25365" s="1">
        <v>405306.66666666669</v>
      </c>
      <c r="E25365">
        <v>402</v>
      </c>
      <c r="F25365">
        <v>1</v>
      </c>
    </row>
    <row r="25366" spans="1:6" x14ac:dyDescent="0.35">
      <c r="A25366" t="s">
        <v>15160</v>
      </c>
      <c r="B25366">
        <v>29</v>
      </c>
      <c r="C25366" t="s">
        <v>40005</v>
      </c>
      <c r="D25366" s="1">
        <v>405317.33333333331</v>
      </c>
      <c r="E25366">
        <v>461</v>
      </c>
      <c r="F25366">
        <v>1</v>
      </c>
    </row>
    <row r="25367" spans="1:6" x14ac:dyDescent="0.35">
      <c r="A25367" t="s">
        <v>24053</v>
      </c>
      <c r="B25367">
        <v>34</v>
      </c>
      <c r="C25367" t="s">
        <v>40005</v>
      </c>
      <c r="D25367" s="1">
        <v>405336</v>
      </c>
      <c r="E25367">
        <v>420</v>
      </c>
      <c r="F25367">
        <v>1</v>
      </c>
    </row>
    <row r="25368" spans="1:6" x14ac:dyDescent="0.35">
      <c r="A25368" t="s">
        <v>3347</v>
      </c>
      <c r="B25368">
        <v>46</v>
      </c>
      <c r="C25368" t="s">
        <v>40004</v>
      </c>
      <c r="D25368" s="1">
        <v>405355</v>
      </c>
      <c r="E25368">
        <v>247</v>
      </c>
      <c r="F25368">
        <v>0</v>
      </c>
    </row>
    <row r="25369" spans="1:6" x14ac:dyDescent="0.35">
      <c r="A25369" t="s">
        <v>3341</v>
      </c>
      <c r="B25369">
        <v>46</v>
      </c>
      <c r="C25369" t="s">
        <v>40004</v>
      </c>
      <c r="D25369" s="1">
        <v>405388</v>
      </c>
      <c r="E25369">
        <v>231</v>
      </c>
      <c r="F25369">
        <v>1</v>
      </c>
    </row>
    <row r="25370" spans="1:6" x14ac:dyDescent="0.35">
      <c r="A25370" t="s">
        <v>33114</v>
      </c>
      <c r="B25370">
        <v>36</v>
      </c>
      <c r="C25370" t="s">
        <v>40004</v>
      </c>
      <c r="D25370" s="1">
        <v>405396</v>
      </c>
      <c r="E25370">
        <v>277</v>
      </c>
      <c r="F25370">
        <v>0</v>
      </c>
    </row>
    <row r="25371" spans="1:6" x14ac:dyDescent="0.35">
      <c r="A25371" t="s">
        <v>30861</v>
      </c>
      <c r="B25371">
        <v>55</v>
      </c>
      <c r="C25371" t="s">
        <v>40005</v>
      </c>
      <c r="D25371" s="1">
        <v>405402.66666666669</v>
      </c>
      <c r="E25371">
        <v>499</v>
      </c>
      <c r="F25371">
        <v>1</v>
      </c>
    </row>
    <row r="25372" spans="1:6" x14ac:dyDescent="0.35">
      <c r="A25372" t="s">
        <v>25081</v>
      </c>
      <c r="B25372">
        <v>56</v>
      </c>
      <c r="C25372" t="s">
        <v>40004</v>
      </c>
      <c r="D25372" s="1">
        <v>405421</v>
      </c>
      <c r="E25372">
        <v>788</v>
      </c>
      <c r="F25372">
        <v>1</v>
      </c>
    </row>
    <row r="25373" spans="1:6" x14ac:dyDescent="0.35">
      <c r="A25373" t="s">
        <v>760</v>
      </c>
      <c r="B25373">
        <v>40</v>
      </c>
      <c r="C25373" t="s">
        <v>40005</v>
      </c>
      <c r="D25373" s="1">
        <v>405432</v>
      </c>
      <c r="E25373">
        <v>460</v>
      </c>
      <c r="F25373">
        <v>1</v>
      </c>
    </row>
    <row r="25374" spans="1:6" x14ac:dyDescent="0.35">
      <c r="A25374" t="s">
        <v>15819</v>
      </c>
      <c r="B25374">
        <v>59</v>
      </c>
      <c r="C25374" t="s">
        <v>40005</v>
      </c>
      <c r="D25374" s="1">
        <v>405458.66666666669</v>
      </c>
      <c r="E25374">
        <v>472</v>
      </c>
      <c r="F25374">
        <v>1</v>
      </c>
    </row>
    <row r="25375" spans="1:6" x14ac:dyDescent="0.35">
      <c r="A25375" t="s">
        <v>28880</v>
      </c>
      <c r="B25375">
        <v>51</v>
      </c>
      <c r="C25375" t="s">
        <v>40005</v>
      </c>
      <c r="D25375" s="1">
        <v>405466.66666666669</v>
      </c>
      <c r="E25375">
        <v>249</v>
      </c>
      <c r="F25375">
        <v>0</v>
      </c>
    </row>
    <row r="25376" spans="1:6" x14ac:dyDescent="0.35">
      <c r="A25376" t="s">
        <v>4815</v>
      </c>
      <c r="B25376">
        <v>27</v>
      </c>
      <c r="C25376" t="s">
        <v>40005</v>
      </c>
      <c r="D25376" s="1">
        <v>405478.66666666663</v>
      </c>
      <c r="E25376">
        <v>333</v>
      </c>
      <c r="F25376">
        <v>1</v>
      </c>
    </row>
    <row r="25377" spans="1:6" x14ac:dyDescent="0.35">
      <c r="A25377" t="s">
        <v>30763</v>
      </c>
      <c r="B25377">
        <v>31</v>
      </c>
      <c r="C25377" t="s">
        <v>40005</v>
      </c>
      <c r="D25377" s="1">
        <v>405482.66666666669</v>
      </c>
      <c r="E25377">
        <v>275</v>
      </c>
      <c r="F25377">
        <v>0</v>
      </c>
    </row>
    <row r="25378" spans="1:6" x14ac:dyDescent="0.35">
      <c r="A25378" t="s">
        <v>20920</v>
      </c>
      <c r="B25378">
        <v>52</v>
      </c>
      <c r="C25378" t="s">
        <v>40004</v>
      </c>
      <c r="D25378" s="1">
        <v>405510</v>
      </c>
      <c r="E25378">
        <v>100</v>
      </c>
      <c r="F25378">
        <v>0</v>
      </c>
    </row>
    <row r="25379" spans="1:6" x14ac:dyDescent="0.35">
      <c r="A25379" t="s">
        <v>35121</v>
      </c>
      <c r="B25379">
        <v>27</v>
      </c>
      <c r="C25379" t="s">
        <v>40005</v>
      </c>
      <c r="D25379" s="1">
        <v>405522.66666666669</v>
      </c>
      <c r="E25379">
        <v>312</v>
      </c>
      <c r="F25379">
        <v>0</v>
      </c>
    </row>
    <row r="25380" spans="1:6" x14ac:dyDescent="0.35">
      <c r="A25380" t="s">
        <v>6393</v>
      </c>
      <c r="B25380">
        <v>62</v>
      </c>
      <c r="C25380" t="s">
        <v>40005</v>
      </c>
      <c r="D25380" s="1">
        <v>405530.66666666669</v>
      </c>
      <c r="E25380">
        <v>797</v>
      </c>
      <c r="F25380">
        <v>0</v>
      </c>
    </row>
    <row r="25381" spans="1:6" x14ac:dyDescent="0.35">
      <c r="A25381" t="s">
        <v>12360</v>
      </c>
      <c r="B25381">
        <v>43</v>
      </c>
      <c r="C25381" t="s">
        <v>40004</v>
      </c>
      <c r="D25381" s="1">
        <v>405583</v>
      </c>
      <c r="E25381">
        <v>172</v>
      </c>
      <c r="F25381">
        <v>0</v>
      </c>
    </row>
    <row r="25382" spans="1:6" x14ac:dyDescent="0.35">
      <c r="A25382" t="s">
        <v>36217</v>
      </c>
      <c r="B25382">
        <v>55</v>
      </c>
      <c r="C25382" t="s">
        <v>40004</v>
      </c>
      <c r="D25382" s="1">
        <v>405591</v>
      </c>
      <c r="E25382">
        <v>158</v>
      </c>
      <c r="F25382">
        <v>0</v>
      </c>
    </row>
    <row r="25383" spans="1:6" x14ac:dyDescent="0.35">
      <c r="A25383" t="s">
        <v>34793</v>
      </c>
      <c r="B25383">
        <v>39</v>
      </c>
      <c r="C25383" t="s">
        <v>40004</v>
      </c>
      <c r="D25383" s="1">
        <v>405596</v>
      </c>
      <c r="E25383">
        <v>406</v>
      </c>
      <c r="F25383">
        <v>1</v>
      </c>
    </row>
    <row r="25384" spans="1:6" x14ac:dyDescent="0.35">
      <c r="A25384" t="s">
        <v>24441</v>
      </c>
      <c r="B25384">
        <v>39</v>
      </c>
      <c r="C25384" t="s">
        <v>40005</v>
      </c>
      <c r="D25384" s="1">
        <v>405600</v>
      </c>
      <c r="E25384">
        <v>394</v>
      </c>
      <c r="F25384">
        <v>1</v>
      </c>
    </row>
    <row r="25385" spans="1:6" x14ac:dyDescent="0.35">
      <c r="A25385" t="s">
        <v>31370</v>
      </c>
      <c r="B25385">
        <v>65</v>
      </c>
      <c r="C25385" t="s">
        <v>40004</v>
      </c>
      <c r="D25385" s="1">
        <v>405605</v>
      </c>
      <c r="E25385">
        <v>328</v>
      </c>
      <c r="F25385">
        <v>1</v>
      </c>
    </row>
    <row r="25386" spans="1:6" x14ac:dyDescent="0.35">
      <c r="A25386" t="s">
        <v>25873</v>
      </c>
      <c r="B25386">
        <v>48</v>
      </c>
      <c r="C25386" t="s">
        <v>40004</v>
      </c>
      <c r="D25386" s="1">
        <v>405628</v>
      </c>
      <c r="E25386">
        <v>446</v>
      </c>
      <c r="F25386">
        <v>1</v>
      </c>
    </row>
    <row r="25387" spans="1:6" x14ac:dyDescent="0.35">
      <c r="A25387" t="s">
        <v>16192</v>
      </c>
      <c r="B25387">
        <v>41</v>
      </c>
      <c r="C25387" t="s">
        <v>40005</v>
      </c>
      <c r="D25387" s="1">
        <v>405632</v>
      </c>
      <c r="E25387">
        <v>447</v>
      </c>
      <c r="F25387">
        <v>1</v>
      </c>
    </row>
    <row r="25388" spans="1:6" x14ac:dyDescent="0.35">
      <c r="A25388" t="s">
        <v>105</v>
      </c>
      <c r="B25388">
        <v>43</v>
      </c>
      <c r="C25388" t="s">
        <v>40004</v>
      </c>
      <c r="D25388" s="1">
        <v>405642</v>
      </c>
      <c r="E25388">
        <v>201</v>
      </c>
      <c r="F25388">
        <v>0</v>
      </c>
    </row>
    <row r="25389" spans="1:6" x14ac:dyDescent="0.35">
      <c r="A25389" t="s">
        <v>20216</v>
      </c>
      <c r="B25389">
        <v>28</v>
      </c>
      <c r="C25389" t="s">
        <v>40005</v>
      </c>
      <c r="D25389" s="1">
        <v>405653.33333333331</v>
      </c>
      <c r="E25389">
        <v>377</v>
      </c>
      <c r="F25389">
        <v>1</v>
      </c>
    </row>
    <row r="25390" spans="1:6" x14ac:dyDescent="0.35">
      <c r="A25390" t="s">
        <v>29155</v>
      </c>
      <c r="B25390">
        <v>34</v>
      </c>
      <c r="C25390" t="s">
        <v>40005</v>
      </c>
      <c r="D25390" s="1">
        <v>405678.33333333337</v>
      </c>
      <c r="E25390">
        <v>83</v>
      </c>
      <c r="F25390">
        <v>1</v>
      </c>
    </row>
    <row r="25391" spans="1:6" x14ac:dyDescent="0.35">
      <c r="A25391" t="s">
        <v>10653</v>
      </c>
      <c r="B25391">
        <v>39</v>
      </c>
      <c r="C25391" t="s">
        <v>40004</v>
      </c>
      <c r="D25391" s="1">
        <v>405679</v>
      </c>
      <c r="E25391">
        <v>309</v>
      </c>
      <c r="F25391">
        <v>1</v>
      </c>
    </row>
    <row r="25392" spans="1:6" x14ac:dyDescent="0.35">
      <c r="A25392" t="s">
        <v>39456</v>
      </c>
      <c r="B25392">
        <v>39</v>
      </c>
      <c r="C25392" t="s">
        <v>40004</v>
      </c>
      <c r="D25392" s="1">
        <v>405679</v>
      </c>
      <c r="E25392">
        <v>308</v>
      </c>
      <c r="F25392">
        <v>1</v>
      </c>
    </row>
    <row r="25393" spans="1:6" x14ac:dyDescent="0.35">
      <c r="A25393" t="s">
        <v>7036</v>
      </c>
      <c r="B25393">
        <v>27</v>
      </c>
      <c r="C25393" t="s">
        <v>40005</v>
      </c>
      <c r="D25393" s="1">
        <v>405703.33333333337</v>
      </c>
      <c r="E25393">
        <v>366</v>
      </c>
      <c r="F25393">
        <v>1</v>
      </c>
    </row>
    <row r="25394" spans="1:6" x14ac:dyDescent="0.35">
      <c r="A25394" t="s">
        <v>10456</v>
      </c>
      <c r="B25394">
        <v>27</v>
      </c>
      <c r="C25394" t="s">
        <v>40005</v>
      </c>
      <c r="D25394" s="1">
        <v>405717.33333333331</v>
      </c>
      <c r="E25394">
        <v>111</v>
      </c>
      <c r="F25394">
        <v>0</v>
      </c>
    </row>
    <row r="25395" spans="1:6" x14ac:dyDescent="0.35">
      <c r="A25395" t="s">
        <v>18448</v>
      </c>
      <c r="B25395">
        <v>35</v>
      </c>
      <c r="C25395" t="s">
        <v>40005</v>
      </c>
      <c r="D25395" s="1">
        <v>405717.33333333331</v>
      </c>
      <c r="E25395">
        <v>339</v>
      </c>
      <c r="F25395">
        <v>0</v>
      </c>
    </row>
    <row r="25396" spans="1:6" x14ac:dyDescent="0.35">
      <c r="A25396" t="s">
        <v>9895</v>
      </c>
      <c r="B25396">
        <v>62</v>
      </c>
      <c r="C25396" t="s">
        <v>40005</v>
      </c>
      <c r="D25396" s="1">
        <v>405725.33333333331</v>
      </c>
      <c r="E25396">
        <v>241</v>
      </c>
      <c r="F25396">
        <v>1</v>
      </c>
    </row>
    <row r="25397" spans="1:6" x14ac:dyDescent="0.35">
      <c r="A25397" t="s">
        <v>14135</v>
      </c>
      <c r="B25397">
        <v>63</v>
      </c>
      <c r="C25397" t="s">
        <v>40005</v>
      </c>
      <c r="D25397" s="1">
        <v>405736</v>
      </c>
      <c r="E25397">
        <v>490</v>
      </c>
      <c r="F25397">
        <v>1</v>
      </c>
    </row>
    <row r="25398" spans="1:6" x14ac:dyDescent="0.35">
      <c r="A25398" t="s">
        <v>34124</v>
      </c>
      <c r="B25398">
        <v>50</v>
      </c>
      <c r="C25398" t="s">
        <v>40004</v>
      </c>
      <c r="D25398" s="1">
        <v>405737</v>
      </c>
      <c r="E25398">
        <v>489</v>
      </c>
      <c r="F25398">
        <v>1</v>
      </c>
    </row>
    <row r="25399" spans="1:6" x14ac:dyDescent="0.35">
      <c r="A25399" t="s">
        <v>13207</v>
      </c>
      <c r="B25399">
        <v>39</v>
      </c>
      <c r="C25399" t="s">
        <v>40005</v>
      </c>
      <c r="D25399" s="1">
        <v>405741.33333333331</v>
      </c>
      <c r="E25399">
        <v>201</v>
      </c>
      <c r="F25399">
        <v>1</v>
      </c>
    </row>
    <row r="25400" spans="1:6" x14ac:dyDescent="0.35">
      <c r="A25400" t="s">
        <v>36288</v>
      </c>
      <c r="B25400">
        <v>26</v>
      </c>
      <c r="C25400" t="s">
        <v>40005</v>
      </c>
      <c r="D25400" s="1">
        <v>405765.33333333331</v>
      </c>
      <c r="E25400">
        <v>239</v>
      </c>
      <c r="F25400">
        <v>0</v>
      </c>
    </row>
    <row r="25401" spans="1:6" x14ac:dyDescent="0.35">
      <c r="A25401" t="s">
        <v>11979</v>
      </c>
      <c r="B25401">
        <v>29</v>
      </c>
      <c r="C25401" t="s">
        <v>40005</v>
      </c>
      <c r="D25401" s="1">
        <v>405766</v>
      </c>
      <c r="E25401">
        <v>237</v>
      </c>
      <c r="F25401">
        <v>1</v>
      </c>
    </row>
    <row r="25402" spans="1:6" x14ac:dyDescent="0.35">
      <c r="A25402" t="s">
        <v>9406</v>
      </c>
      <c r="B25402">
        <v>27</v>
      </c>
      <c r="C25402" t="s">
        <v>40005</v>
      </c>
      <c r="D25402" s="1">
        <v>405776</v>
      </c>
      <c r="E25402">
        <v>455</v>
      </c>
      <c r="F25402">
        <v>1</v>
      </c>
    </row>
    <row r="25403" spans="1:6" x14ac:dyDescent="0.35">
      <c r="A25403" t="s">
        <v>19187</v>
      </c>
      <c r="B25403">
        <v>60</v>
      </c>
      <c r="C25403" t="s">
        <v>40005</v>
      </c>
      <c r="D25403" s="1">
        <v>405778.66666666669</v>
      </c>
      <c r="E25403">
        <v>286</v>
      </c>
      <c r="F25403">
        <v>1</v>
      </c>
    </row>
    <row r="25404" spans="1:6" x14ac:dyDescent="0.35">
      <c r="A25404" t="s">
        <v>12180</v>
      </c>
      <c r="B25404">
        <v>48</v>
      </c>
      <c r="C25404" t="s">
        <v>40004</v>
      </c>
      <c r="D25404" s="1">
        <v>405785</v>
      </c>
      <c r="E25404">
        <v>187</v>
      </c>
      <c r="F25404">
        <v>0</v>
      </c>
    </row>
    <row r="25405" spans="1:6" x14ac:dyDescent="0.35">
      <c r="A25405" t="s">
        <v>16563</v>
      </c>
      <c r="B25405">
        <v>43</v>
      </c>
      <c r="C25405" t="s">
        <v>40004</v>
      </c>
      <c r="D25405" s="1">
        <v>405793</v>
      </c>
      <c r="E25405">
        <v>410</v>
      </c>
      <c r="F25405">
        <v>0</v>
      </c>
    </row>
    <row r="25406" spans="1:6" x14ac:dyDescent="0.35">
      <c r="A25406" t="s">
        <v>220</v>
      </c>
      <c r="B25406">
        <v>49</v>
      </c>
      <c r="C25406" t="s">
        <v>40004</v>
      </c>
      <c r="D25406" s="1">
        <v>405799</v>
      </c>
      <c r="E25406">
        <v>275</v>
      </c>
      <c r="F25406">
        <v>1</v>
      </c>
    </row>
    <row r="25407" spans="1:6" x14ac:dyDescent="0.35">
      <c r="A25407" t="s">
        <v>17448</v>
      </c>
      <c r="B25407">
        <v>36</v>
      </c>
      <c r="C25407" t="s">
        <v>40004</v>
      </c>
      <c r="D25407" s="1">
        <v>405802</v>
      </c>
      <c r="E25407">
        <v>188</v>
      </c>
      <c r="F25407">
        <v>1</v>
      </c>
    </row>
    <row r="25408" spans="1:6" x14ac:dyDescent="0.35">
      <c r="A25408" t="s">
        <v>96</v>
      </c>
      <c r="B25408">
        <v>31</v>
      </c>
      <c r="C25408" t="s">
        <v>40005</v>
      </c>
      <c r="D25408" s="1">
        <v>405807.33333333337</v>
      </c>
      <c r="E25408">
        <v>353</v>
      </c>
      <c r="F25408">
        <v>0</v>
      </c>
    </row>
    <row r="25409" spans="1:6" x14ac:dyDescent="0.35">
      <c r="A25409" t="s">
        <v>14395</v>
      </c>
      <c r="B25409">
        <v>53</v>
      </c>
      <c r="C25409" t="s">
        <v>40004</v>
      </c>
      <c r="D25409" s="1">
        <v>405809</v>
      </c>
      <c r="E25409">
        <v>255</v>
      </c>
      <c r="F25409">
        <v>0</v>
      </c>
    </row>
    <row r="25410" spans="1:6" x14ac:dyDescent="0.35">
      <c r="A25410" t="s">
        <v>16863</v>
      </c>
      <c r="B25410">
        <v>61</v>
      </c>
      <c r="C25410" t="s">
        <v>40004</v>
      </c>
      <c r="D25410" s="1">
        <v>405831</v>
      </c>
      <c r="E25410">
        <v>73</v>
      </c>
      <c r="F25410">
        <v>1</v>
      </c>
    </row>
    <row r="25411" spans="1:6" x14ac:dyDescent="0.35">
      <c r="A25411" t="s">
        <v>10861</v>
      </c>
      <c r="B25411">
        <v>37</v>
      </c>
      <c r="C25411" t="s">
        <v>40005</v>
      </c>
      <c r="D25411" s="1">
        <v>405837.33333333331</v>
      </c>
      <c r="E25411">
        <v>242</v>
      </c>
      <c r="F25411">
        <v>0</v>
      </c>
    </row>
    <row r="25412" spans="1:6" x14ac:dyDescent="0.35">
      <c r="A25412" t="s">
        <v>7427</v>
      </c>
      <c r="B25412">
        <v>52</v>
      </c>
      <c r="C25412" t="s">
        <v>40004</v>
      </c>
      <c r="D25412" s="1">
        <v>405843</v>
      </c>
      <c r="E25412">
        <v>667</v>
      </c>
      <c r="F25412">
        <v>1</v>
      </c>
    </row>
    <row r="25413" spans="1:6" x14ac:dyDescent="0.35">
      <c r="A25413" t="s">
        <v>18074</v>
      </c>
      <c r="B25413">
        <v>25</v>
      </c>
      <c r="C25413" t="s">
        <v>40005</v>
      </c>
      <c r="D25413" s="1">
        <v>405877</v>
      </c>
      <c r="E25413">
        <v>210</v>
      </c>
      <c r="F25413">
        <v>1</v>
      </c>
    </row>
    <row r="25414" spans="1:6" x14ac:dyDescent="0.35">
      <c r="A25414" t="s">
        <v>29849</v>
      </c>
      <c r="B25414">
        <v>56</v>
      </c>
      <c r="C25414" t="s">
        <v>40005</v>
      </c>
      <c r="D25414" s="1">
        <v>405877.33333333331</v>
      </c>
      <c r="E25414">
        <v>568</v>
      </c>
      <c r="F25414">
        <v>1</v>
      </c>
    </row>
    <row r="25415" spans="1:6" x14ac:dyDescent="0.35">
      <c r="A25415" t="s">
        <v>34726</v>
      </c>
      <c r="B25415">
        <v>29</v>
      </c>
      <c r="C25415" t="s">
        <v>40005</v>
      </c>
      <c r="D25415" s="1">
        <v>405884</v>
      </c>
      <c r="E25415">
        <v>290</v>
      </c>
      <c r="F25415">
        <v>0</v>
      </c>
    </row>
    <row r="25416" spans="1:6" x14ac:dyDescent="0.35">
      <c r="A25416" t="s">
        <v>39216</v>
      </c>
      <c r="B25416">
        <v>46</v>
      </c>
      <c r="C25416" t="s">
        <v>40004</v>
      </c>
      <c r="D25416" s="1">
        <v>405890</v>
      </c>
      <c r="E25416">
        <v>497</v>
      </c>
      <c r="F25416">
        <v>1</v>
      </c>
    </row>
    <row r="25417" spans="1:6" x14ac:dyDescent="0.35">
      <c r="A25417" t="s">
        <v>39062</v>
      </c>
      <c r="B25417">
        <v>64</v>
      </c>
      <c r="C25417" t="s">
        <v>40005</v>
      </c>
      <c r="D25417" s="1">
        <v>405912</v>
      </c>
      <c r="E25417">
        <v>959</v>
      </c>
      <c r="F25417">
        <v>1</v>
      </c>
    </row>
    <row r="25418" spans="1:6" x14ac:dyDescent="0.35">
      <c r="A25418" t="s">
        <v>17146</v>
      </c>
      <c r="B25418">
        <v>35</v>
      </c>
      <c r="C25418" t="s">
        <v>40005</v>
      </c>
      <c r="D25418" s="1">
        <v>405925.33333333331</v>
      </c>
      <c r="E25418">
        <v>476</v>
      </c>
      <c r="F25418">
        <v>0</v>
      </c>
    </row>
    <row r="25419" spans="1:6" x14ac:dyDescent="0.35">
      <c r="A25419" t="s">
        <v>36662</v>
      </c>
      <c r="B25419">
        <v>40</v>
      </c>
      <c r="C25419" t="s">
        <v>40005</v>
      </c>
      <c r="D25419" s="1">
        <v>405928</v>
      </c>
      <c r="E25419">
        <v>787</v>
      </c>
      <c r="F25419">
        <v>1</v>
      </c>
    </row>
    <row r="25420" spans="1:6" x14ac:dyDescent="0.35">
      <c r="A25420" t="s">
        <v>5571</v>
      </c>
      <c r="B25420">
        <v>36</v>
      </c>
      <c r="C25420" t="s">
        <v>40004</v>
      </c>
      <c r="D25420" s="1">
        <v>405951</v>
      </c>
      <c r="E25420">
        <v>347</v>
      </c>
      <c r="F25420">
        <v>0</v>
      </c>
    </row>
    <row r="25421" spans="1:6" x14ac:dyDescent="0.35">
      <c r="A25421" t="s">
        <v>29507</v>
      </c>
      <c r="B25421">
        <v>61</v>
      </c>
      <c r="C25421" t="s">
        <v>40004</v>
      </c>
      <c r="D25421" s="1">
        <v>405995</v>
      </c>
      <c r="E25421">
        <v>218</v>
      </c>
      <c r="F25421">
        <v>1</v>
      </c>
    </row>
    <row r="25422" spans="1:6" x14ac:dyDescent="0.35">
      <c r="A25422" t="s">
        <v>23693</v>
      </c>
      <c r="B25422">
        <v>51</v>
      </c>
      <c r="C25422" t="s">
        <v>40004</v>
      </c>
      <c r="D25422" s="1">
        <v>406001</v>
      </c>
      <c r="E25422">
        <v>377</v>
      </c>
      <c r="F25422">
        <v>0</v>
      </c>
    </row>
    <row r="25423" spans="1:6" x14ac:dyDescent="0.35">
      <c r="A25423" t="s">
        <v>13402</v>
      </c>
      <c r="B25423">
        <v>41</v>
      </c>
      <c r="C25423" t="s">
        <v>40004</v>
      </c>
      <c r="D25423" s="1">
        <v>406010</v>
      </c>
      <c r="E25423">
        <v>493</v>
      </c>
      <c r="F25423">
        <v>1</v>
      </c>
    </row>
    <row r="25424" spans="1:6" x14ac:dyDescent="0.35">
      <c r="A25424" t="s">
        <v>28414</v>
      </c>
      <c r="B25424">
        <v>36</v>
      </c>
      <c r="C25424" t="s">
        <v>40004</v>
      </c>
      <c r="D25424" s="1">
        <v>406026</v>
      </c>
      <c r="E25424">
        <v>477</v>
      </c>
      <c r="F25424">
        <v>1</v>
      </c>
    </row>
    <row r="25425" spans="1:6" x14ac:dyDescent="0.35">
      <c r="A25425" t="s">
        <v>12013</v>
      </c>
      <c r="B25425">
        <v>52</v>
      </c>
      <c r="C25425" t="s">
        <v>40005</v>
      </c>
      <c r="D25425" s="1">
        <v>406034.66666666669</v>
      </c>
      <c r="E25425">
        <v>585</v>
      </c>
      <c r="F25425">
        <v>1</v>
      </c>
    </row>
    <row r="25426" spans="1:6" x14ac:dyDescent="0.35">
      <c r="A25426" t="s">
        <v>15579</v>
      </c>
      <c r="B25426">
        <v>50</v>
      </c>
      <c r="C25426" t="s">
        <v>40004</v>
      </c>
      <c r="D25426" s="1">
        <v>406038</v>
      </c>
      <c r="E25426">
        <v>147</v>
      </c>
      <c r="F25426">
        <v>1</v>
      </c>
    </row>
    <row r="25427" spans="1:6" x14ac:dyDescent="0.35">
      <c r="A25427" t="s">
        <v>20057</v>
      </c>
      <c r="B25427">
        <v>29</v>
      </c>
      <c r="C25427" t="s">
        <v>40005</v>
      </c>
      <c r="D25427" s="1">
        <v>406045.66666666663</v>
      </c>
      <c r="E25427">
        <v>204</v>
      </c>
      <c r="F25427">
        <v>0</v>
      </c>
    </row>
    <row r="25428" spans="1:6" x14ac:dyDescent="0.35">
      <c r="A25428" t="s">
        <v>20006</v>
      </c>
      <c r="B25428">
        <v>49</v>
      </c>
      <c r="C25428" t="s">
        <v>40004</v>
      </c>
      <c r="D25428" s="1">
        <v>406077</v>
      </c>
      <c r="E25428">
        <v>320</v>
      </c>
      <c r="F25428">
        <v>1</v>
      </c>
    </row>
    <row r="25429" spans="1:6" x14ac:dyDescent="0.35">
      <c r="A25429" t="s">
        <v>9907</v>
      </c>
      <c r="B25429">
        <v>56</v>
      </c>
      <c r="C25429" t="s">
        <v>40005</v>
      </c>
      <c r="D25429" s="1">
        <v>406082.66666666669</v>
      </c>
      <c r="E25429">
        <v>467</v>
      </c>
      <c r="F25429">
        <v>1</v>
      </c>
    </row>
    <row r="25430" spans="1:6" x14ac:dyDescent="0.35">
      <c r="A25430" t="s">
        <v>28641</v>
      </c>
      <c r="B25430">
        <v>59</v>
      </c>
      <c r="C25430" t="s">
        <v>40004</v>
      </c>
      <c r="D25430" s="1">
        <v>406087</v>
      </c>
      <c r="E25430">
        <v>227</v>
      </c>
      <c r="F25430">
        <v>1</v>
      </c>
    </row>
    <row r="25431" spans="1:6" x14ac:dyDescent="0.35">
      <c r="A25431" t="s">
        <v>17713</v>
      </c>
      <c r="B25431">
        <v>56</v>
      </c>
      <c r="C25431" t="s">
        <v>40004</v>
      </c>
      <c r="D25431" s="1">
        <v>406092</v>
      </c>
      <c r="E25431">
        <v>308</v>
      </c>
      <c r="F25431">
        <v>0</v>
      </c>
    </row>
    <row r="25432" spans="1:6" x14ac:dyDescent="0.35">
      <c r="A25432" t="s">
        <v>8094</v>
      </c>
      <c r="B25432">
        <v>41</v>
      </c>
      <c r="C25432" t="s">
        <v>40004</v>
      </c>
      <c r="D25432" s="1">
        <v>406133</v>
      </c>
      <c r="E25432">
        <v>57</v>
      </c>
      <c r="F25432">
        <v>1</v>
      </c>
    </row>
    <row r="25433" spans="1:6" x14ac:dyDescent="0.35">
      <c r="A25433" t="s">
        <v>33331</v>
      </c>
      <c r="B25433">
        <v>28</v>
      </c>
      <c r="C25433" t="s">
        <v>40005</v>
      </c>
      <c r="D25433" s="1">
        <v>406138</v>
      </c>
      <c r="E25433">
        <v>349</v>
      </c>
      <c r="F25433">
        <v>0</v>
      </c>
    </row>
    <row r="25434" spans="1:6" x14ac:dyDescent="0.35">
      <c r="A25434" t="s">
        <v>7969</v>
      </c>
      <c r="B25434">
        <v>65</v>
      </c>
      <c r="C25434" t="s">
        <v>40004</v>
      </c>
      <c r="D25434" s="1">
        <v>406145</v>
      </c>
      <c r="E25434">
        <v>354</v>
      </c>
      <c r="F25434">
        <v>1</v>
      </c>
    </row>
    <row r="25435" spans="1:6" x14ac:dyDescent="0.35">
      <c r="A25435" t="s">
        <v>22303</v>
      </c>
      <c r="B25435">
        <v>34</v>
      </c>
      <c r="C25435" t="s">
        <v>40005</v>
      </c>
      <c r="D25435" s="1">
        <v>406153</v>
      </c>
      <c r="E25435">
        <v>353</v>
      </c>
      <c r="F25435">
        <v>1</v>
      </c>
    </row>
    <row r="25436" spans="1:6" x14ac:dyDescent="0.35">
      <c r="A25436" t="s">
        <v>1607</v>
      </c>
      <c r="B25436">
        <v>48</v>
      </c>
      <c r="C25436" t="s">
        <v>40004</v>
      </c>
      <c r="D25436" s="1">
        <v>406160</v>
      </c>
      <c r="E25436">
        <v>241</v>
      </c>
      <c r="F25436">
        <v>1</v>
      </c>
    </row>
    <row r="25437" spans="1:6" x14ac:dyDescent="0.35">
      <c r="A25437" t="s">
        <v>10710</v>
      </c>
      <c r="B25437">
        <v>52</v>
      </c>
      <c r="C25437" t="s">
        <v>40005</v>
      </c>
      <c r="D25437" s="1">
        <v>406184</v>
      </c>
      <c r="E25437">
        <v>255</v>
      </c>
      <c r="F25437">
        <v>0</v>
      </c>
    </row>
    <row r="25438" spans="1:6" x14ac:dyDescent="0.35">
      <c r="A25438" t="s">
        <v>10348</v>
      </c>
      <c r="B25438">
        <v>32</v>
      </c>
      <c r="C25438" t="s">
        <v>40005</v>
      </c>
      <c r="D25438" s="1">
        <v>406186.66666666663</v>
      </c>
      <c r="E25438">
        <v>343</v>
      </c>
      <c r="F25438">
        <v>0</v>
      </c>
    </row>
    <row r="25439" spans="1:6" x14ac:dyDescent="0.35">
      <c r="A25439" t="s">
        <v>29178</v>
      </c>
      <c r="B25439">
        <v>28</v>
      </c>
      <c r="C25439" t="s">
        <v>40005</v>
      </c>
      <c r="D25439" s="1">
        <v>406197.66666666663</v>
      </c>
      <c r="E25439">
        <v>371</v>
      </c>
      <c r="F25439">
        <v>1</v>
      </c>
    </row>
    <row r="25440" spans="1:6" x14ac:dyDescent="0.35">
      <c r="A25440" t="s">
        <v>33776</v>
      </c>
      <c r="B25440">
        <v>57</v>
      </c>
      <c r="C25440" t="s">
        <v>40004</v>
      </c>
      <c r="D25440" s="1">
        <v>406198</v>
      </c>
      <c r="E25440">
        <v>787</v>
      </c>
      <c r="F25440">
        <v>1</v>
      </c>
    </row>
    <row r="25441" spans="1:6" x14ac:dyDescent="0.35">
      <c r="A25441" t="s">
        <v>7506</v>
      </c>
      <c r="B25441">
        <v>38</v>
      </c>
      <c r="C25441" t="s">
        <v>40004</v>
      </c>
      <c r="D25441" s="1">
        <v>406201</v>
      </c>
      <c r="E25441">
        <v>483</v>
      </c>
      <c r="F25441">
        <v>1</v>
      </c>
    </row>
    <row r="25442" spans="1:6" x14ac:dyDescent="0.35">
      <c r="A25442" t="s">
        <v>22074</v>
      </c>
      <c r="B25442">
        <v>47</v>
      </c>
      <c r="C25442" t="s">
        <v>40005</v>
      </c>
      <c r="D25442" s="1">
        <v>406205.33333333331</v>
      </c>
      <c r="E25442">
        <v>199</v>
      </c>
      <c r="F25442">
        <v>0</v>
      </c>
    </row>
    <row r="25443" spans="1:6" x14ac:dyDescent="0.35">
      <c r="A25443" t="s">
        <v>396</v>
      </c>
      <c r="B25443">
        <v>39</v>
      </c>
      <c r="C25443" t="s">
        <v>40005</v>
      </c>
      <c r="D25443" s="1">
        <v>406216</v>
      </c>
      <c r="E25443">
        <v>324</v>
      </c>
      <c r="F25443">
        <v>0</v>
      </c>
    </row>
    <row r="25444" spans="1:6" x14ac:dyDescent="0.35">
      <c r="A25444" t="s">
        <v>35248</v>
      </c>
      <c r="B25444">
        <v>50</v>
      </c>
      <c r="C25444" t="s">
        <v>40004</v>
      </c>
      <c r="D25444" s="1">
        <v>406224</v>
      </c>
      <c r="E25444">
        <v>132</v>
      </c>
      <c r="F25444">
        <v>1</v>
      </c>
    </row>
    <row r="25445" spans="1:6" x14ac:dyDescent="0.35">
      <c r="A25445" t="s">
        <v>27597</v>
      </c>
      <c r="B25445">
        <v>26</v>
      </c>
      <c r="C25445" t="s">
        <v>40005</v>
      </c>
      <c r="D25445" s="1">
        <v>406236</v>
      </c>
      <c r="E25445">
        <v>272</v>
      </c>
      <c r="F25445">
        <v>1</v>
      </c>
    </row>
    <row r="25446" spans="1:6" x14ac:dyDescent="0.35">
      <c r="A25446" t="s">
        <v>1345</v>
      </c>
      <c r="B25446">
        <v>62</v>
      </c>
      <c r="C25446" t="s">
        <v>40005</v>
      </c>
      <c r="D25446" s="1">
        <v>406242.66666666669</v>
      </c>
      <c r="E25446">
        <v>255</v>
      </c>
      <c r="F25446">
        <v>0</v>
      </c>
    </row>
    <row r="25447" spans="1:6" x14ac:dyDescent="0.35">
      <c r="A25447" t="s">
        <v>9628</v>
      </c>
      <c r="B25447">
        <v>48</v>
      </c>
      <c r="C25447" t="s">
        <v>40005</v>
      </c>
      <c r="D25447" s="1">
        <v>406245.33333333331</v>
      </c>
      <c r="E25447">
        <v>395</v>
      </c>
      <c r="F25447">
        <v>1</v>
      </c>
    </row>
    <row r="25448" spans="1:6" x14ac:dyDescent="0.35">
      <c r="A25448" t="s">
        <v>25816</v>
      </c>
      <c r="B25448">
        <v>31</v>
      </c>
      <c r="C25448" t="s">
        <v>40005</v>
      </c>
      <c r="D25448" s="1">
        <v>406245.33333333331</v>
      </c>
      <c r="E25448">
        <v>404</v>
      </c>
      <c r="F25448">
        <v>1</v>
      </c>
    </row>
    <row r="25449" spans="1:6" x14ac:dyDescent="0.35">
      <c r="A25449" t="s">
        <v>14897</v>
      </c>
      <c r="B25449">
        <v>44</v>
      </c>
      <c r="C25449" t="s">
        <v>40004</v>
      </c>
      <c r="D25449" s="1">
        <v>406269</v>
      </c>
      <c r="E25449">
        <v>413</v>
      </c>
      <c r="F25449">
        <v>0</v>
      </c>
    </row>
    <row r="25450" spans="1:6" x14ac:dyDescent="0.35">
      <c r="A25450" t="s">
        <v>27948</v>
      </c>
      <c r="B25450">
        <v>51</v>
      </c>
      <c r="C25450" t="s">
        <v>40005</v>
      </c>
      <c r="D25450" s="1">
        <v>406269.33333333331</v>
      </c>
      <c r="E25450">
        <v>407</v>
      </c>
      <c r="F25450">
        <v>1</v>
      </c>
    </row>
    <row r="25451" spans="1:6" x14ac:dyDescent="0.35">
      <c r="A25451" t="s">
        <v>11872</v>
      </c>
      <c r="B25451">
        <v>30</v>
      </c>
      <c r="C25451" t="s">
        <v>40005</v>
      </c>
      <c r="D25451" s="1">
        <v>406272</v>
      </c>
      <c r="E25451">
        <v>274</v>
      </c>
      <c r="F25451">
        <v>1</v>
      </c>
    </row>
    <row r="25452" spans="1:6" x14ac:dyDescent="0.35">
      <c r="A25452" t="s">
        <v>7298</v>
      </c>
      <c r="B25452">
        <v>52</v>
      </c>
      <c r="C25452" t="s">
        <v>40005</v>
      </c>
      <c r="D25452" s="1">
        <v>406282.66666666669</v>
      </c>
      <c r="E25452">
        <v>617</v>
      </c>
      <c r="F25452">
        <v>1</v>
      </c>
    </row>
    <row r="25453" spans="1:6" x14ac:dyDescent="0.35">
      <c r="A25453" t="s">
        <v>6320</v>
      </c>
      <c r="B25453">
        <v>63</v>
      </c>
      <c r="C25453" t="s">
        <v>40005</v>
      </c>
      <c r="D25453" s="1">
        <v>406288</v>
      </c>
      <c r="E25453">
        <v>1000</v>
      </c>
      <c r="F25453">
        <v>1</v>
      </c>
    </row>
    <row r="25454" spans="1:6" x14ac:dyDescent="0.35">
      <c r="A25454" t="s">
        <v>34079</v>
      </c>
      <c r="B25454">
        <v>51</v>
      </c>
      <c r="C25454" t="s">
        <v>40005</v>
      </c>
      <c r="D25454" s="1">
        <v>406288</v>
      </c>
      <c r="E25454">
        <v>45</v>
      </c>
      <c r="F25454">
        <v>1</v>
      </c>
    </row>
    <row r="25455" spans="1:6" x14ac:dyDescent="0.35">
      <c r="A25455" t="s">
        <v>34520</v>
      </c>
      <c r="B25455">
        <v>49</v>
      </c>
      <c r="C25455" t="s">
        <v>40004</v>
      </c>
      <c r="D25455" s="1">
        <v>406290</v>
      </c>
      <c r="E25455">
        <v>326</v>
      </c>
      <c r="F25455">
        <v>0</v>
      </c>
    </row>
    <row r="25456" spans="1:6" x14ac:dyDescent="0.35">
      <c r="A25456" t="s">
        <v>11656</v>
      </c>
      <c r="B25456">
        <v>62</v>
      </c>
      <c r="C25456" t="s">
        <v>40005</v>
      </c>
      <c r="D25456" s="1">
        <v>406312</v>
      </c>
      <c r="E25456">
        <v>581</v>
      </c>
      <c r="F25456">
        <v>1</v>
      </c>
    </row>
    <row r="25457" spans="1:6" x14ac:dyDescent="0.35">
      <c r="A25457" t="s">
        <v>22601</v>
      </c>
      <c r="B25457">
        <v>38</v>
      </c>
      <c r="C25457" t="s">
        <v>40004</v>
      </c>
      <c r="D25457" s="1">
        <v>406330</v>
      </c>
      <c r="E25457">
        <v>299</v>
      </c>
      <c r="F25457">
        <v>0</v>
      </c>
    </row>
    <row r="25458" spans="1:6" x14ac:dyDescent="0.35">
      <c r="A25458" t="s">
        <v>499</v>
      </c>
      <c r="B25458">
        <v>52</v>
      </c>
      <c r="C25458" t="s">
        <v>40005</v>
      </c>
      <c r="D25458" s="1">
        <v>406370.66666666669</v>
      </c>
      <c r="E25458">
        <v>500</v>
      </c>
      <c r="F25458">
        <v>1</v>
      </c>
    </row>
    <row r="25459" spans="1:6" x14ac:dyDescent="0.35">
      <c r="A25459" t="s">
        <v>4397</v>
      </c>
      <c r="B25459">
        <v>29</v>
      </c>
      <c r="C25459" t="s">
        <v>40005</v>
      </c>
      <c r="D25459" s="1">
        <v>406381.33333333331</v>
      </c>
      <c r="E25459">
        <v>265</v>
      </c>
      <c r="F25459">
        <v>0</v>
      </c>
    </row>
    <row r="25460" spans="1:6" x14ac:dyDescent="0.35">
      <c r="A25460" t="s">
        <v>28382</v>
      </c>
      <c r="B25460">
        <v>45</v>
      </c>
      <c r="C25460" t="s">
        <v>40004</v>
      </c>
      <c r="D25460" s="1">
        <v>406399</v>
      </c>
      <c r="E25460">
        <v>482</v>
      </c>
      <c r="F25460">
        <v>0</v>
      </c>
    </row>
    <row r="25461" spans="1:6" x14ac:dyDescent="0.35">
      <c r="A25461" t="s">
        <v>14249</v>
      </c>
      <c r="B25461">
        <v>50</v>
      </c>
      <c r="C25461" t="s">
        <v>40004</v>
      </c>
      <c r="D25461" s="1">
        <v>406410</v>
      </c>
      <c r="E25461">
        <v>231</v>
      </c>
      <c r="F25461">
        <v>1</v>
      </c>
    </row>
    <row r="25462" spans="1:6" x14ac:dyDescent="0.35">
      <c r="A25462" t="s">
        <v>21502</v>
      </c>
      <c r="B25462">
        <v>40</v>
      </c>
      <c r="C25462" t="s">
        <v>40005</v>
      </c>
      <c r="D25462" s="1">
        <v>406413.33333333331</v>
      </c>
      <c r="E25462">
        <v>880</v>
      </c>
      <c r="F25462">
        <v>1</v>
      </c>
    </row>
    <row r="25463" spans="1:6" x14ac:dyDescent="0.35">
      <c r="A25463" t="s">
        <v>19586</v>
      </c>
      <c r="B25463">
        <v>58</v>
      </c>
      <c r="C25463" t="s">
        <v>40005</v>
      </c>
      <c r="D25463" s="1">
        <v>406421.33333333331</v>
      </c>
      <c r="E25463">
        <v>985</v>
      </c>
      <c r="F25463">
        <v>1</v>
      </c>
    </row>
    <row r="25464" spans="1:6" x14ac:dyDescent="0.35">
      <c r="A25464" t="s">
        <v>575</v>
      </c>
      <c r="B25464">
        <v>36</v>
      </c>
      <c r="C25464" t="s">
        <v>40004</v>
      </c>
      <c r="D25464" s="1">
        <v>406444</v>
      </c>
      <c r="E25464">
        <v>446</v>
      </c>
      <c r="F25464">
        <v>1</v>
      </c>
    </row>
    <row r="25465" spans="1:6" x14ac:dyDescent="0.35">
      <c r="A25465" t="s">
        <v>5095</v>
      </c>
      <c r="B25465">
        <v>41</v>
      </c>
      <c r="C25465" t="s">
        <v>40004</v>
      </c>
      <c r="D25465" s="1">
        <v>406450</v>
      </c>
      <c r="E25465">
        <v>281</v>
      </c>
      <c r="F25465">
        <v>1</v>
      </c>
    </row>
    <row r="25466" spans="1:6" x14ac:dyDescent="0.35">
      <c r="A25466" t="s">
        <v>12373</v>
      </c>
      <c r="B25466">
        <v>41</v>
      </c>
      <c r="C25466" t="s">
        <v>40005</v>
      </c>
      <c r="D25466" s="1">
        <v>406485.33333333331</v>
      </c>
      <c r="E25466">
        <v>289</v>
      </c>
      <c r="F25466">
        <v>1</v>
      </c>
    </row>
    <row r="25467" spans="1:6" x14ac:dyDescent="0.35">
      <c r="A25467" t="s">
        <v>12353</v>
      </c>
      <c r="B25467">
        <v>26</v>
      </c>
      <c r="C25467" t="s">
        <v>40005</v>
      </c>
      <c r="D25467" s="1">
        <v>406488.33333333337</v>
      </c>
      <c r="E25467">
        <v>481</v>
      </c>
      <c r="F25467">
        <v>0</v>
      </c>
    </row>
    <row r="25468" spans="1:6" x14ac:dyDescent="0.35">
      <c r="A25468" t="s">
        <v>1360</v>
      </c>
      <c r="B25468">
        <v>53</v>
      </c>
      <c r="C25468" t="s">
        <v>40004</v>
      </c>
      <c r="D25468" s="1">
        <v>406503</v>
      </c>
      <c r="E25468">
        <v>258</v>
      </c>
      <c r="F25468">
        <v>0</v>
      </c>
    </row>
    <row r="25469" spans="1:6" x14ac:dyDescent="0.35">
      <c r="A25469" t="s">
        <v>2080</v>
      </c>
      <c r="B25469">
        <v>54</v>
      </c>
      <c r="C25469" t="s">
        <v>40005</v>
      </c>
      <c r="D25469" s="1">
        <v>406509.33333333331</v>
      </c>
      <c r="E25469">
        <v>391</v>
      </c>
      <c r="F25469">
        <v>1</v>
      </c>
    </row>
    <row r="25470" spans="1:6" x14ac:dyDescent="0.35">
      <c r="A25470" t="s">
        <v>36474</v>
      </c>
      <c r="B25470">
        <v>38</v>
      </c>
      <c r="C25470" t="s">
        <v>40005</v>
      </c>
      <c r="D25470" s="1">
        <v>406520</v>
      </c>
      <c r="E25470">
        <v>765</v>
      </c>
      <c r="F25470">
        <v>1</v>
      </c>
    </row>
    <row r="25471" spans="1:6" x14ac:dyDescent="0.35">
      <c r="A25471" t="s">
        <v>25798</v>
      </c>
      <c r="B25471">
        <v>59</v>
      </c>
      <c r="C25471" t="s">
        <v>40005</v>
      </c>
      <c r="D25471" s="1">
        <v>406522.66666666669</v>
      </c>
      <c r="E25471">
        <v>187</v>
      </c>
      <c r="F25471">
        <v>1</v>
      </c>
    </row>
    <row r="25472" spans="1:6" x14ac:dyDescent="0.35">
      <c r="A25472" t="s">
        <v>17346</v>
      </c>
      <c r="B25472">
        <v>53</v>
      </c>
      <c r="C25472" t="s">
        <v>40004</v>
      </c>
      <c r="D25472" s="1">
        <v>406524</v>
      </c>
      <c r="E25472">
        <v>884</v>
      </c>
      <c r="F25472">
        <v>1</v>
      </c>
    </row>
    <row r="25473" spans="1:6" x14ac:dyDescent="0.35">
      <c r="A25473" t="s">
        <v>16019</v>
      </c>
      <c r="B25473">
        <v>51</v>
      </c>
      <c r="C25473" t="s">
        <v>40005</v>
      </c>
      <c r="D25473" s="1">
        <v>406544</v>
      </c>
      <c r="E25473">
        <v>345</v>
      </c>
      <c r="F25473">
        <v>1</v>
      </c>
    </row>
    <row r="25474" spans="1:6" x14ac:dyDescent="0.35">
      <c r="A25474" t="s">
        <v>27407</v>
      </c>
      <c r="B25474">
        <v>45</v>
      </c>
      <c r="C25474" t="s">
        <v>40004</v>
      </c>
      <c r="D25474" s="1">
        <v>406558</v>
      </c>
      <c r="E25474">
        <v>436</v>
      </c>
      <c r="F25474">
        <v>1</v>
      </c>
    </row>
    <row r="25475" spans="1:6" x14ac:dyDescent="0.35">
      <c r="A25475" t="s">
        <v>9227</v>
      </c>
      <c r="B25475">
        <v>40</v>
      </c>
      <c r="C25475" t="s">
        <v>40004</v>
      </c>
      <c r="D25475" s="1">
        <v>406563</v>
      </c>
      <c r="E25475">
        <v>255</v>
      </c>
      <c r="F25475">
        <v>0</v>
      </c>
    </row>
    <row r="25476" spans="1:6" x14ac:dyDescent="0.35">
      <c r="A25476" t="s">
        <v>2453</v>
      </c>
      <c r="B25476">
        <v>38</v>
      </c>
      <c r="C25476" t="s">
        <v>40005</v>
      </c>
      <c r="D25476" s="1">
        <v>406565.33333333331</v>
      </c>
      <c r="E25476">
        <v>217</v>
      </c>
      <c r="F25476">
        <v>1</v>
      </c>
    </row>
    <row r="25477" spans="1:6" x14ac:dyDescent="0.35">
      <c r="A25477" t="s">
        <v>4942</v>
      </c>
      <c r="B25477">
        <v>48</v>
      </c>
      <c r="C25477" t="s">
        <v>40004</v>
      </c>
      <c r="D25477" s="1">
        <v>406601</v>
      </c>
      <c r="E25477">
        <v>216</v>
      </c>
      <c r="F25477">
        <v>0</v>
      </c>
    </row>
    <row r="25478" spans="1:6" x14ac:dyDescent="0.35">
      <c r="A25478" t="s">
        <v>5882</v>
      </c>
      <c r="B25478">
        <v>25</v>
      </c>
      <c r="C25478" t="s">
        <v>40005</v>
      </c>
      <c r="D25478" s="1">
        <v>406634.66666666669</v>
      </c>
      <c r="E25478">
        <v>237</v>
      </c>
      <c r="F25478">
        <v>0</v>
      </c>
    </row>
    <row r="25479" spans="1:6" x14ac:dyDescent="0.35">
      <c r="A25479" t="s">
        <v>24220</v>
      </c>
      <c r="B25479">
        <v>38</v>
      </c>
      <c r="C25479" t="s">
        <v>40004</v>
      </c>
      <c r="D25479" s="1">
        <v>406654</v>
      </c>
      <c r="E25479">
        <v>480</v>
      </c>
      <c r="F25479">
        <v>1</v>
      </c>
    </row>
    <row r="25480" spans="1:6" x14ac:dyDescent="0.35">
      <c r="A25480" t="s">
        <v>10985</v>
      </c>
      <c r="B25480">
        <v>42</v>
      </c>
      <c r="C25480" t="s">
        <v>40005</v>
      </c>
      <c r="D25480" s="1">
        <v>406696</v>
      </c>
      <c r="E25480">
        <v>417</v>
      </c>
      <c r="F25480">
        <v>1</v>
      </c>
    </row>
    <row r="25481" spans="1:6" x14ac:dyDescent="0.35">
      <c r="A25481" t="s">
        <v>2622</v>
      </c>
      <c r="B25481">
        <v>63</v>
      </c>
      <c r="C25481" t="s">
        <v>40005</v>
      </c>
      <c r="D25481" s="1">
        <v>406714.66666666669</v>
      </c>
      <c r="E25481">
        <v>295</v>
      </c>
      <c r="F25481">
        <v>0</v>
      </c>
    </row>
    <row r="25482" spans="1:6" x14ac:dyDescent="0.35">
      <c r="A25482" t="s">
        <v>37095</v>
      </c>
      <c r="B25482">
        <v>38</v>
      </c>
      <c r="C25482" t="s">
        <v>40005</v>
      </c>
      <c r="D25482" s="1">
        <v>406725.33333333331</v>
      </c>
      <c r="E25482">
        <v>280</v>
      </c>
      <c r="F25482">
        <v>0</v>
      </c>
    </row>
    <row r="25483" spans="1:6" x14ac:dyDescent="0.35">
      <c r="A25483" t="s">
        <v>10923</v>
      </c>
      <c r="B25483">
        <v>28</v>
      </c>
      <c r="C25483" t="s">
        <v>40005</v>
      </c>
      <c r="D25483" s="1">
        <v>406728</v>
      </c>
      <c r="E25483">
        <v>228</v>
      </c>
      <c r="F25483">
        <v>1</v>
      </c>
    </row>
    <row r="25484" spans="1:6" x14ac:dyDescent="0.35">
      <c r="A25484" t="s">
        <v>16100</v>
      </c>
      <c r="B25484">
        <v>59</v>
      </c>
      <c r="C25484" t="s">
        <v>40004</v>
      </c>
      <c r="D25484" s="1">
        <v>406737</v>
      </c>
      <c r="E25484">
        <v>297</v>
      </c>
      <c r="F25484">
        <v>0</v>
      </c>
    </row>
    <row r="25485" spans="1:6" x14ac:dyDescent="0.35">
      <c r="A25485" t="s">
        <v>24796</v>
      </c>
      <c r="B25485">
        <v>38</v>
      </c>
      <c r="C25485" t="s">
        <v>40005</v>
      </c>
      <c r="D25485" s="1">
        <v>406744</v>
      </c>
      <c r="E25485">
        <v>154</v>
      </c>
      <c r="F25485">
        <v>0</v>
      </c>
    </row>
    <row r="25486" spans="1:6" x14ac:dyDescent="0.35">
      <c r="A25486" t="s">
        <v>32349</v>
      </c>
      <c r="B25486">
        <v>38</v>
      </c>
      <c r="C25486" t="s">
        <v>40004</v>
      </c>
      <c r="D25486" s="1">
        <v>406755</v>
      </c>
      <c r="E25486">
        <v>362</v>
      </c>
      <c r="F25486">
        <v>1</v>
      </c>
    </row>
    <row r="25487" spans="1:6" x14ac:dyDescent="0.35">
      <c r="A25487" t="s">
        <v>9288</v>
      </c>
      <c r="B25487">
        <v>30</v>
      </c>
      <c r="C25487" t="s">
        <v>40005</v>
      </c>
      <c r="D25487" s="1">
        <v>406768.66666666663</v>
      </c>
      <c r="E25487">
        <v>282</v>
      </c>
      <c r="F25487">
        <v>1</v>
      </c>
    </row>
    <row r="25488" spans="1:6" x14ac:dyDescent="0.35">
      <c r="A25488" t="s">
        <v>19025</v>
      </c>
      <c r="B25488">
        <v>52</v>
      </c>
      <c r="C25488" t="s">
        <v>40005</v>
      </c>
      <c r="D25488" s="1">
        <v>406776</v>
      </c>
      <c r="E25488">
        <v>554</v>
      </c>
      <c r="F25488">
        <v>0</v>
      </c>
    </row>
    <row r="25489" spans="1:6" x14ac:dyDescent="0.35">
      <c r="A25489" t="s">
        <v>27600</v>
      </c>
      <c r="B25489">
        <v>32</v>
      </c>
      <c r="C25489" t="s">
        <v>40005</v>
      </c>
      <c r="D25489" s="1">
        <v>406776.33333333337</v>
      </c>
      <c r="E25489">
        <v>249</v>
      </c>
      <c r="F25489">
        <v>0</v>
      </c>
    </row>
    <row r="25490" spans="1:6" x14ac:dyDescent="0.35">
      <c r="A25490" t="s">
        <v>31217</v>
      </c>
      <c r="B25490">
        <v>33</v>
      </c>
      <c r="C25490" t="s">
        <v>40005</v>
      </c>
      <c r="D25490" s="1">
        <v>406783.33333333337</v>
      </c>
      <c r="E25490">
        <v>354</v>
      </c>
      <c r="F25490">
        <v>1</v>
      </c>
    </row>
    <row r="25491" spans="1:6" x14ac:dyDescent="0.35">
      <c r="A25491" t="s">
        <v>36942</v>
      </c>
      <c r="B25491">
        <v>58</v>
      </c>
      <c r="C25491" t="s">
        <v>40004</v>
      </c>
      <c r="D25491" s="1">
        <v>406788</v>
      </c>
      <c r="E25491">
        <v>613</v>
      </c>
      <c r="F25491">
        <v>1</v>
      </c>
    </row>
    <row r="25492" spans="1:6" x14ac:dyDescent="0.35">
      <c r="A25492" t="s">
        <v>2899</v>
      </c>
      <c r="B25492">
        <v>47</v>
      </c>
      <c r="C25492" t="s">
        <v>40004</v>
      </c>
      <c r="D25492" s="1">
        <v>406800</v>
      </c>
      <c r="E25492">
        <v>351</v>
      </c>
      <c r="F25492">
        <v>0</v>
      </c>
    </row>
    <row r="25493" spans="1:6" x14ac:dyDescent="0.35">
      <c r="A25493" t="s">
        <v>34661</v>
      </c>
      <c r="B25493">
        <v>38</v>
      </c>
      <c r="C25493" t="s">
        <v>40005</v>
      </c>
      <c r="D25493" s="1">
        <v>406821.33333333331</v>
      </c>
      <c r="E25493">
        <v>474</v>
      </c>
      <c r="F25493">
        <v>0</v>
      </c>
    </row>
    <row r="25494" spans="1:6" x14ac:dyDescent="0.35">
      <c r="A25494" t="s">
        <v>687</v>
      </c>
      <c r="B25494">
        <v>62</v>
      </c>
      <c r="C25494" t="s">
        <v>40005</v>
      </c>
      <c r="D25494" s="1">
        <v>406832</v>
      </c>
      <c r="E25494">
        <v>274</v>
      </c>
      <c r="F25494">
        <v>1</v>
      </c>
    </row>
    <row r="25495" spans="1:6" x14ac:dyDescent="0.35">
      <c r="A25495" t="s">
        <v>23877</v>
      </c>
      <c r="B25495">
        <v>38</v>
      </c>
      <c r="C25495" t="s">
        <v>40005</v>
      </c>
      <c r="D25495" s="1">
        <v>406845.33333333331</v>
      </c>
      <c r="E25495">
        <v>223</v>
      </c>
      <c r="F25495">
        <v>0</v>
      </c>
    </row>
    <row r="25496" spans="1:6" x14ac:dyDescent="0.35">
      <c r="A25496" t="s">
        <v>19593</v>
      </c>
      <c r="B25496">
        <v>34</v>
      </c>
      <c r="C25496" t="s">
        <v>40005</v>
      </c>
      <c r="D25496" s="1">
        <v>406860.33333333337</v>
      </c>
      <c r="E25496">
        <v>340</v>
      </c>
      <c r="F25496">
        <v>1</v>
      </c>
    </row>
    <row r="25497" spans="1:6" x14ac:dyDescent="0.35">
      <c r="A25497" t="s">
        <v>845</v>
      </c>
      <c r="B25497">
        <v>30</v>
      </c>
      <c r="C25497" t="s">
        <v>40005</v>
      </c>
      <c r="D25497" s="1">
        <v>406882.66666666669</v>
      </c>
      <c r="E25497">
        <v>275</v>
      </c>
      <c r="F25497">
        <v>0</v>
      </c>
    </row>
    <row r="25498" spans="1:6" x14ac:dyDescent="0.35">
      <c r="A25498" t="s">
        <v>32299</v>
      </c>
      <c r="B25498">
        <v>51</v>
      </c>
      <c r="C25498" t="s">
        <v>40005</v>
      </c>
      <c r="D25498" s="1">
        <v>406890.66666666669</v>
      </c>
      <c r="E25498">
        <v>122</v>
      </c>
      <c r="F25498">
        <v>0</v>
      </c>
    </row>
    <row r="25499" spans="1:6" x14ac:dyDescent="0.35">
      <c r="A25499" t="s">
        <v>19004</v>
      </c>
      <c r="B25499">
        <v>34</v>
      </c>
      <c r="C25499" t="s">
        <v>40005</v>
      </c>
      <c r="D25499" s="1">
        <v>406902</v>
      </c>
      <c r="E25499">
        <v>348</v>
      </c>
      <c r="F25499">
        <v>1</v>
      </c>
    </row>
    <row r="25500" spans="1:6" x14ac:dyDescent="0.35">
      <c r="A25500" t="s">
        <v>13452</v>
      </c>
      <c r="B25500">
        <v>44</v>
      </c>
      <c r="C25500" t="s">
        <v>40004</v>
      </c>
      <c r="D25500" s="1">
        <v>406906</v>
      </c>
      <c r="E25500">
        <v>436</v>
      </c>
      <c r="F25500">
        <v>1</v>
      </c>
    </row>
    <row r="25501" spans="1:6" x14ac:dyDescent="0.35">
      <c r="A25501" t="s">
        <v>13235</v>
      </c>
      <c r="B25501">
        <v>56</v>
      </c>
      <c r="C25501" t="s">
        <v>40004</v>
      </c>
      <c r="D25501" s="1">
        <v>406915</v>
      </c>
      <c r="E25501">
        <v>112</v>
      </c>
      <c r="F25501">
        <v>1</v>
      </c>
    </row>
    <row r="25502" spans="1:6" x14ac:dyDescent="0.35">
      <c r="A25502" t="s">
        <v>26302</v>
      </c>
      <c r="B25502">
        <v>38</v>
      </c>
      <c r="C25502" t="s">
        <v>40004</v>
      </c>
      <c r="D25502" s="1">
        <v>406946</v>
      </c>
      <c r="E25502">
        <v>428</v>
      </c>
      <c r="F25502">
        <v>1</v>
      </c>
    </row>
    <row r="25503" spans="1:6" x14ac:dyDescent="0.35">
      <c r="A25503" t="s">
        <v>26381</v>
      </c>
      <c r="B25503">
        <v>31</v>
      </c>
      <c r="C25503" t="s">
        <v>40005</v>
      </c>
      <c r="D25503" s="1">
        <v>406952</v>
      </c>
      <c r="E25503">
        <v>492</v>
      </c>
      <c r="F25503">
        <v>0</v>
      </c>
    </row>
    <row r="25504" spans="1:6" x14ac:dyDescent="0.35">
      <c r="A25504" t="s">
        <v>22763</v>
      </c>
      <c r="B25504">
        <v>25</v>
      </c>
      <c r="C25504" t="s">
        <v>40005</v>
      </c>
      <c r="D25504" s="1">
        <v>406954.66666666669</v>
      </c>
      <c r="E25504">
        <v>291</v>
      </c>
      <c r="F25504">
        <v>1</v>
      </c>
    </row>
    <row r="25505" spans="1:6" x14ac:dyDescent="0.35">
      <c r="A25505" t="s">
        <v>10184</v>
      </c>
      <c r="B25505">
        <v>37</v>
      </c>
      <c r="C25505" t="s">
        <v>40004</v>
      </c>
      <c r="D25505" s="1">
        <v>406971</v>
      </c>
      <c r="E25505">
        <v>185</v>
      </c>
      <c r="F25505">
        <v>1</v>
      </c>
    </row>
    <row r="25506" spans="1:6" x14ac:dyDescent="0.35">
      <c r="A25506" t="s">
        <v>15199</v>
      </c>
      <c r="B25506">
        <v>47</v>
      </c>
      <c r="C25506" t="s">
        <v>40005</v>
      </c>
      <c r="D25506" s="1">
        <v>406992</v>
      </c>
      <c r="E25506">
        <v>667</v>
      </c>
      <c r="F25506">
        <v>1</v>
      </c>
    </row>
    <row r="25507" spans="1:6" x14ac:dyDescent="0.35">
      <c r="A25507" t="s">
        <v>33967</v>
      </c>
      <c r="B25507">
        <v>50</v>
      </c>
      <c r="C25507" t="s">
        <v>40004</v>
      </c>
      <c r="D25507" s="1">
        <v>407025</v>
      </c>
      <c r="E25507">
        <v>292</v>
      </c>
      <c r="F25507">
        <v>1</v>
      </c>
    </row>
    <row r="25508" spans="1:6" x14ac:dyDescent="0.35">
      <c r="A25508" t="s">
        <v>18516</v>
      </c>
      <c r="B25508">
        <v>46</v>
      </c>
      <c r="C25508" t="s">
        <v>40004</v>
      </c>
      <c r="D25508" s="1">
        <v>407026</v>
      </c>
      <c r="E25508">
        <v>161</v>
      </c>
      <c r="F25508">
        <v>1</v>
      </c>
    </row>
    <row r="25509" spans="1:6" x14ac:dyDescent="0.35">
      <c r="A25509" t="s">
        <v>19751</v>
      </c>
      <c r="B25509">
        <v>41</v>
      </c>
      <c r="C25509" t="s">
        <v>40004</v>
      </c>
      <c r="D25509" s="1">
        <v>407026</v>
      </c>
      <c r="E25509">
        <v>230</v>
      </c>
      <c r="F25509">
        <v>0</v>
      </c>
    </row>
    <row r="25510" spans="1:6" x14ac:dyDescent="0.35">
      <c r="A25510" t="s">
        <v>21080</v>
      </c>
      <c r="B25510">
        <v>60</v>
      </c>
      <c r="C25510" t="s">
        <v>40005</v>
      </c>
      <c r="D25510" s="1">
        <v>407026.66666666669</v>
      </c>
      <c r="E25510">
        <v>479</v>
      </c>
      <c r="F25510">
        <v>0</v>
      </c>
    </row>
    <row r="25511" spans="1:6" x14ac:dyDescent="0.35">
      <c r="A25511" t="s">
        <v>18585</v>
      </c>
      <c r="B25511">
        <v>27</v>
      </c>
      <c r="C25511" t="s">
        <v>40005</v>
      </c>
      <c r="D25511" s="1">
        <v>407088</v>
      </c>
      <c r="E25511">
        <v>483</v>
      </c>
      <c r="F25511">
        <v>1</v>
      </c>
    </row>
    <row r="25512" spans="1:6" x14ac:dyDescent="0.35">
      <c r="A25512" t="s">
        <v>25972</v>
      </c>
      <c r="B25512">
        <v>48</v>
      </c>
      <c r="C25512" t="s">
        <v>40005</v>
      </c>
      <c r="D25512" s="1">
        <v>407106.66666666669</v>
      </c>
      <c r="E25512">
        <v>697</v>
      </c>
      <c r="F25512">
        <v>1</v>
      </c>
    </row>
    <row r="25513" spans="1:6" x14ac:dyDescent="0.35">
      <c r="A25513" t="s">
        <v>31954</v>
      </c>
      <c r="B25513">
        <v>36</v>
      </c>
      <c r="C25513" t="s">
        <v>40004</v>
      </c>
      <c r="D25513" s="1">
        <v>407111</v>
      </c>
      <c r="E25513">
        <v>369</v>
      </c>
      <c r="F25513">
        <v>0</v>
      </c>
    </row>
    <row r="25514" spans="1:6" x14ac:dyDescent="0.35">
      <c r="A25514" t="s">
        <v>35810</v>
      </c>
      <c r="B25514">
        <v>36</v>
      </c>
      <c r="C25514" t="s">
        <v>40004</v>
      </c>
      <c r="D25514" s="1">
        <v>407126</v>
      </c>
      <c r="E25514">
        <v>471</v>
      </c>
      <c r="F25514">
        <v>1</v>
      </c>
    </row>
    <row r="25515" spans="1:6" x14ac:dyDescent="0.35">
      <c r="A25515" t="s">
        <v>6054</v>
      </c>
      <c r="B25515">
        <v>62</v>
      </c>
      <c r="C25515" t="s">
        <v>40005</v>
      </c>
      <c r="D25515" s="1">
        <v>407128</v>
      </c>
      <c r="E25515">
        <v>279</v>
      </c>
      <c r="F25515">
        <v>0</v>
      </c>
    </row>
    <row r="25516" spans="1:6" x14ac:dyDescent="0.35">
      <c r="A25516" t="s">
        <v>23453</v>
      </c>
      <c r="B25516">
        <v>34</v>
      </c>
      <c r="C25516" t="s">
        <v>40005</v>
      </c>
      <c r="D25516" s="1">
        <v>407128</v>
      </c>
      <c r="E25516">
        <v>443</v>
      </c>
      <c r="F25516">
        <v>0</v>
      </c>
    </row>
    <row r="25517" spans="1:6" x14ac:dyDescent="0.35">
      <c r="A25517" t="s">
        <v>35151</v>
      </c>
      <c r="B25517">
        <v>60</v>
      </c>
      <c r="C25517" t="s">
        <v>40005</v>
      </c>
      <c r="D25517" s="1">
        <v>407152</v>
      </c>
      <c r="E25517">
        <v>250</v>
      </c>
      <c r="F25517">
        <v>0</v>
      </c>
    </row>
    <row r="25518" spans="1:6" x14ac:dyDescent="0.35">
      <c r="A25518" t="s">
        <v>22940</v>
      </c>
      <c r="B25518">
        <v>32</v>
      </c>
      <c r="C25518" t="s">
        <v>40005</v>
      </c>
      <c r="D25518" s="1">
        <v>407160.33333333337</v>
      </c>
      <c r="E25518">
        <v>241</v>
      </c>
      <c r="F25518">
        <v>0</v>
      </c>
    </row>
    <row r="25519" spans="1:6" x14ac:dyDescent="0.35">
      <c r="A25519" t="s">
        <v>30685</v>
      </c>
      <c r="B25519">
        <v>57</v>
      </c>
      <c r="C25519" t="s">
        <v>40005</v>
      </c>
      <c r="D25519" s="1">
        <v>407162.66666666669</v>
      </c>
      <c r="E25519">
        <v>268</v>
      </c>
      <c r="F25519">
        <v>1</v>
      </c>
    </row>
    <row r="25520" spans="1:6" x14ac:dyDescent="0.35">
      <c r="A25520" t="s">
        <v>24559</v>
      </c>
      <c r="B25520">
        <v>44</v>
      </c>
      <c r="C25520" t="s">
        <v>40004</v>
      </c>
      <c r="D25520" s="1">
        <v>407167</v>
      </c>
      <c r="E25520">
        <v>105</v>
      </c>
      <c r="F25520">
        <v>0</v>
      </c>
    </row>
    <row r="25521" spans="1:6" x14ac:dyDescent="0.35">
      <c r="A25521" t="s">
        <v>17945</v>
      </c>
      <c r="B25521">
        <v>43</v>
      </c>
      <c r="C25521" t="s">
        <v>40005</v>
      </c>
      <c r="D25521" s="1">
        <v>407170.66666666669</v>
      </c>
      <c r="E25521">
        <v>284</v>
      </c>
      <c r="F25521">
        <v>1</v>
      </c>
    </row>
    <row r="25522" spans="1:6" x14ac:dyDescent="0.35">
      <c r="A25522" t="s">
        <v>33901</v>
      </c>
      <c r="B25522">
        <v>59</v>
      </c>
      <c r="C25522" t="s">
        <v>40005</v>
      </c>
      <c r="D25522" s="1">
        <v>407189.33333333331</v>
      </c>
      <c r="E25522">
        <v>318</v>
      </c>
      <c r="F25522">
        <v>1</v>
      </c>
    </row>
    <row r="25523" spans="1:6" x14ac:dyDescent="0.35">
      <c r="A25523" t="s">
        <v>35626</v>
      </c>
      <c r="B25523">
        <v>37</v>
      </c>
      <c r="C25523" t="s">
        <v>40004</v>
      </c>
      <c r="D25523" s="1">
        <v>407192</v>
      </c>
      <c r="E25523">
        <v>258</v>
      </c>
      <c r="F25523">
        <v>1</v>
      </c>
    </row>
    <row r="25524" spans="1:6" x14ac:dyDescent="0.35">
      <c r="A25524" t="s">
        <v>28948</v>
      </c>
      <c r="B25524">
        <v>35</v>
      </c>
      <c r="C25524" t="s">
        <v>40005</v>
      </c>
      <c r="D25524" s="1">
        <v>407226.66666666669</v>
      </c>
      <c r="E25524">
        <v>479</v>
      </c>
      <c r="F25524">
        <v>1</v>
      </c>
    </row>
    <row r="25525" spans="1:6" x14ac:dyDescent="0.35">
      <c r="A25525" t="s">
        <v>36483</v>
      </c>
      <c r="B25525">
        <v>51</v>
      </c>
      <c r="C25525" t="s">
        <v>40004</v>
      </c>
      <c r="D25525" s="1">
        <v>407244</v>
      </c>
      <c r="E25525">
        <v>368</v>
      </c>
      <c r="F25525">
        <v>1</v>
      </c>
    </row>
    <row r="25526" spans="1:6" x14ac:dyDescent="0.35">
      <c r="A25526" t="s">
        <v>36507</v>
      </c>
      <c r="B25526">
        <v>47</v>
      </c>
      <c r="C25526" t="s">
        <v>40005</v>
      </c>
      <c r="D25526" s="1">
        <v>407280</v>
      </c>
      <c r="E25526">
        <v>364</v>
      </c>
      <c r="F25526">
        <v>1</v>
      </c>
    </row>
    <row r="25527" spans="1:6" x14ac:dyDescent="0.35">
      <c r="A25527" t="s">
        <v>9939</v>
      </c>
      <c r="B25527">
        <v>47</v>
      </c>
      <c r="C25527" t="s">
        <v>40004</v>
      </c>
      <c r="D25527" s="1">
        <v>407291</v>
      </c>
      <c r="E25527">
        <v>331</v>
      </c>
      <c r="F25527">
        <v>1</v>
      </c>
    </row>
    <row r="25528" spans="1:6" x14ac:dyDescent="0.35">
      <c r="A25528" t="s">
        <v>37054</v>
      </c>
      <c r="B25528">
        <v>57</v>
      </c>
      <c r="C25528" t="s">
        <v>40005</v>
      </c>
      <c r="D25528" s="1">
        <v>407309.33333333331</v>
      </c>
      <c r="E25528">
        <v>235</v>
      </c>
      <c r="F25528">
        <v>0</v>
      </c>
    </row>
    <row r="25529" spans="1:6" x14ac:dyDescent="0.35">
      <c r="A25529" t="s">
        <v>26082</v>
      </c>
      <c r="B25529">
        <v>51</v>
      </c>
      <c r="C25529" t="s">
        <v>40005</v>
      </c>
      <c r="D25529" s="1">
        <v>407312</v>
      </c>
      <c r="E25529">
        <v>634</v>
      </c>
      <c r="F25529">
        <v>1</v>
      </c>
    </row>
    <row r="25530" spans="1:6" x14ac:dyDescent="0.35">
      <c r="A25530" t="s">
        <v>31680</v>
      </c>
      <c r="B25530">
        <v>26</v>
      </c>
      <c r="C25530" t="s">
        <v>40005</v>
      </c>
      <c r="D25530" s="1">
        <v>407320</v>
      </c>
      <c r="E25530">
        <v>348</v>
      </c>
      <c r="F25530">
        <v>1</v>
      </c>
    </row>
    <row r="25531" spans="1:6" x14ac:dyDescent="0.35">
      <c r="A25531" t="s">
        <v>18835</v>
      </c>
      <c r="B25531">
        <v>31</v>
      </c>
      <c r="C25531" t="s">
        <v>40005</v>
      </c>
      <c r="D25531" s="1">
        <v>407333.33333333331</v>
      </c>
      <c r="E25531">
        <v>315</v>
      </c>
      <c r="F25531">
        <v>1</v>
      </c>
    </row>
    <row r="25532" spans="1:6" x14ac:dyDescent="0.35">
      <c r="A25532" t="s">
        <v>21782</v>
      </c>
      <c r="B25532">
        <v>40</v>
      </c>
      <c r="C25532" t="s">
        <v>40005</v>
      </c>
      <c r="D25532" s="1">
        <v>407333.33333333331</v>
      </c>
      <c r="E25532">
        <v>275</v>
      </c>
      <c r="F25532">
        <v>1</v>
      </c>
    </row>
    <row r="25533" spans="1:6" x14ac:dyDescent="0.35">
      <c r="A25533" t="s">
        <v>6267</v>
      </c>
      <c r="B25533">
        <v>52</v>
      </c>
      <c r="C25533" t="s">
        <v>40004</v>
      </c>
      <c r="D25533" s="1">
        <v>407338</v>
      </c>
      <c r="E25533">
        <v>21</v>
      </c>
      <c r="F25533">
        <v>0</v>
      </c>
    </row>
    <row r="25534" spans="1:6" x14ac:dyDescent="0.35">
      <c r="A25534" t="s">
        <v>29861</v>
      </c>
      <c r="B25534">
        <v>46</v>
      </c>
      <c r="C25534" t="s">
        <v>40005</v>
      </c>
      <c r="D25534" s="1">
        <v>407341.33333333331</v>
      </c>
      <c r="E25534">
        <v>624</v>
      </c>
      <c r="F25534">
        <v>1</v>
      </c>
    </row>
    <row r="25535" spans="1:6" x14ac:dyDescent="0.35">
      <c r="A25535" t="s">
        <v>24213</v>
      </c>
      <c r="B25535">
        <v>51</v>
      </c>
      <c r="C25535" t="s">
        <v>40005</v>
      </c>
      <c r="D25535" s="1">
        <v>407349.33333333331</v>
      </c>
      <c r="E25535">
        <v>377</v>
      </c>
      <c r="F25535">
        <v>1</v>
      </c>
    </row>
    <row r="25536" spans="1:6" x14ac:dyDescent="0.35">
      <c r="A25536" t="s">
        <v>8730</v>
      </c>
      <c r="B25536">
        <v>40</v>
      </c>
      <c r="C25536" t="s">
        <v>40004</v>
      </c>
      <c r="D25536" s="1">
        <v>407350</v>
      </c>
      <c r="E25536">
        <v>480</v>
      </c>
      <c r="F25536">
        <v>1</v>
      </c>
    </row>
    <row r="25537" spans="1:6" x14ac:dyDescent="0.35">
      <c r="A25537" t="s">
        <v>37795</v>
      </c>
      <c r="B25537">
        <v>44</v>
      </c>
      <c r="C25537" t="s">
        <v>40004</v>
      </c>
      <c r="D25537" s="1">
        <v>407365</v>
      </c>
      <c r="E25537">
        <v>12</v>
      </c>
      <c r="F25537">
        <v>0</v>
      </c>
    </row>
    <row r="25538" spans="1:6" x14ac:dyDescent="0.35">
      <c r="A25538" t="s">
        <v>3129</v>
      </c>
      <c r="B25538">
        <v>58</v>
      </c>
      <c r="C25538" t="s">
        <v>40005</v>
      </c>
      <c r="D25538" s="1">
        <v>407373.33333333331</v>
      </c>
      <c r="E25538">
        <v>284</v>
      </c>
      <c r="F25538">
        <v>0</v>
      </c>
    </row>
    <row r="25539" spans="1:6" x14ac:dyDescent="0.35">
      <c r="A25539" t="s">
        <v>4675</v>
      </c>
      <c r="B25539">
        <v>51</v>
      </c>
      <c r="C25539" t="s">
        <v>40005</v>
      </c>
      <c r="D25539" s="1">
        <v>407384</v>
      </c>
      <c r="E25539">
        <v>252</v>
      </c>
      <c r="F25539">
        <v>0</v>
      </c>
    </row>
    <row r="25540" spans="1:6" x14ac:dyDescent="0.35">
      <c r="A25540" t="s">
        <v>37524</v>
      </c>
      <c r="B25540">
        <v>31</v>
      </c>
      <c r="C25540" t="s">
        <v>40005</v>
      </c>
      <c r="D25540" s="1">
        <v>407389.33333333337</v>
      </c>
      <c r="E25540">
        <v>343</v>
      </c>
      <c r="F25540">
        <v>1</v>
      </c>
    </row>
    <row r="25541" spans="1:6" x14ac:dyDescent="0.35">
      <c r="A25541" t="s">
        <v>20066</v>
      </c>
      <c r="B25541">
        <v>36</v>
      </c>
      <c r="C25541" t="s">
        <v>40005</v>
      </c>
      <c r="D25541" s="1">
        <v>407394.66666666669</v>
      </c>
      <c r="E25541">
        <v>300</v>
      </c>
      <c r="F25541">
        <v>1</v>
      </c>
    </row>
    <row r="25542" spans="1:6" x14ac:dyDescent="0.35">
      <c r="A25542" t="s">
        <v>110</v>
      </c>
      <c r="B25542">
        <v>62</v>
      </c>
      <c r="C25542" t="s">
        <v>40005</v>
      </c>
      <c r="D25542" s="1">
        <v>407426.66666666669</v>
      </c>
      <c r="E25542">
        <v>373</v>
      </c>
      <c r="F25542">
        <v>0</v>
      </c>
    </row>
    <row r="25543" spans="1:6" x14ac:dyDescent="0.35">
      <c r="A25543" t="s">
        <v>21602</v>
      </c>
      <c r="B25543">
        <v>50</v>
      </c>
      <c r="C25543" t="s">
        <v>40005</v>
      </c>
      <c r="D25543" s="1">
        <v>407432</v>
      </c>
      <c r="E25543">
        <v>868</v>
      </c>
      <c r="F25543">
        <v>1</v>
      </c>
    </row>
    <row r="25544" spans="1:6" x14ac:dyDescent="0.35">
      <c r="A25544" t="s">
        <v>33837</v>
      </c>
      <c r="B25544">
        <v>48</v>
      </c>
      <c r="C25544" t="s">
        <v>40004</v>
      </c>
      <c r="D25544" s="1">
        <v>407462</v>
      </c>
      <c r="E25544">
        <v>494</v>
      </c>
      <c r="F25544">
        <v>1</v>
      </c>
    </row>
    <row r="25545" spans="1:6" x14ac:dyDescent="0.35">
      <c r="A25545" t="s">
        <v>1236</v>
      </c>
      <c r="B25545">
        <v>63</v>
      </c>
      <c r="C25545" t="s">
        <v>40005</v>
      </c>
      <c r="D25545" s="1">
        <v>407472</v>
      </c>
      <c r="E25545">
        <v>183</v>
      </c>
      <c r="F25545">
        <v>1</v>
      </c>
    </row>
    <row r="25546" spans="1:6" x14ac:dyDescent="0.35">
      <c r="A25546" t="s">
        <v>15815</v>
      </c>
      <c r="B25546">
        <v>39</v>
      </c>
      <c r="C25546" t="s">
        <v>40005</v>
      </c>
      <c r="D25546" s="1">
        <v>407490.66666666669</v>
      </c>
      <c r="E25546">
        <v>379</v>
      </c>
      <c r="F25546">
        <v>1</v>
      </c>
    </row>
    <row r="25547" spans="1:6" x14ac:dyDescent="0.35">
      <c r="A25547" t="s">
        <v>15813</v>
      </c>
      <c r="B25547">
        <v>35</v>
      </c>
      <c r="C25547" t="s">
        <v>40005</v>
      </c>
      <c r="D25547" s="1">
        <v>407494.66666666663</v>
      </c>
      <c r="E25547">
        <v>465</v>
      </c>
      <c r="F25547">
        <v>1</v>
      </c>
    </row>
    <row r="25548" spans="1:6" x14ac:dyDescent="0.35">
      <c r="A25548" t="s">
        <v>15478</v>
      </c>
      <c r="B25548">
        <v>28</v>
      </c>
      <c r="C25548" t="s">
        <v>40005</v>
      </c>
      <c r="D25548" s="1">
        <v>407501.33333333331</v>
      </c>
      <c r="E25548">
        <v>339</v>
      </c>
      <c r="F25548">
        <v>0</v>
      </c>
    </row>
    <row r="25549" spans="1:6" x14ac:dyDescent="0.35">
      <c r="A25549" t="s">
        <v>37752</v>
      </c>
      <c r="B25549">
        <v>27</v>
      </c>
      <c r="C25549" t="s">
        <v>40005</v>
      </c>
      <c r="D25549" s="1">
        <v>407516.66666666663</v>
      </c>
      <c r="E25549">
        <v>382</v>
      </c>
      <c r="F25549">
        <v>0</v>
      </c>
    </row>
    <row r="25550" spans="1:6" x14ac:dyDescent="0.35">
      <c r="A25550" t="s">
        <v>4127</v>
      </c>
      <c r="B25550">
        <v>63</v>
      </c>
      <c r="C25550" t="s">
        <v>40005</v>
      </c>
      <c r="D25550" s="1">
        <v>407517.33333333331</v>
      </c>
      <c r="E25550">
        <v>352</v>
      </c>
      <c r="F25550">
        <v>0</v>
      </c>
    </row>
    <row r="25551" spans="1:6" x14ac:dyDescent="0.35">
      <c r="A25551" t="s">
        <v>35467</v>
      </c>
      <c r="B25551">
        <v>30</v>
      </c>
      <c r="C25551" t="s">
        <v>40005</v>
      </c>
      <c r="D25551" s="1">
        <v>407544.66666666663</v>
      </c>
      <c r="E25551">
        <v>472</v>
      </c>
      <c r="F25551">
        <v>1</v>
      </c>
    </row>
    <row r="25552" spans="1:6" x14ac:dyDescent="0.35">
      <c r="A25552" t="s">
        <v>39072</v>
      </c>
      <c r="B25552">
        <v>42</v>
      </c>
      <c r="C25552" t="s">
        <v>40005</v>
      </c>
      <c r="D25552" s="1">
        <v>407546.66666666669</v>
      </c>
      <c r="E25552">
        <v>117</v>
      </c>
      <c r="F25552">
        <v>0</v>
      </c>
    </row>
    <row r="25553" spans="1:6" x14ac:dyDescent="0.35">
      <c r="A25553" t="s">
        <v>16138</v>
      </c>
      <c r="B25553">
        <v>34</v>
      </c>
      <c r="C25553" t="s">
        <v>40005</v>
      </c>
      <c r="D25553" s="1">
        <v>407551.66666666663</v>
      </c>
      <c r="E25553">
        <v>438</v>
      </c>
      <c r="F25553">
        <v>0</v>
      </c>
    </row>
    <row r="25554" spans="1:6" x14ac:dyDescent="0.35">
      <c r="A25554" t="s">
        <v>34668</v>
      </c>
      <c r="B25554">
        <v>51</v>
      </c>
      <c r="C25554" t="s">
        <v>40004</v>
      </c>
      <c r="D25554" s="1">
        <v>407557</v>
      </c>
      <c r="E25554">
        <v>426</v>
      </c>
      <c r="F25554">
        <v>0</v>
      </c>
    </row>
    <row r="25555" spans="1:6" x14ac:dyDescent="0.35">
      <c r="A25555" t="s">
        <v>12966</v>
      </c>
      <c r="B25555">
        <v>32</v>
      </c>
      <c r="C25555" t="s">
        <v>40005</v>
      </c>
      <c r="D25555" s="1">
        <v>407573.33333333331</v>
      </c>
      <c r="E25555">
        <v>114</v>
      </c>
      <c r="F25555">
        <v>0</v>
      </c>
    </row>
    <row r="25556" spans="1:6" x14ac:dyDescent="0.35">
      <c r="A25556" t="s">
        <v>36132</v>
      </c>
      <c r="B25556">
        <v>28</v>
      </c>
      <c r="C25556" t="s">
        <v>40005</v>
      </c>
      <c r="D25556" s="1">
        <v>407575</v>
      </c>
      <c r="E25556">
        <v>306</v>
      </c>
      <c r="F25556">
        <v>1</v>
      </c>
    </row>
    <row r="25557" spans="1:6" x14ac:dyDescent="0.35">
      <c r="A25557" t="s">
        <v>15722</v>
      </c>
      <c r="B25557">
        <v>63</v>
      </c>
      <c r="C25557" t="s">
        <v>40004</v>
      </c>
      <c r="D25557" s="1">
        <v>407589</v>
      </c>
      <c r="E25557">
        <v>491</v>
      </c>
      <c r="F25557">
        <v>1</v>
      </c>
    </row>
    <row r="25558" spans="1:6" x14ac:dyDescent="0.35">
      <c r="A25558" t="s">
        <v>25420</v>
      </c>
      <c r="B25558">
        <v>65</v>
      </c>
      <c r="C25558" t="s">
        <v>40005</v>
      </c>
      <c r="D25558" s="1">
        <v>407618.66666666669</v>
      </c>
      <c r="E25558">
        <v>310</v>
      </c>
      <c r="F25558">
        <v>0</v>
      </c>
    </row>
    <row r="25559" spans="1:6" x14ac:dyDescent="0.35">
      <c r="A25559" t="s">
        <v>10408</v>
      </c>
      <c r="B25559">
        <v>51</v>
      </c>
      <c r="C25559" t="s">
        <v>40005</v>
      </c>
      <c r="D25559" s="1">
        <v>407632</v>
      </c>
      <c r="E25559">
        <v>385</v>
      </c>
      <c r="F25559">
        <v>1</v>
      </c>
    </row>
    <row r="25560" spans="1:6" x14ac:dyDescent="0.35">
      <c r="A25560" t="s">
        <v>39431</v>
      </c>
      <c r="B25560">
        <v>28</v>
      </c>
      <c r="C25560" t="s">
        <v>40005</v>
      </c>
      <c r="D25560" s="1">
        <v>407642.66666666669</v>
      </c>
      <c r="E25560">
        <v>329</v>
      </c>
      <c r="F25560">
        <v>1</v>
      </c>
    </row>
    <row r="25561" spans="1:6" x14ac:dyDescent="0.35">
      <c r="A25561" t="s">
        <v>37199</v>
      </c>
      <c r="B25561">
        <v>55</v>
      </c>
      <c r="C25561" t="s">
        <v>40004</v>
      </c>
      <c r="D25561" s="1">
        <v>407648</v>
      </c>
      <c r="E25561">
        <v>192</v>
      </c>
      <c r="F25561">
        <v>1</v>
      </c>
    </row>
    <row r="25562" spans="1:6" x14ac:dyDescent="0.35">
      <c r="A25562" t="s">
        <v>20294</v>
      </c>
      <c r="B25562">
        <v>27</v>
      </c>
      <c r="C25562" t="s">
        <v>40005</v>
      </c>
      <c r="D25562" s="1">
        <v>407651</v>
      </c>
      <c r="E25562">
        <v>396</v>
      </c>
      <c r="F25562">
        <v>1</v>
      </c>
    </row>
    <row r="25563" spans="1:6" x14ac:dyDescent="0.35">
      <c r="A25563" t="s">
        <v>7619</v>
      </c>
      <c r="B25563">
        <v>25</v>
      </c>
      <c r="C25563" t="s">
        <v>40005</v>
      </c>
      <c r="D25563" s="1">
        <v>407661.33333333331</v>
      </c>
      <c r="E25563">
        <v>475</v>
      </c>
      <c r="F25563">
        <v>1</v>
      </c>
    </row>
    <row r="25564" spans="1:6" x14ac:dyDescent="0.35">
      <c r="A25564" t="s">
        <v>7677</v>
      </c>
      <c r="B25564">
        <v>46</v>
      </c>
      <c r="C25564" t="s">
        <v>40005</v>
      </c>
      <c r="D25564" s="1">
        <v>407666.66666666669</v>
      </c>
      <c r="E25564">
        <v>409</v>
      </c>
      <c r="F25564">
        <v>0</v>
      </c>
    </row>
    <row r="25565" spans="1:6" x14ac:dyDescent="0.35">
      <c r="A25565" t="s">
        <v>39903</v>
      </c>
      <c r="B25565">
        <v>46</v>
      </c>
      <c r="C25565" t="s">
        <v>40004</v>
      </c>
      <c r="D25565" s="1">
        <v>407668</v>
      </c>
      <c r="E25565">
        <v>275</v>
      </c>
      <c r="F25565">
        <v>1</v>
      </c>
    </row>
    <row r="25566" spans="1:6" x14ac:dyDescent="0.35">
      <c r="A25566" t="s">
        <v>38680</v>
      </c>
      <c r="B25566">
        <v>42</v>
      </c>
      <c r="C25566" t="s">
        <v>40005</v>
      </c>
      <c r="D25566" s="1">
        <v>407672</v>
      </c>
      <c r="E25566">
        <v>235</v>
      </c>
      <c r="F25566">
        <v>1</v>
      </c>
    </row>
    <row r="25567" spans="1:6" x14ac:dyDescent="0.35">
      <c r="A25567" t="s">
        <v>5100</v>
      </c>
      <c r="B25567">
        <v>43</v>
      </c>
      <c r="C25567" t="s">
        <v>40005</v>
      </c>
      <c r="D25567" s="1">
        <v>407677.33333333331</v>
      </c>
      <c r="E25567">
        <v>424</v>
      </c>
      <c r="F25567">
        <v>0</v>
      </c>
    </row>
    <row r="25568" spans="1:6" x14ac:dyDescent="0.35">
      <c r="A25568" t="s">
        <v>332</v>
      </c>
      <c r="B25568">
        <v>65</v>
      </c>
      <c r="C25568" t="s">
        <v>40005</v>
      </c>
      <c r="D25568" s="1">
        <v>407682.66666666669</v>
      </c>
      <c r="E25568">
        <v>398</v>
      </c>
      <c r="F25568">
        <v>0</v>
      </c>
    </row>
    <row r="25569" spans="1:6" x14ac:dyDescent="0.35">
      <c r="A25569" t="s">
        <v>35490</v>
      </c>
      <c r="B25569">
        <v>55</v>
      </c>
      <c r="C25569" t="s">
        <v>40005</v>
      </c>
      <c r="D25569" s="1">
        <v>407722.66666666669</v>
      </c>
      <c r="E25569">
        <v>310</v>
      </c>
      <c r="F25569">
        <v>0</v>
      </c>
    </row>
    <row r="25570" spans="1:6" x14ac:dyDescent="0.35">
      <c r="A25570" t="s">
        <v>631</v>
      </c>
      <c r="B25570">
        <v>48</v>
      </c>
      <c r="C25570" t="s">
        <v>40005</v>
      </c>
      <c r="D25570" s="1">
        <v>407728</v>
      </c>
      <c r="E25570">
        <v>13</v>
      </c>
      <c r="F25570">
        <v>0</v>
      </c>
    </row>
    <row r="25571" spans="1:6" x14ac:dyDescent="0.35">
      <c r="A25571" t="s">
        <v>20434</v>
      </c>
      <c r="B25571">
        <v>43</v>
      </c>
      <c r="C25571" t="s">
        <v>40005</v>
      </c>
      <c r="D25571" s="1">
        <v>407741.33333333331</v>
      </c>
      <c r="E25571">
        <v>959</v>
      </c>
      <c r="F25571">
        <v>1</v>
      </c>
    </row>
    <row r="25572" spans="1:6" x14ac:dyDescent="0.35">
      <c r="A25572" t="s">
        <v>9002</v>
      </c>
      <c r="B25572">
        <v>36</v>
      </c>
      <c r="C25572" t="s">
        <v>40004</v>
      </c>
      <c r="D25572" s="1">
        <v>407746</v>
      </c>
      <c r="E25572">
        <v>284</v>
      </c>
      <c r="F25572">
        <v>0</v>
      </c>
    </row>
    <row r="25573" spans="1:6" x14ac:dyDescent="0.35">
      <c r="A25573" t="s">
        <v>34872</v>
      </c>
      <c r="B25573">
        <v>34</v>
      </c>
      <c r="C25573" t="s">
        <v>40005</v>
      </c>
      <c r="D25573" s="1">
        <v>407746.66666666669</v>
      </c>
      <c r="E25573">
        <v>253</v>
      </c>
      <c r="F25573">
        <v>1</v>
      </c>
    </row>
    <row r="25574" spans="1:6" x14ac:dyDescent="0.35">
      <c r="A25574" t="s">
        <v>21390</v>
      </c>
      <c r="B25574">
        <v>64</v>
      </c>
      <c r="C25574" t="s">
        <v>40005</v>
      </c>
      <c r="D25574" s="1">
        <v>407752</v>
      </c>
      <c r="E25574">
        <v>11</v>
      </c>
      <c r="F25574">
        <v>0</v>
      </c>
    </row>
    <row r="25575" spans="1:6" x14ac:dyDescent="0.35">
      <c r="A25575" t="s">
        <v>27677</v>
      </c>
      <c r="B25575">
        <v>31</v>
      </c>
      <c r="C25575" t="s">
        <v>40005</v>
      </c>
      <c r="D25575" s="1">
        <v>407762</v>
      </c>
      <c r="E25575">
        <v>376</v>
      </c>
      <c r="F25575">
        <v>1</v>
      </c>
    </row>
    <row r="25576" spans="1:6" x14ac:dyDescent="0.35">
      <c r="A25576" t="s">
        <v>30053</v>
      </c>
      <c r="B25576">
        <v>60</v>
      </c>
      <c r="C25576" t="s">
        <v>40005</v>
      </c>
      <c r="D25576" s="1">
        <v>407770.66666666669</v>
      </c>
      <c r="E25576">
        <v>834</v>
      </c>
      <c r="F25576">
        <v>1</v>
      </c>
    </row>
    <row r="25577" spans="1:6" x14ac:dyDescent="0.35">
      <c r="A25577" t="s">
        <v>7674</v>
      </c>
      <c r="B25577">
        <v>25</v>
      </c>
      <c r="C25577" t="s">
        <v>40005</v>
      </c>
      <c r="D25577" s="1">
        <v>407773</v>
      </c>
      <c r="E25577">
        <v>286</v>
      </c>
      <c r="F25577">
        <v>0</v>
      </c>
    </row>
    <row r="25578" spans="1:6" x14ac:dyDescent="0.35">
      <c r="A25578" t="s">
        <v>4948</v>
      </c>
      <c r="B25578">
        <v>47</v>
      </c>
      <c r="C25578" t="s">
        <v>40005</v>
      </c>
      <c r="D25578" s="1">
        <v>407773.33333333331</v>
      </c>
      <c r="E25578">
        <v>467</v>
      </c>
      <c r="F25578">
        <v>1</v>
      </c>
    </row>
    <row r="25579" spans="1:6" x14ac:dyDescent="0.35">
      <c r="A25579" t="s">
        <v>31661</v>
      </c>
      <c r="B25579">
        <v>46</v>
      </c>
      <c r="C25579" t="s">
        <v>40005</v>
      </c>
      <c r="D25579" s="1">
        <v>407781.33333333331</v>
      </c>
      <c r="E25579">
        <v>249</v>
      </c>
      <c r="F25579">
        <v>1</v>
      </c>
    </row>
    <row r="25580" spans="1:6" x14ac:dyDescent="0.35">
      <c r="A25580" t="s">
        <v>36927</v>
      </c>
      <c r="B25580">
        <v>44</v>
      </c>
      <c r="C25580" t="s">
        <v>40004</v>
      </c>
      <c r="D25580" s="1">
        <v>407785</v>
      </c>
      <c r="E25580">
        <v>33</v>
      </c>
      <c r="F25580">
        <v>1</v>
      </c>
    </row>
    <row r="25581" spans="1:6" x14ac:dyDescent="0.35">
      <c r="A25581" t="s">
        <v>3200</v>
      </c>
      <c r="B25581">
        <v>46</v>
      </c>
      <c r="C25581" t="s">
        <v>40004</v>
      </c>
      <c r="D25581" s="1">
        <v>407794</v>
      </c>
      <c r="E25581">
        <v>241</v>
      </c>
      <c r="F25581">
        <v>1</v>
      </c>
    </row>
    <row r="25582" spans="1:6" x14ac:dyDescent="0.35">
      <c r="A25582" t="s">
        <v>24700</v>
      </c>
      <c r="B25582">
        <v>31</v>
      </c>
      <c r="C25582" t="s">
        <v>40005</v>
      </c>
      <c r="D25582" s="1">
        <v>407801.66666666663</v>
      </c>
      <c r="E25582">
        <v>271</v>
      </c>
      <c r="F25582">
        <v>0</v>
      </c>
    </row>
    <row r="25583" spans="1:6" x14ac:dyDescent="0.35">
      <c r="A25583" t="s">
        <v>7256</v>
      </c>
      <c r="B25583">
        <v>47</v>
      </c>
      <c r="C25583" t="s">
        <v>40004</v>
      </c>
      <c r="D25583" s="1">
        <v>407804</v>
      </c>
      <c r="E25583">
        <v>500</v>
      </c>
      <c r="F25583">
        <v>1</v>
      </c>
    </row>
    <row r="25584" spans="1:6" x14ac:dyDescent="0.35">
      <c r="A25584" t="s">
        <v>9183</v>
      </c>
      <c r="B25584">
        <v>65</v>
      </c>
      <c r="C25584" t="s">
        <v>40005</v>
      </c>
      <c r="D25584" s="1">
        <v>407810.66666666669</v>
      </c>
      <c r="E25584">
        <v>426</v>
      </c>
      <c r="F25584">
        <v>1</v>
      </c>
    </row>
    <row r="25585" spans="1:6" x14ac:dyDescent="0.35">
      <c r="A25585" t="s">
        <v>8543</v>
      </c>
      <c r="B25585">
        <v>48</v>
      </c>
      <c r="C25585" t="s">
        <v>40004</v>
      </c>
      <c r="D25585" s="1">
        <v>407813</v>
      </c>
      <c r="E25585">
        <v>383</v>
      </c>
      <c r="F25585">
        <v>1</v>
      </c>
    </row>
    <row r="25586" spans="1:6" x14ac:dyDescent="0.35">
      <c r="A25586" t="s">
        <v>24970</v>
      </c>
      <c r="B25586">
        <v>56</v>
      </c>
      <c r="C25586" t="s">
        <v>40005</v>
      </c>
      <c r="D25586" s="1">
        <v>407821.33333333331</v>
      </c>
      <c r="E25586">
        <v>584</v>
      </c>
      <c r="F25586">
        <v>1</v>
      </c>
    </row>
    <row r="25587" spans="1:6" x14ac:dyDescent="0.35">
      <c r="A25587" t="s">
        <v>3410</v>
      </c>
      <c r="B25587">
        <v>47</v>
      </c>
      <c r="C25587" t="s">
        <v>40004</v>
      </c>
      <c r="D25587" s="1">
        <v>407849</v>
      </c>
      <c r="E25587">
        <v>384</v>
      </c>
      <c r="F25587">
        <v>1</v>
      </c>
    </row>
    <row r="25588" spans="1:6" x14ac:dyDescent="0.35">
      <c r="A25588" t="s">
        <v>6450</v>
      </c>
      <c r="B25588">
        <v>40</v>
      </c>
      <c r="C25588" t="s">
        <v>40004</v>
      </c>
      <c r="D25588" s="1">
        <v>407865</v>
      </c>
      <c r="E25588">
        <v>279</v>
      </c>
      <c r="F25588">
        <v>0</v>
      </c>
    </row>
    <row r="25589" spans="1:6" x14ac:dyDescent="0.35">
      <c r="A25589" t="s">
        <v>23252</v>
      </c>
      <c r="B25589">
        <v>40</v>
      </c>
      <c r="C25589" t="s">
        <v>40005</v>
      </c>
      <c r="D25589" s="1">
        <v>407869.33333333331</v>
      </c>
      <c r="E25589">
        <v>403</v>
      </c>
      <c r="F25589">
        <v>1</v>
      </c>
    </row>
    <row r="25590" spans="1:6" x14ac:dyDescent="0.35">
      <c r="A25590" t="s">
        <v>33792</v>
      </c>
      <c r="B25590">
        <v>46</v>
      </c>
      <c r="C25590" t="s">
        <v>40004</v>
      </c>
      <c r="D25590" s="1">
        <v>407877</v>
      </c>
      <c r="E25590">
        <v>194</v>
      </c>
      <c r="F25590">
        <v>1</v>
      </c>
    </row>
    <row r="25591" spans="1:6" x14ac:dyDescent="0.35">
      <c r="A25591" t="s">
        <v>21840</v>
      </c>
      <c r="B25591">
        <v>45</v>
      </c>
      <c r="C25591" t="s">
        <v>40004</v>
      </c>
      <c r="D25591" s="1">
        <v>407879</v>
      </c>
      <c r="E25591">
        <v>55</v>
      </c>
      <c r="F25591">
        <v>1</v>
      </c>
    </row>
    <row r="25592" spans="1:6" x14ac:dyDescent="0.35">
      <c r="A25592" t="s">
        <v>28633</v>
      </c>
      <c r="B25592">
        <v>65</v>
      </c>
      <c r="C25592" t="s">
        <v>40005</v>
      </c>
      <c r="D25592" s="1">
        <v>407880</v>
      </c>
      <c r="E25592">
        <v>35</v>
      </c>
      <c r="F25592">
        <v>0</v>
      </c>
    </row>
    <row r="25593" spans="1:6" x14ac:dyDescent="0.35">
      <c r="A25593" t="s">
        <v>6332</v>
      </c>
      <c r="B25593">
        <v>29</v>
      </c>
      <c r="C25593" t="s">
        <v>40005</v>
      </c>
      <c r="D25593" s="1">
        <v>407890.66666666669</v>
      </c>
      <c r="E25593">
        <v>250</v>
      </c>
      <c r="F25593">
        <v>1</v>
      </c>
    </row>
    <row r="25594" spans="1:6" x14ac:dyDescent="0.35">
      <c r="A25594" t="s">
        <v>15934</v>
      </c>
      <c r="B25594">
        <v>50</v>
      </c>
      <c r="C25594" t="s">
        <v>40004</v>
      </c>
      <c r="D25594" s="1">
        <v>407970</v>
      </c>
      <c r="E25594">
        <v>425</v>
      </c>
      <c r="F25594">
        <v>1</v>
      </c>
    </row>
    <row r="25595" spans="1:6" x14ac:dyDescent="0.35">
      <c r="A25595" t="s">
        <v>18316</v>
      </c>
      <c r="B25595">
        <v>25</v>
      </c>
      <c r="C25595" t="s">
        <v>40005</v>
      </c>
      <c r="D25595" s="1">
        <v>407978</v>
      </c>
      <c r="E25595">
        <v>339</v>
      </c>
      <c r="F25595">
        <v>1</v>
      </c>
    </row>
    <row r="25596" spans="1:6" x14ac:dyDescent="0.35">
      <c r="A25596" t="s">
        <v>38411</v>
      </c>
      <c r="B25596">
        <v>64</v>
      </c>
      <c r="C25596" t="s">
        <v>40004</v>
      </c>
      <c r="D25596" s="1">
        <v>407983</v>
      </c>
      <c r="E25596">
        <v>289</v>
      </c>
      <c r="F25596">
        <v>1</v>
      </c>
    </row>
    <row r="25597" spans="1:6" x14ac:dyDescent="0.35">
      <c r="A25597" t="s">
        <v>24154</v>
      </c>
      <c r="B25597">
        <v>32</v>
      </c>
      <c r="C25597" t="s">
        <v>40005</v>
      </c>
      <c r="D25597" s="1">
        <v>408013.33333333331</v>
      </c>
      <c r="E25597">
        <v>268</v>
      </c>
      <c r="F25597">
        <v>1</v>
      </c>
    </row>
    <row r="25598" spans="1:6" x14ac:dyDescent="0.35">
      <c r="A25598" t="s">
        <v>32338</v>
      </c>
      <c r="B25598">
        <v>39</v>
      </c>
      <c r="C25598" t="s">
        <v>40005</v>
      </c>
      <c r="D25598" s="1">
        <v>408026.66666666669</v>
      </c>
      <c r="E25598">
        <v>601</v>
      </c>
      <c r="F25598">
        <v>1</v>
      </c>
    </row>
    <row r="25599" spans="1:6" x14ac:dyDescent="0.35">
      <c r="A25599" t="s">
        <v>34990</v>
      </c>
      <c r="B25599">
        <v>57</v>
      </c>
      <c r="C25599" t="s">
        <v>40005</v>
      </c>
      <c r="D25599" s="1">
        <v>408026.66666666669</v>
      </c>
      <c r="E25599">
        <v>296</v>
      </c>
      <c r="F25599">
        <v>1</v>
      </c>
    </row>
    <row r="25600" spans="1:6" x14ac:dyDescent="0.35">
      <c r="A25600" t="s">
        <v>30812</v>
      </c>
      <c r="B25600">
        <v>41</v>
      </c>
      <c r="C25600" t="s">
        <v>40004</v>
      </c>
      <c r="D25600" s="1">
        <v>408028</v>
      </c>
      <c r="E25600">
        <v>253</v>
      </c>
      <c r="F25600">
        <v>0</v>
      </c>
    </row>
    <row r="25601" spans="1:6" x14ac:dyDescent="0.35">
      <c r="A25601" t="s">
        <v>37180</v>
      </c>
      <c r="B25601">
        <v>32</v>
      </c>
      <c r="C25601" t="s">
        <v>40005</v>
      </c>
      <c r="D25601" s="1">
        <v>408032</v>
      </c>
      <c r="E25601">
        <v>362</v>
      </c>
      <c r="F25601">
        <v>0</v>
      </c>
    </row>
    <row r="25602" spans="1:6" x14ac:dyDescent="0.35">
      <c r="A25602" t="s">
        <v>273</v>
      </c>
      <c r="B25602">
        <v>55</v>
      </c>
      <c r="C25602" t="s">
        <v>40005</v>
      </c>
      <c r="D25602" s="1">
        <v>408050.66666666669</v>
      </c>
      <c r="E25602">
        <v>98</v>
      </c>
      <c r="F25602">
        <v>0</v>
      </c>
    </row>
    <row r="25603" spans="1:6" x14ac:dyDescent="0.35">
      <c r="A25603" t="s">
        <v>37965</v>
      </c>
      <c r="B25603">
        <v>50</v>
      </c>
      <c r="C25603" t="s">
        <v>40004</v>
      </c>
      <c r="D25603" s="1">
        <v>408069</v>
      </c>
      <c r="E25603">
        <v>402</v>
      </c>
      <c r="F25603">
        <v>0</v>
      </c>
    </row>
    <row r="25604" spans="1:6" x14ac:dyDescent="0.35">
      <c r="A25604" t="s">
        <v>36920</v>
      </c>
      <c r="B25604">
        <v>39</v>
      </c>
      <c r="C25604" t="s">
        <v>40004</v>
      </c>
      <c r="D25604" s="1">
        <v>408108</v>
      </c>
      <c r="E25604">
        <v>349</v>
      </c>
      <c r="F25604">
        <v>0</v>
      </c>
    </row>
    <row r="25605" spans="1:6" x14ac:dyDescent="0.35">
      <c r="A25605" t="s">
        <v>3206</v>
      </c>
      <c r="B25605">
        <v>37</v>
      </c>
      <c r="C25605" t="s">
        <v>40004</v>
      </c>
      <c r="D25605" s="1">
        <v>408111</v>
      </c>
      <c r="E25605">
        <v>341</v>
      </c>
      <c r="F25605">
        <v>0</v>
      </c>
    </row>
    <row r="25606" spans="1:6" x14ac:dyDescent="0.35">
      <c r="A25606" t="s">
        <v>11263</v>
      </c>
      <c r="B25606">
        <v>58</v>
      </c>
      <c r="C25606" t="s">
        <v>40005</v>
      </c>
      <c r="D25606" s="1">
        <v>408133.33333333331</v>
      </c>
      <c r="E25606">
        <v>456</v>
      </c>
      <c r="F25606">
        <v>1</v>
      </c>
    </row>
    <row r="25607" spans="1:6" x14ac:dyDescent="0.35">
      <c r="A25607" t="s">
        <v>26123</v>
      </c>
      <c r="B25607">
        <v>48</v>
      </c>
      <c r="C25607" t="s">
        <v>40004</v>
      </c>
      <c r="D25607" s="1">
        <v>408134</v>
      </c>
      <c r="E25607">
        <v>237</v>
      </c>
      <c r="F25607">
        <v>0</v>
      </c>
    </row>
    <row r="25608" spans="1:6" x14ac:dyDescent="0.35">
      <c r="A25608" t="s">
        <v>25614</v>
      </c>
      <c r="B25608">
        <v>58</v>
      </c>
      <c r="C25608" t="s">
        <v>40004</v>
      </c>
      <c r="D25608" s="1">
        <v>408141</v>
      </c>
      <c r="E25608">
        <v>369</v>
      </c>
      <c r="F25608">
        <v>0</v>
      </c>
    </row>
    <row r="25609" spans="1:6" x14ac:dyDescent="0.35">
      <c r="A25609" t="s">
        <v>3198</v>
      </c>
      <c r="B25609">
        <v>37</v>
      </c>
      <c r="C25609" t="s">
        <v>40005</v>
      </c>
      <c r="D25609" s="1">
        <v>408152</v>
      </c>
      <c r="E25609">
        <v>284</v>
      </c>
      <c r="F25609">
        <v>0</v>
      </c>
    </row>
    <row r="25610" spans="1:6" x14ac:dyDescent="0.35">
      <c r="A25610" t="s">
        <v>16845</v>
      </c>
      <c r="B25610">
        <v>41</v>
      </c>
      <c r="C25610" t="s">
        <v>40004</v>
      </c>
      <c r="D25610" s="1">
        <v>408160</v>
      </c>
      <c r="E25610">
        <v>427</v>
      </c>
      <c r="F25610">
        <v>1</v>
      </c>
    </row>
    <row r="25611" spans="1:6" x14ac:dyDescent="0.35">
      <c r="A25611" t="s">
        <v>38024</v>
      </c>
      <c r="B25611">
        <v>47</v>
      </c>
      <c r="C25611" t="s">
        <v>40005</v>
      </c>
      <c r="D25611" s="1">
        <v>408173.33333333331</v>
      </c>
      <c r="E25611">
        <v>52</v>
      </c>
      <c r="F25611">
        <v>0</v>
      </c>
    </row>
    <row r="25612" spans="1:6" x14ac:dyDescent="0.35">
      <c r="A25612" t="s">
        <v>962</v>
      </c>
      <c r="B25612">
        <v>52</v>
      </c>
      <c r="C25612" t="s">
        <v>40005</v>
      </c>
      <c r="D25612" s="1">
        <v>408205.33333333331</v>
      </c>
      <c r="E25612">
        <v>16</v>
      </c>
      <c r="F25612">
        <v>0</v>
      </c>
    </row>
    <row r="25613" spans="1:6" x14ac:dyDescent="0.35">
      <c r="A25613" t="s">
        <v>23142</v>
      </c>
      <c r="B25613">
        <v>65</v>
      </c>
      <c r="C25613" t="s">
        <v>40004</v>
      </c>
      <c r="D25613" s="1">
        <v>408212</v>
      </c>
      <c r="E25613">
        <v>50</v>
      </c>
      <c r="F25613">
        <v>0</v>
      </c>
    </row>
    <row r="25614" spans="1:6" x14ac:dyDescent="0.35">
      <c r="A25614" t="s">
        <v>29365</v>
      </c>
      <c r="B25614">
        <v>26</v>
      </c>
      <c r="C25614" t="s">
        <v>40005</v>
      </c>
      <c r="D25614" s="1">
        <v>408224</v>
      </c>
      <c r="E25614">
        <v>468</v>
      </c>
      <c r="F25614">
        <v>1</v>
      </c>
    </row>
    <row r="25615" spans="1:6" x14ac:dyDescent="0.35">
      <c r="A25615" t="s">
        <v>39311</v>
      </c>
      <c r="B25615">
        <v>52</v>
      </c>
      <c r="C25615" t="s">
        <v>40004</v>
      </c>
      <c r="D25615" s="1">
        <v>408235</v>
      </c>
      <c r="E25615">
        <v>453</v>
      </c>
      <c r="F25615">
        <v>0</v>
      </c>
    </row>
    <row r="25616" spans="1:6" x14ac:dyDescent="0.35">
      <c r="A25616" t="s">
        <v>22175</v>
      </c>
      <c r="B25616">
        <v>39</v>
      </c>
      <c r="C25616" t="s">
        <v>40005</v>
      </c>
      <c r="D25616" s="1">
        <v>408245.33333333331</v>
      </c>
      <c r="E25616">
        <v>71</v>
      </c>
      <c r="F25616">
        <v>0</v>
      </c>
    </row>
    <row r="25617" spans="1:6" x14ac:dyDescent="0.35">
      <c r="A25617" t="s">
        <v>11634</v>
      </c>
      <c r="B25617">
        <v>25</v>
      </c>
      <c r="C25617" t="s">
        <v>40005</v>
      </c>
      <c r="D25617" s="1">
        <v>408250.66666666669</v>
      </c>
      <c r="E25617">
        <v>392</v>
      </c>
      <c r="F25617">
        <v>1</v>
      </c>
    </row>
    <row r="25618" spans="1:6" x14ac:dyDescent="0.35">
      <c r="A25618" t="s">
        <v>13546</v>
      </c>
      <c r="B25618">
        <v>41</v>
      </c>
      <c r="C25618" t="s">
        <v>40005</v>
      </c>
      <c r="D25618" s="1">
        <v>408258.66666666669</v>
      </c>
      <c r="E25618">
        <v>173</v>
      </c>
      <c r="F25618">
        <v>0</v>
      </c>
    </row>
    <row r="25619" spans="1:6" x14ac:dyDescent="0.35">
      <c r="A25619" t="s">
        <v>3256</v>
      </c>
      <c r="B25619">
        <v>35</v>
      </c>
      <c r="C25619" t="s">
        <v>40005</v>
      </c>
      <c r="D25619" s="1">
        <v>408259.33333333337</v>
      </c>
      <c r="E25619">
        <v>218</v>
      </c>
      <c r="F25619">
        <v>1</v>
      </c>
    </row>
    <row r="25620" spans="1:6" x14ac:dyDescent="0.35">
      <c r="A25620" t="s">
        <v>19900</v>
      </c>
      <c r="B25620">
        <v>44</v>
      </c>
      <c r="C25620" t="s">
        <v>40004</v>
      </c>
      <c r="D25620" s="1">
        <v>408262</v>
      </c>
      <c r="E25620">
        <v>338</v>
      </c>
      <c r="F25620">
        <v>1</v>
      </c>
    </row>
    <row r="25621" spans="1:6" x14ac:dyDescent="0.35">
      <c r="A25621" t="s">
        <v>36893</v>
      </c>
      <c r="B25621">
        <v>44</v>
      </c>
      <c r="C25621" t="s">
        <v>40004</v>
      </c>
      <c r="D25621" s="1">
        <v>408285</v>
      </c>
      <c r="E25621">
        <v>256</v>
      </c>
      <c r="F25621">
        <v>0</v>
      </c>
    </row>
    <row r="25622" spans="1:6" x14ac:dyDescent="0.35">
      <c r="A25622" t="s">
        <v>35186</v>
      </c>
      <c r="B25622">
        <v>26</v>
      </c>
      <c r="C25622" t="s">
        <v>40005</v>
      </c>
      <c r="D25622" s="1">
        <v>408301.33333333331</v>
      </c>
      <c r="E25622">
        <v>250</v>
      </c>
      <c r="F25622">
        <v>0</v>
      </c>
    </row>
    <row r="25623" spans="1:6" x14ac:dyDescent="0.35">
      <c r="A25623" t="s">
        <v>4471</v>
      </c>
      <c r="B25623">
        <v>59</v>
      </c>
      <c r="C25623" t="s">
        <v>40005</v>
      </c>
      <c r="D25623" s="1">
        <v>408314.66666666669</v>
      </c>
      <c r="E25623">
        <v>339</v>
      </c>
      <c r="F25623">
        <v>0</v>
      </c>
    </row>
    <row r="25624" spans="1:6" x14ac:dyDescent="0.35">
      <c r="A25624" t="s">
        <v>31567</v>
      </c>
      <c r="B25624">
        <v>48</v>
      </c>
      <c r="C25624" t="s">
        <v>40004</v>
      </c>
      <c r="D25624" s="1">
        <v>408370</v>
      </c>
      <c r="E25624">
        <v>264</v>
      </c>
      <c r="F25624">
        <v>1</v>
      </c>
    </row>
    <row r="25625" spans="1:6" x14ac:dyDescent="0.35">
      <c r="A25625" t="s">
        <v>2940</v>
      </c>
      <c r="B25625">
        <v>39</v>
      </c>
      <c r="C25625" t="s">
        <v>40005</v>
      </c>
      <c r="D25625" s="1">
        <v>408378.66666666669</v>
      </c>
      <c r="E25625">
        <v>274</v>
      </c>
      <c r="F25625">
        <v>0</v>
      </c>
    </row>
    <row r="25626" spans="1:6" x14ac:dyDescent="0.35">
      <c r="A25626" t="s">
        <v>30937</v>
      </c>
      <c r="B25626">
        <v>59</v>
      </c>
      <c r="C25626" t="s">
        <v>40005</v>
      </c>
      <c r="D25626" s="1">
        <v>408397.33333333331</v>
      </c>
      <c r="E25626">
        <v>681</v>
      </c>
      <c r="F25626">
        <v>1</v>
      </c>
    </row>
    <row r="25627" spans="1:6" x14ac:dyDescent="0.35">
      <c r="A25627" t="s">
        <v>33059</v>
      </c>
      <c r="B25627">
        <v>33</v>
      </c>
      <c r="C25627" t="s">
        <v>40005</v>
      </c>
      <c r="D25627" s="1">
        <v>408397.33333333331</v>
      </c>
      <c r="E25627">
        <v>265</v>
      </c>
      <c r="F25627">
        <v>0</v>
      </c>
    </row>
    <row r="25628" spans="1:6" x14ac:dyDescent="0.35">
      <c r="A25628" t="s">
        <v>27981</v>
      </c>
      <c r="B25628">
        <v>43</v>
      </c>
      <c r="C25628" t="s">
        <v>40004</v>
      </c>
      <c r="D25628" s="1">
        <v>408418</v>
      </c>
      <c r="E25628">
        <v>19</v>
      </c>
      <c r="F25628">
        <v>1</v>
      </c>
    </row>
    <row r="25629" spans="1:6" x14ac:dyDescent="0.35">
      <c r="A25629" t="s">
        <v>19695</v>
      </c>
      <c r="B25629">
        <v>50</v>
      </c>
      <c r="C25629" t="s">
        <v>40004</v>
      </c>
      <c r="D25629" s="1">
        <v>408419</v>
      </c>
      <c r="E25629">
        <v>196</v>
      </c>
      <c r="F25629">
        <v>1</v>
      </c>
    </row>
    <row r="25630" spans="1:6" x14ac:dyDescent="0.35">
      <c r="A25630" t="s">
        <v>26408</v>
      </c>
      <c r="B25630">
        <v>59</v>
      </c>
      <c r="C25630" t="s">
        <v>40005</v>
      </c>
      <c r="D25630" s="1">
        <v>408434.66666666669</v>
      </c>
      <c r="E25630">
        <v>403</v>
      </c>
      <c r="F25630">
        <v>1</v>
      </c>
    </row>
    <row r="25631" spans="1:6" x14ac:dyDescent="0.35">
      <c r="A25631" t="s">
        <v>19819</v>
      </c>
      <c r="B25631">
        <v>56</v>
      </c>
      <c r="C25631" t="s">
        <v>40004</v>
      </c>
      <c r="D25631" s="1">
        <v>408450</v>
      </c>
      <c r="E25631">
        <v>470</v>
      </c>
      <c r="F25631">
        <v>1</v>
      </c>
    </row>
    <row r="25632" spans="1:6" x14ac:dyDescent="0.35">
      <c r="A25632" t="s">
        <v>7360</v>
      </c>
      <c r="B25632">
        <v>33</v>
      </c>
      <c r="C25632" t="s">
        <v>40005</v>
      </c>
      <c r="D25632" s="1">
        <v>408461.33333333331</v>
      </c>
      <c r="E25632">
        <v>491</v>
      </c>
      <c r="F25632">
        <v>1</v>
      </c>
    </row>
    <row r="25633" spans="1:6" x14ac:dyDescent="0.35">
      <c r="A25633" t="s">
        <v>5083</v>
      </c>
      <c r="B25633">
        <v>56</v>
      </c>
      <c r="C25633" t="s">
        <v>40005</v>
      </c>
      <c r="D25633" s="1">
        <v>408469.33333333331</v>
      </c>
      <c r="E25633">
        <v>296</v>
      </c>
      <c r="F25633">
        <v>1</v>
      </c>
    </row>
    <row r="25634" spans="1:6" x14ac:dyDescent="0.35">
      <c r="A25634" t="s">
        <v>6710</v>
      </c>
      <c r="B25634">
        <v>54</v>
      </c>
      <c r="C25634" t="s">
        <v>40005</v>
      </c>
      <c r="D25634" s="1">
        <v>408469.33333333331</v>
      </c>
      <c r="E25634">
        <v>1016</v>
      </c>
      <c r="F25634">
        <v>1</v>
      </c>
    </row>
    <row r="25635" spans="1:6" x14ac:dyDescent="0.35">
      <c r="A25635" t="s">
        <v>24915</v>
      </c>
      <c r="B25635">
        <v>28</v>
      </c>
      <c r="C25635" t="s">
        <v>40005</v>
      </c>
      <c r="D25635" s="1">
        <v>408493.33333333331</v>
      </c>
      <c r="E25635">
        <v>424</v>
      </c>
      <c r="F25635">
        <v>0</v>
      </c>
    </row>
    <row r="25636" spans="1:6" x14ac:dyDescent="0.35">
      <c r="A25636" t="s">
        <v>20454</v>
      </c>
      <c r="B25636">
        <v>34</v>
      </c>
      <c r="C25636" t="s">
        <v>40005</v>
      </c>
      <c r="D25636" s="1">
        <v>408494</v>
      </c>
      <c r="E25636">
        <v>385</v>
      </c>
      <c r="F25636">
        <v>1</v>
      </c>
    </row>
    <row r="25637" spans="1:6" x14ac:dyDescent="0.35">
      <c r="A25637" t="s">
        <v>37282</v>
      </c>
      <c r="B25637">
        <v>64</v>
      </c>
      <c r="C25637" t="s">
        <v>40005</v>
      </c>
      <c r="D25637" s="1">
        <v>408514.66666666669</v>
      </c>
      <c r="E25637">
        <v>358</v>
      </c>
      <c r="F25637">
        <v>0</v>
      </c>
    </row>
    <row r="25638" spans="1:6" x14ac:dyDescent="0.35">
      <c r="A25638" t="s">
        <v>21145</v>
      </c>
      <c r="B25638">
        <v>51</v>
      </c>
      <c r="C25638" t="s">
        <v>40004</v>
      </c>
      <c r="D25638" s="1">
        <v>408520</v>
      </c>
      <c r="E25638">
        <v>224</v>
      </c>
      <c r="F25638">
        <v>1</v>
      </c>
    </row>
    <row r="25639" spans="1:6" x14ac:dyDescent="0.35">
      <c r="A25639" t="s">
        <v>27955</v>
      </c>
      <c r="B25639">
        <v>54</v>
      </c>
      <c r="C25639" t="s">
        <v>40004</v>
      </c>
      <c r="D25639" s="1">
        <v>408528</v>
      </c>
      <c r="E25639">
        <v>981</v>
      </c>
      <c r="F25639">
        <v>1</v>
      </c>
    </row>
    <row r="25640" spans="1:6" x14ac:dyDescent="0.35">
      <c r="A25640" t="s">
        <v>16242</v>
      </c>
      <c r="B25640">
        <v>30</v>
      </c>
      <c r="C25640" t="s">
        <v>40005</v>
      </c>
      <c r="D25640" s="1">
        <v>408541.33333333331</v>
      </c>
      <c r="E25640">
        <v>427</v>
      </c>
      <c r="F25640">
        <v>1</v>
      </c>
    </row>
    <row r="25641" spans="1:6" x14ac:dyDescent="0.35">
      <c r="A25641" t="s">
        <v>29025</v>
      </c>
      <c r="B25641">
        <v>62</v>
      </c>
      <c r="C25641" t="s">
        <v>40004</v>
      </c>
      <c r="D25641" s="1">
        <v>408546</v>
      </c>
      <c r="E25641">
        <v>331</v>
      </c>
      <c r="F25641">
        <v>1</v>
      </c>
    </row>
    <row r="25642" spans="1:6" x14ac:dyDescent="0.35">
      <c r="A25642" t="s">
        <v>35563</v>
      </c>
      <c r="B25642">
        <v>40</v>
      </c>
      <c r="C25642" t="s">
        <v>40005</v>
      </c>
      <c r="D25642" s="1">
        <v>408546.66666666669</v>
      </c>
      <c r="E25642">
        <v>596</v>
      </c>
      <c r="F25642">
        <v>1</v>
      </c>
    </row>
    <row r="25643" spans="1:6" x14ac:dyDescent="0.35">
      <c r="A25643" t="s">
        <v>27143</v>
      </c>
      <c r="B25643">
        <v>34</v>
      </c>
      <c r="C25643" t="s">
        <v>40005</v>
      </c>
      <c r="D25643" s="1">
        <v>408557.33333333331</v>
      </c>
      <c r="E25643">
        <v>209</v>
      </c>
      <c r="F25643">
        <v>0</v>
      </c>
    </row>
    <row r="25644" spans="1:6" x14ac:dyDescent="0.35">
      <c r="A25644" t="s">
        <v>10676</v>
      </c>
      <c r="B25644">
        <v>57</v>
      </c>
      <c r="C25644" t="s">
        <v>40005</v>
      </c>
      <c r="D25644" s="1">
        <v>408565.33333333331</v>
      </c>
      <c r="E25644">
        <v>336</v>
      </c>
      <c r="F25644">
        <v>0</v>
      </c>
    </row>
    <row r="25645" spans="1:6" x14ac:dyDescent="0.35">
      <c r="A25645" t="s">
        <v>39317</v>
      </c>
      <c r="B25645">
        <v>65</v>
      </c>
      <c r="C25645" t="s">
        <v>40005</v>
      </c>
      <c r="D25645" s="1">
        <v>408570.66666666669</v>
      </c>
      <c r="E25645">
        <v>367</v>
      </c>
      <c r="F25645">
        <v>0</v>
      </c>
    </row>
    <row r="25646" spans="1:6" x14ac:dyDescent="0.35">
      <c r="A25646" t="s">
        <v>16068</v>
      </c>
      <c r="B25646">
        <v>62</v>
      </c>
      <c r="C25646" t="s">
        <v>40005</v>
      </c>
      <c r="D25646" s="1">
        <v>408576</v>
      </c>
      <c r="E25646">
        <v>446</v>
      </c>
      <c r="F25646">
        <v>1</v>
      </c>
    </row>
    <row r="25647" spans="1:6" x14ac:dyDescent="0.35">
      <c r="A25647" t="s">
        <v>15992</v>
      </c>
      <c r="B25647">
        <v>64</v>
      </c>
      <c r="C25647" t="s">
        <v>40004</v>
      </c>
      <c r="D25647" s="1">
        <v>408579</v>
      </c>
      <c r="E25647">
        <v>262</v>
      </c>
      <c r="F25647">
        <v>0</v>
      </c>
    </row>
    <row r="25648" spans="1:6" x14ac:dyDescent="0.35">
      <c r="A25648" t="s">
        <v>973</v>
      </c>
      <c r="B25648">
        <v>43</v>
      </c>
      <c r="C25648" t="s">
        <v>40005</v>
      </c>
      <c r="D25648" s="1">
        <v>408608</v>
      </c>
      <c r="E25648">
        <v>480</v>
      </c>
      <c r="F25648">
        <v>1</v>
      </c>
    </row>
    <row r="25649" spans="1:6" x14ac:dyDescent="0.35">
      <c r="A25649" t="s">
        <v>4853</v>
      </c>
      <c r="B25649">
        <v>44</v>
      </c>
      <c r="C25649" t="s">
        <v>40004</v>
      </c>
      <c r="D25649" s="1">
        <v>408619</v>
      </c>
      <c r="E25649">
        <v>13</v>
      </c>
      <c r="F25649">
        <v>1</v>
      </c>
    </row>
    <row r="25650" spans="1:6" x14ac:dyDescent="0.35">
      <c r="A25650" t="s">
        <v>35840</v>
      </c>
      <c r="B25650">
        <v>43</v>
      </c>
      <c r="C25650" t="s">
        <v>40004</v>
      </c>
      <c r="D25650" s="1">
        <v>408621</v>
      </c>
      <c r="E25650">
        <v>201</v>
      </c>
      <c r="F25650">
        <v>1</v>
      </c>
    </row>
    <row r="25651" spans="1:6" x14ac:dyDescent="0.35">
      <c r="A25651" t="s">
        <v>26594</v>
      </c>
      <c r="B25651">
        <v>43</v>
      </c>
      <c r="C25651" t="s">
        <v>40004</v>
      </c>
      <c r="D25651" s="1">
        <v>408633</v>
      </c>
      <c r="E25651">
        <v>397</v>
      </c>
      <c r="F25651">
        <v>1</v>
      </c>
    </row>
    <row r="25652" spans="1:6" x14ac:dyDescent="0.35">
      <c r="A25652" t="s">
        <v>17218</v>
      </c>
      <c r="B25652">
        <v>26</v>
      </c>
      <c r="C25652" t="s">
        <v>40005</v>
      </c>
      <c r="D25652" s="1">
        <v>408642.66666666669</v>
      </c>
      <c r="E25652">
        <v>359</v>
      </c>
      <c r="F25652">
        <v>1</v>
      </c>
    </row>
    <row r="25653" spans="1:6" x14ac:dyDescent="0.35">
      <c r="A25653" t="s">
        <v>16142</v>
      </c>
      <c r="B25653">
        <v>53</v>
      </c>
      <c r="C25653" t="s">
        <v>40005</v>
      </c>
      <c r="D25653" s="1">
        <v>408656</v>
      </c>
      <c r="E25653">
        <v>413</v>
      </c>
      <c r="F25653">
        <v>1</v>
      </c>
    </row>
    <row r="25654" spans="1:6" x14ac:dyDescent="0.35">
      <c r="A25654" t="s">
        <v>36062</v>
      </c>
      <c r="B25654">
        <v>42</v>
      </c>
      <c r="C25654" t="s">
        <v>40004</v>
      </c>
      <c r="D25654" s="1">
        <v>408679</v>
      </c>
      <c r="E25654">
        <v>436</v>
      </c>
      <c r="F25654">
        <v>1</v>
      </c>
    </row>
    <row r="25655" spans="1:6" x14ac:dyDescent="0.35">
      <c r="A25655" t="s">
        <v>18039</v>
      </c>
      <c r="B25655">
        <v>45</v>
      </c>
      <c r="C25655" t="s">
        <v>40004</v>
      </c>
      <c r="D25655" s="1">
        <v>408686</v>
      </c>
      <c r="E25655">
        <v>456</v>
      </c>
      <c r="F25655">
        <v>1</v>
      </c>
    </row>
    <row r="25656" spans="1:6" x14ac:dyDescent="0.35">
      <c r="A25656" t="s">
        <v>22207</v>
      </c>
      <c r="B25656">
        <v>47</v>
      </c>
      <c r="C25656" t="s">
        <v>40005</v>
      </c>
      <c r="D25656" s="1">
        <v>408704</v>
      </c>
      <c r="E25656">
        <v>254</v>
      </c>
      <c r="F25656">
        <v>0</v>
      </c>
    </row>
    <row r="25657" spans="1:6" x14ac:dyDescent="0.35">
      <c r="A25657" t="s">
        <v>9524</v>
      </c>
      <c r="B25657">
        <v>37</v>
      </c>
      <c r="C25657" t="s">
        <v>40004</v>
      </c>
      <c r="D25657" s="1">
        <v>408721</v>
      </c>
      <c r="E25657">
        <v>454</v>
      </c>
      <c r="F25657">
        <v>1</v>
      </c>
    </row>
    <row r="25658" spans="1:6" x14ac:dyDescent="0.35">
      <c r="A25658" t="s">
        <v>30450</v>
      </c>
      <c r="B25658">
        <v>64</v>
      </c>
      <c r="C25658" t="s">
        <v>40005</v>
      </c>
      <c r="D25658" s="1">
        <v>408749.33333333331</v>
      </c>
      <c r="E25658">
        <v>337</v>
      </c>
      <c r="F25658">
        <v>1</v>
      </c>
    </row>
    <row r="25659" spans="1:6" x14ac:dyDescent="0.35">
      <c r="A25659" t="s">
        <v>28959</v>
      </c>
      <c r="B25659">
        <v>42</v>
      </c>
      <c r="C25659" t="s">
        <v>40005</v>
      </c>
      <c r="D25659" s="1">
        <v>408762.66666666669</v>
      </c>
      <c r="E25659">
        <v>208</v>
      </c>
      <c r="F25659">
        <v>1</v>
      </c>
    </row>
    <row r="25660" spans="1:6" x14ac:dyDescent="0.35">
      <c r="A25660" t="s">
        <v>25524</v>
      </c>
      <c r="B25660">
        <v>32</v>
      </c>
      <c r="C25660" t="s">
        <v>40005</v>
      </c>
      <c r="D25660" s="1">
        <v>408766</v>
      </c>
      <c r="E25660">
        <v>399</v>
      </c>
      <c r="F25660">
        <v>0</v>
      </c>
    </row>
    <row r="25661" spans="1:6" x14ac:dyDescent="0.35">
      <c r="A25661" t="s">
        <v>22150</v>
      </c>
      <c r="B25661">
        <v>63</v>
      </c>
      <c r="C25661" t="s">
        <v>40005</v>
      </c>
      <c r="D25661" s="1">
        <v>408781.33333333331</v>
      </c>
      <c r="E25661">
        <v>420</v>
      </c>
      <c r="F25661">
        <v>1</v>
      </c>
    </row>
    <row r="25662" spans="1:6" x14ac:dyDescent="0.35">
      <c r="A25662" t="s">
        <v>17941</v>
      </c>
      <c r="B25662">
        <v>32</v>
      </c>
      <c r="C25662" t="s">
        <v>40005</v>
      </c>
      <c r="D25662" s="1">
        <v>408800</v>
      </c>
      <c r="E25662">
        <v>251</v>
      </c>
      <c r="F25662">
        <v>1</v>
      </c>
    </row>
    <row r="25663" spans="1:6" x14ac:dyDescent="0.35">
      <c r="A25663" t="s">
        <v>4221</v>
      </c>
      <c r="B25663">
        <v>48</v>
      </c>
      <c r="C25663" t="s">
        <v>40005</v>
      </c>
      <c r="D25663" s="1">
        <v>408810.66666666669</v>
      </c>
      <c r="E25663">
        <v>890</v>
      </c>
      <c r="F25663">
        <v>1</v>
      </c>
    </row>
    <row r="25664" spans="1:6" x14ac:dyDescent="0.35">
      <c r="A25664" t="s">
        <v>24302</v>
      </c>
      <c r="B25664">
        <v>33</v>
      </c>
      <c r="C25664" t="s">
        <v>40005</v>
      </c>
      <c r="D25664" s="1">
        <v>408818.66666666669</v>
      </c>
      <c r="E25664">
        <v>272</v>
      </c>
      <c r="F25664">
        <v>1</v>
      </c>
    </row>
    <row r="25665" spans="1:6" x14ac:dyDescent="0.35">
      <c r="A25665" t="s">
        <v>1679</v>
      </c>
      <c r="B25665">
        <v>36</v>
      </c>
      <c r="C25665" t="s">
        <v>40004</v>
      </c>
      <c r="D25665" s="1">
        <v>408820</v>
      </c>
      <c r="E25665">
        <v>223</v>
      </c>
      <c r="F25665">
        <v>1</v>
      </c>
    </row>
    <row r="25666" spans="1:6" x14ac:dyDescent="0.35">
      <c r="A25666" t="s">
        <v>14943</v>
      </c>
      <c r="B25666">
        <v>33</v>
      </c>
      <c r="C25666" t="s">
        <v>40005</v>
      </c>
      <c r="D25666" s="1">
        <v>408832</v>
      </c>
      <c r="E25666">
        <v>416</v>
      </c>
      <c r="F25666">
        <v>0</v>
      </c>
    </row>
    <row r="25667" spans="1:6" x14ac:dyDescent="0.35">
      <c r="A25667" t="s">
        <v>11417</v>
      </c>
      <c r="B25667">
        <v>37</v>
      </c>
      <c r="C25667" t="s">
        <v>40004</v>
      </c>
      <c r="D25667" s="1">
        <v>408879</v>
      </c>
      <c r="E25667">
        <v>134</v>
      </c>
      <c r="F25667">
        <v>0</v>
      </c>
    </row>
    <row r="25668" spans="1:6" x14ac:dyDescent="0.35">
      <c r="A25668" t="s">
        <v>26866</v>
      </c>
      <c r="B25668">
        <v>51</v>
      </c>
      <c r="C25668" t="s">
        <v>40005</v>
      </c>
      <c r="D25668" s="1">
        <v>408882.66666666669</v>
      </c>
      <c r="E25668">
        <v>208</v>
      </c>
      <c r="F25668">
        <v>0</v>
      </c>
    </row>
    <row r="25669" spans="1:6" x14ac:dyDescent="0.35">
      <c r="A25669" t="s">
        <v>31646</v>
      </c>
      <c r="B25669">
        <v>58</v>
      </c>
      <c r="C25669" t="s">
        <v>40005</v>
      </c>
      <c r="D25669" s="1">
        <v>408888</v>
      </c>
      <c r="E25669">
        <v>915</v>
      </c>
      <c r="F25669">
        <v>1</v>
      </c>
    </row>
    <row r="25670" spans="1:6" x14ac:dyDescent="0.35">
      <c r="A25670" t="s">
        <v>37866</v>
      </c>
      <c r="B25670">
        <v>35</v>
      </c>
      <c r="C25670" t="s">
        <v>40005</v>
      </c>
      <c r="D25670" s="1">
        <v>408889.33333333337</v>
      </c>
      <c r="E25670">
        <v>447</v>
      </c>
      <c r="F25670">
        <v>0</v>
      </c>
    </row>
    <row r="25671" spans="1:6" x14ac:dyDescent="0.35">
      <c r="A25671" t="s">
        <v>2862</v>
      </c>
      <c r="B25671">
        <v>46</v>
      </c>
      <c r="C25671" t="s">
        <v>40005</v>
      </c>
      <c r="D25671" s="1">
        <v>408890.66666666669</v>
      </c>
      <c r="E25671">
        <v>455</v>
      </c>
      <c r="F25671">
        <v>0</v>
      </c>
    </row>
    <row r="25672" spans="1:6" x14ac:dyDescent="0.35">
      <c r="A25672" t="s">
        <v>38540</v>
      </c>
      <c r="B25672">
        <v>37</v>
      </c>
      <c r="C25672" t="s">
        <v>40005</v>
      </c>
      <c r="D25672" s="1">
        <v>408914.66666666669</v>
      </c>
      <c r="E25672">
        <v>312</v>
      </c>
      <c r="F25672">
        <v>1</v>
      </c>
    </row>
    <row r="25673" spans="1:6" x14ac:dyDescent="0.35">
      <c r="A25673" t="s">
        <v>22071</v>
      </c>
      <c r="B25673">
        <v>60</v>
      </c>
      <c r="C25673" t="s">
        <v>40004</v>
      </c>
      <c r="D25673" s="1">
        <v>408920</v>
      </c>
      <c r="E25673">
        <v>279</v>
      </c>
      <c r="F25673">
        <v>0</v>
      </c>
    </row>
    <row r="25674" spans="1:6" x14ac:dyDescent="0.35">
      <c r="A25674" t="s">
        <v>32100</v>
      </c>
      <c r="B25674">
        <v>40</v>
      </c>
      <c r="C25674" t="s">
        <v>40004</v>
      </c>
      <c r="D25674" s="1">
        <v>408935</v>
      </c>
      <c r="E25674">
        <v>24</v>
      </c>
      <c r="F25674">
        <v>1</v>
      </c>
    </row>
    <row r="25675" spans="1:6" x14ac:dyDescent="0.35">
      <c r="A25675" t="s">
        <v>12419</v>
      </c>
      <c r="B25675">
        <v>64</v>
      </c>
      <c r="C25675" t="s">
        <v>40005</v>
      </c>
      <c r="D25675" s="1">
        <v>408946.66666666669</v>
      </c>
      <c r="E25675">
        <v>459</v>
      </c>
      <c r="F25675">
        <v>1</v>
      </c>
    </row>
    <row r="25676" spans="1:6" x14ac:dyDescent="0.35">
      <c r="A25676" t="s">
        <v>14857</v>
      </c>
      <c r="B25676">
        <v>47</v>
      </c>
      <c r="C25676" t="s">
        <v>40004</v>
      </c>
      <c r="D25676" s="1">
        <v>408950</v>
      </c>
      <c r="E25676">
        <v>318</v>
      </c>
      <c r="F25676">
        <v>1</v>
      </c>
    </row>
    <row r="25677" spans="1:6" x14ac:dyDescent="0.35">
      <c r="A25677" t="s">
        <v>21597</v>
      </c>
      <c r="B25677">
        <v>50</v>
      </c>
      <c r="C25677" t="s">
        <v>40005</v>
      </c>
      <c r="D25677" s="1">
        <v>408954.66666666669</v>
      </c>
      <c r="E25677">
        <v>287</v>
      </c>
      <c r="F25677">
        <v>0</v>
      </c>
    </row>
    <row r="25678" spans="1:6" x14ac:dyDescent="0.35">
      <c r="A25678" t="s">
        <v>19840</v>
      </c>
      <c r="B25678">
        <v>60</v>
      </c>
      <c r="C25678" t="s">
        <v>40005</v>
      </c>
      <c r="D25678" s="1">
        <v>408973.33333333331</v>
      </c>
      <c r="E25678">
        <v>369</v>
      </c>
      <c r="F25678">
        <v>1</v>
      </c>
    </row>
    <row r="25679" spans="1:6" x14ac:dyDescent="0.35">
      <c r="A25679" t="s">
        <v>29796</v>
      </c>
      <c r="B25679">
        <v>37</v>
      </c>
      <c r="C25679" t="s">
        <v>40004</v>
      </c>
      <c r="D25679" s="1">
        <v>408978</v>
      </c>
      <c r="E25679">
        <v>383</v>
      </c>
      <c r="F25679">
        <v>1</v>
      </c>
    </row>
    <row r="25680" spans="1:6" x14ac:dyDescent="0.35">
      <c r="A25680" t="s">
        <v>13338</v>
      </c>
      <c r="B25680">
        <v>53</v>
      </c>
      <c r="C25680" t="s">
        <v>40004</v>
      </c>
      <c r="D25680" s="1">
        <v>409015</v>
      </c>
      <c r="E25680">
        <v>513</v>
      </c>
      <c r="F25680">
        <v>1</v>
      </c>
    </row>
    <row r="25681" spans="1:6" x14ac:dyDescent="0.35">
      <c r="A25681" t="s">
        <v>4812</v>
      </c>
      <c r="B25681">
        <v>49</v>
      </c>
      <c r="C25681" t="s">
        <v>40005</v>
      </c>
      <c r="D25681" s="1">
        <v>409026.66666666669</v>
      </c>
      <c r="E25681">
        <v>302</v>
      </c>
      <c r="F25681">
        <v>0</v>
      </c>
    </row>
    <row r="25682" spans="1:6" x14ac:dyDescent="0.35">
      <c r="A25682" t="s">
        <v>38441</v>
      </c>
      <c r="B25682">
        <v>34</v>
      </c>
      <c r="C25682" t="s">
        <v>40005</v>
      </c>
      <c r="D25682" s="1">
        <v>409028.33333333337</v>
      </c>
      <c r="E25682">
        <v>318</v>
      </c>
      <c r="F25682">
        <v>1</v>
      </c>
    </row>
    <row r="25683" spans="1:6" x14ac:dyDescent="0.35">
      <c r="A25683" t="s">
        <v>24567</v>
      </c>
      <c r="B25683">
        <v>45</v>
      </c>
      <c r="C25683" t="s">
        <v>40005</v>
      </c>
      <c r="D25683" s="1">
        <v>409032</v>
      </c>
      <c r="E25683">
        <v>46</v>
      </c>
      <c r="F25683">
        <v>0</v>
      </c>
    </row>
    <row r="25684" spans="1:6" x14ac:dyDescent="0.35">
      <c r="A25684" t="s">
        <v>3105</v>
      </c>
      <c r="B25684">
        <v>43</v>
      </c>
      <c r="C25684" t="s">
        <v>40005</v>
      </c>
      <c r="D25684" s="1">
        <v>409040</v>
      </c>
      <c r="E25684">
        <v>346</v>
      </c>
      <c r="F25684">
        <v>0</v>
      </c>
    </row>
    <row r="25685" spans="1:6" x14ac:dyDescent="0.35">
      <c r="A25685" t="s">
        <v>39467</v>
      </c>
      <c r="B25685">
        <v>36</v>
      </c>
      <c r="C25685" t="s">
        <v>40004</v>
      </c>
      <c r="D25685" s="1">
        <v>409048</v>
      </c>
      <c r="E25685">
        <v>295</v>
      </c>
      <c r="F25685">
        <v>0</v>
      </c>
    </row>
    <row r="25686" spans="1:6" x14ac:dyDescent="0.35">
      <c r="A25686" t="s">
        <v>16697</v>
      </c>
      <c r="B25686">
        <v>61</v>
      </c>
      <c r="C25686" t="s">
        <v>40005</v>
      </c>
      <c r="D25686" s="1">
        <v>409050.66666666669</v>
      </c>
      <c r="E25686">
        <v>345</v>
      </c>
      <c r="F25686">
        <v>0</v>
      </c>
    </row>
    <row r="25687" spans="1:6" x14ac:dyDescent="0.35">
      <c r="A25687" t="s">
        <v>11830</v>
      </c>
      <c r="B25687">
        <v>34</v>
      </c>
      <c r="C25687" t="s">
        <v>40005</v>
      </c>
      <c r="D25687" s="1">
        <v>409058.66666666669</v>
      </c>
      <c r="E25687">
        <v>403</v>
      </c>
      <c r="F25687">
        <v>0</v>
      </c>
    </row>
    <row r="25688" spans="1:6" x14ac:dyDescent="0.35">
      <c r="A25688" t="s">
        <v>29236</v>
      </c>
      <c r="B25688">
        <v>35</v>
      </c>
      <c r="C25688" t="s">
        <v>40005</v>
      </c>
      <c r="D25688" s="1">
        <v>409083.33333333337</v>
      </c>
      <c r="E25688">
        <v>367</v>
      </c>
      <c r="F25688">
        <v>0</v>
      </c>
    </row>
    <row r="25689" spans="1:6" x14ac:dyDescent="0.35">
      <c r="A25689" t="s">
        <v>5512</v>
      </c>
      <c r="B25689">
        <v>28</v>
      </c>
      <c r="C25689" t="s">
        <v>40005</v>
      </c>
      <c r="D25689" s="1">
        <v>409091.66666666663</v>
      </c>
      <c r="E25689">
        <v>76</v>
      </c>
      <c r="F25689">
        <v>0</v>
      </c>
    </row>
    <row r="25690" spans="1:6" x14ac:dyDescent="0.35">
      <c r="A25690" t="s">
        <v>26714</v>
      </c>
      <c r="B25690">
        <v>49</v>
      </c>
      <c r="C25690" t="s">
        <v>40004</v>
      </c>
      <c r="D25690" s="1">
        <v>409098</v>
      </c>
      <c r="E25690">
        <v>475</v>
      </c>
      <c r="F25690">
        <v>1</v>
      </c>
    </row>
    <row r="25691" spans="1:6" x14ac:dyDescent="0.35">
      <c r="A25691" t="s">
        <v>7845</v>
      </c>
      <c r="B25691">
        <v>60</v>
      </c>
      <c r="C25691" t="s">
        <v>40004</v>
      </c>
      <c r="D25691" s="1">
        <v>409100</v>
      </c>
      <c r="E25691">
        <v>302</v>
      </c>
      <c r="F25691">
        <v>0</v>
      </c>
    </row>
    <row r="25692" spans="1:6" x14ac:dyDescent="0.35">
      <c r="A25692" t="s">
        <v>26983</v>
      </c>
      <c r="B25692">
        <v>60</v>
      </c>
      <c r="C25692" t="s">
        <v>40004</v>
      </c>
      <c r="D25692" s="1">
        <v>409132</v>
      </c>
      <c r="E25692">
        <v>402</v>
      </c>
      <c r="F25692">
        <v>1</v>
      </c>
    </row>
    <row r="25693" spans="1:6" x14ac:dyDescent="0.35">
      <c r="A25693" t="s">
        <v>17948</v>
      </c>
      <c r="B25693">
        <v>38</v>
      </c>
      <c r="C25693" t="s">
        <v>40004</v>
      </c>
      <c r="D25693" s="1">
        <v>409149</v>
      </c>
      <c r="E25693">
        <v>235</v>
      </c>
      <c r="F25693">
        <v>0</v>
      </c>
    </row>
    <row r="25694" spans="1:6" x14ac:dyDescent="0.35">
      <c r="A25694" t="s">
        <v>10164</v>
      </c>
      <c r="B25694">
        <v>45</v>
      </c>
      <c r="C25694" t="s">
        <v>40004</v>
      </c>
      <c r="D25694" s="1">
        <v>409159</v>
      </c>
      <c r="E25694">
        <v>268</v>
      </c>
      <c r="F25694">
        <v>1</v>
      </c>
    </row>
    <row r="25695" spans="1:6" x14ac:dyDescent="0.35">
      <c r="A25695" t="s">
        <v>43</v>
      </c>
      <c r="B25695">
        <v>65</v>
      </c>
      <c r="C25695" t="s">
        <v>40005</v>
      </c>
      <c r="D25695" s="1">
        <v>409160</v>
      </c>
      <c r="E25695">
        <v>228</v>
      </c>
      <c r="F25695">
        <v>1</v>
      </c>
    </row>
    <row r="25696" spans="1:6" x14ac:dyDescent="0.35">
      <c r="A25696" t="s">
        <v>17483</v>
      </c>
      <c r="B25696">
        <v>42</v>
      </c>
      <c r="C25696" t="s">
        <v>40004</v>
      </c>
      <c r="D25696" s="1">
        <v>409164</v>
      </c>
      <c r="E25696">
        <v>287</v>
      </c>
      <c r="F25696">
        <v>0</v>
      </c>
    </row>
    <row r="25697" spans="1:6" x14ac:dyDescent="0.35">
      <c r="A25697" t="s">
        <v>7089</v>
      </c>
      <c r="B25697">
        <v>59</v>
      </c>
      <c r="C25697" t="s">
        <v>40005</v>
      </c>
      <c r="D25697" s="1">
        <v>409173.33333333331</v>
      </c>
      <c r="E25697">
        <v>516</v>
      </c>
      <c r="F25697">
        <v>1</v>
      </c>
    </row>
    <row r="25698" spans="1:6" x14ac:dyDescent="0.35">
      <c r="A25698" t="s">
        <v>3951</v>
      </c>
      <c r="B25698">
        <v>56</v>
      </c>
      <c r="C25698" t="s">
        <v>40005</v>
      </c>
      <c r="D25698" s="1">
        <v>409178.66666666669</v>
      </c>
      <c r="E25698">
        <v>281</v>
      </c>
      <c r="F25698">
        <v>0</v>
      </c>
    </row>
    <row r="25699" spans="1:6" x14ac:dyDescent="0.35">
      <c r="A25699" t="s">
        <v>34162</v>
      </c>
      <c r="B25699">
        <v>40</v>
      </c>
      <c r="C25699" t="s">
        <v>40004</v>
      </c>
      <c r="D25699" s="1">
        <v>409182</v>
      </c>
      <c r="E25699">
        <v>477</v>
      </c>
      <c r="F25699">
        <v>1</v>
      </c>
    </row>
    <row r="25700" spans="1:6" x14ac:dyDescent="0.35">
      <c r="A25700" t="s">
        <v>25357</v>
      </c>
      <c r="B25700">
        <v>50</v>
      </c>
      <c r="C25700" t="s">
        <v>40004</v>
      </c>
      <c r="D25700" s="1">
        <v>409202</v>
      </c>
      <c r="E25700">
        <v>265</v>
      </c>
      <c r="F25700">
        <v>0</v>
      </c>
    </row>
    <row r="25701" spans="1:6" x14ac:dyDescent="0.35">
      <c r="A25701" t="s">
        <v>1434</v>
      </c>
      <c r="B25701">
        <v>40</v>
      </c>
      <c r="C25701" t="s">
        <v>40005</v>
      </c>
      <c r="D25701" s="1">
        <v>409210.66666666669</v>
      </c>
      <c r="E25701">
        <v>140</v>
      </c>
      <c r="F25701">
        <v>0</v>
      </c>
    </row>
    <row r="25702" spans="1:6" x14ac:dyDescent="0.35">
      <c r="A25702" t="s">
        <v>29136</v>
      </c>
      <c r="B25702">
        <v>33</v>
      </c>
      <c r="C25702" t="s">
        <v>40005</v>
      </c>
      <c r="D25702" s="1">
        <v>409229.33333333331</v>
      </c>
      <c r="E25702">
        <v>471</v>
      </c>
      <c r="F25702">
        <v>0</v>
      </c>
    </row>
    <row r="25703" spans="1:6" x14ac:dyDescent="0.35">
      <c r="A25703" t="s">
        <v>13081</v>
      </c>
      <c r="B25703">
        <v>35</v>
      </c>
      <c r="C25703" t="s">
        <v>40005</v>
      </c>
      <c r="D25703" s="1">
        <v>409283.66666666663</v>
      </c>
      <c r="E25703">
        <v>322</v>
      </c>
      <c r="F25703">
        <v>0</v>
      </c>
    </row>
    <row r="25704" spans="1:6" x14ac:dyDescent="0.35">
      <c r="A25704" t="s">
        <v>21886</v>
      </c>
      <c r="B25704">
        <v>52</v>
      </c>
      <c r="C25704" t="s">
        <v>40005</v>
      </c>
      <c r="D25704" s="1">
        <v>409296</v>
      </c>
      <c r="E25704">
        <v>883</v>
      </c>
      <c r="F25704">
        <v>1</v>
      </c>
    </row>
    <row r="25705" spans="1:6" x14ac:dyDescent="0.35">
      <c r="A25705" t="s">
        <v>34065</v>
      </c>
      <c r="B25705">
        <v>54</v>
      </c>
      <c r="C25705" t="s">
        <v>40005</v>
      </c>
      <c r="D25705" s="1">
        <v>409298.66666666669</v>
      </c>
      <c r="E25705">
        <v>626</v>
      </c>
      <c r="F25705">
        <v>1</v>
      </c>
    </row>
    <row r="25706" spans="1:6" x14ac:dyDescent="0.35">
      <c r="A25706" t="s">
        <v>4997</v>
      </c>
      <c r="B25706">
        <v>46</v>
      </c>
      <c r="C25706" t="s">
        <v>40004</v>
      </c>
      <c r="D25706" s="1">
        <v>409299</v>
      </c>
      <c r="E25706">
        <v>308</v>
      </c>
      <c r="F25706">
        <v>1</v>
      </c>
    </row>
    <row r="25707" spans="1:6" x14ac:dyDescent="0.35">
      <c r="A25707" t="s">
        <v>18490</v>
      </c>
      <c r="B25707">
        <v>45</v>
      </c>
      <c r="C25707" t="s">
        <v>40004</v>
      </c>
      <c r="D25707" s="1">
        <v>409302</v>
      </c>
      <c r="E25707">
        <v>250</v>
      </c>
      <c r="F25707">
        <v>1</v>
      </c>
    </row>
    <row r="25708" spans="1:6" x14ac:dyDescent="0.35">
      <c r="A25708" t="s">
        <v>30020</v>
      </c>
      <c r="B25708">
        <v>61</v>
      </c>
      <c r="C25708" t="s">
        <v>40004</v>
      </c>
      <c r="D25708" s="1">
        <v>409302</v>
      </c>
      <c r="E25708">
        <v>229</v>
      </c>
      <c r="F25708">
        <v>0</v>
      </c>
    </row>
    <row r="25709" spans="1:6" x14ac:dyDescent="0.35">
      <c r="A25709" t="s">
        <v>20862</v>
      </c>
      <c r="B25709">
        <v>38</v>
      </c>
      <c r="C25709" t="s">
        <v>40005</v>
      </c>
      <c r="D25709" s="1">
        <v>409317.33333333331</v>
      </c>
      <c r="E25709">
        <v>329</v>
      </c>
      <c r="F25709">
        <v>0</v>
      </c>
    </row>
    <row r="25710" spans="1:6" x14ac:dyDescent="0.35">
      <c r="A25710" t="s">
        <v>22205</v>
      </c>
      <c r="B25710">
        <v>42</v>
      </c>
      <c r="C25710" t="s">
        <v>40005</v>
      </c>
      <c r="D25710" s="1">
        <v>409328</v>
      </c>
      <c r="E25710">
        <v>428</v>
      </c>
      <c r="F25710">
        <v>1</v>
      </c>
    </row>
    <row r="25711" spans="1:6" x14ac:dyDescent="0.35">
      <c r="A25711" t="s">
        <v>3373</v>
      </c>
      <c r="B25711">
        <v>45</v>
      </c>
      <c r="C25711" t="s">
        <v>40004</v>
      </c>
      <c r="D25711" s="1">
        <v>409345</v>
      </c>
      <c r="E25711">
        <v>345</v>
      </c>
      <c r="F25711">
        <v>1</v>
      </c>
    </row>
    <row r="25712" spans="1:6" x14ac:dyDescent="0.35">
      <c r="A25712" t="s">
        <v>9593</v>
      </c>
      <c r="B25712">
        <v>59</v>
      </c>
      <c r="C25712" t="s">
        <v>40004</v>
      </c>
      <c r="D25712" s="1">
        <v>409370</v>
      </c>
      <c r="E25712">
        <v>207</v>
      </c>
      <c r="F25712">
        <v>0</v>
      </c>
    </row>
    <row r="25713" spans="1:6" x14ac:dyDescent="0.35">
      <c r="A25713" t="s">
        <v>22888</v>
      </c>
      <c r="B25713">
        <v>32</v>
      </c>
      <c r="C25713" t="s">
        <v>40005</v>
      </c>
      <c r="D25713" s="1">
        <v>409420.66666666663</v>
      </c>
      <c r="E25713">
        <v>203</v>
      </c>
      <c r="F25713">
        <v>0</v>
      </c>
    </row>
    <row r="25714" spans="1:6" x14ac:dyDescent="0.35">
      <c r="A25714" t="s">
        <v>17049</v>
      </c>
      <c r="B25714">
        <v>34</v>
      </c>
      <c r="C25714" t="s">
        <v>40005</v>
      </c>
      <c r="D25714" s="1">
        <v>409423.33333333337</v>
      </c>
      <c r="E25714">
        <v>388</v>
      </c>
      <c r="F25714">
        <v>0</v>
      </c>
    </row>
    <row r="25715" spans="1:6" x14ac:dyDescent="0.35">
      <c r="A25715" t="s">
        <v>22808</v>
      </c>
      <c r="B25715">
        <v>54</v>
      </c>
      <c r="C25715" t="s">
        <v>40005</v>
      </c>
      <c r="D25715" s="1">
        <v>409429.33333333331</v>
      </c>
      <c r="E25715">
        <v>309</v>
      </c>
      <c r="F25715">
        <v>0</v>
      </c>
    </row>
    <row r="25716" spans="1:6" x14ac:dyDescent="0.35">
      <c r="A25716" t="s">
        <v>28136</v>
      </c>
      <c r="B25716">
        <v>29</v>
      </c>
      <c r="C25716" t="s">
        <v>40005</v>
      </c>
      <c r="D25716" s="1">
        <v>409437.33333333331</v>
      </c>
      <c r="E25716">
        <v>180</v>
      </c>
      <c r="F25716">
        <v>1</v>
      </c>
    </row>
    <row r="25717" spans="1:6" x14ac:dyDescent="0.35">
      <c r="A25717" t="s">
        <v>36658</v>
      </c>
      <c r="B25717">
        <v>61</v>
      </c>
      <c r="C25717" t="s">
        <v>40005</v>
      </c>
      <c r="D25717" s="1">
        <v>409440</v>
      </c>
      <c r="E25717">
        <v>274</v>
      </c>
      <c r="F25717">
        <v>1</v>
      </c>
    </row>
    <row r="25718" spans="1:6" x14ac:dyDescent="0.35">
      <c r="A25718" t="s">
        <v>29505</v>
      </c>
      <c r="B25718">
        <v>58</v>
      </c>
      <c r="C25718" t="s">
        <v>40005</v>
      </c>
      <c r="D25718" s="1">
        <v>409442.66666666669</v>
      </c>
      <c r="E25718">
        <v>422</v>
      </c>
      <c r="F25718">
        <v>0</v>
      </c>
    </row>
    <row r="25719" spans="1:6" x14ac:dyDescent="0.35">
      <c r="A25719" t="s">
        <v>23475</v>
      </c>
      <c r="B25719">
        <v>44</v>
      </c>
      <c r="C25719" t="s">
        <v>40004</v>
      </c>
      <c r="D25719" s="1">
        <v>409509</v>
      </c>
      <c r="E25719">
        <v>35</v>
      </c>
      <c r="F25719">
        <v>0</v>
      </c>
    </row>
    <row r="25720" spans="1:6" x14ac:dyDescent="0.35">
      <c r="A25720" t="s">
        <v>33542</v>
      </c>
      <c r="B25720">
        <v>54</v>
      </c>
      <c r="C25720" t="s">
        <v>40004</v>
      </c>
      <c r="D25720" s="1">
        <v>409547</v>
      </c>
      <c r="E25720">
        <v>931</v>
      </c>
      <c r="F25720">
        <v>1</v>
      </c>
    </row>
    <row r="25721" spans="1:6" x14ac:dyDescent="0.35">
      <c r="A25721" t="s">
        <v>25489</v>
      </c>
      <c r="B25721">
        <v>34</v>
      </c>
      <c r="C25721" t="s">
        <v>40005</v>
      </c>
      <c r="D25721" s="1">
        <v>409563.66666666663</v>
      </c>
      <c r="E25721">
        <v>284</v>
      </c>
      <c r="F25721">
        <v>1</v>
      </c>
    </row>
    <row r="25722" spans="1:6" x14ac:dyDescent="0.35">
      <c r="A25722" t="s">
        <v>10973</v>
      </c>
      <c r="B25722">
        <v>51</v>
      </c>
      <c r="C25722" t="s">
        <v>40005</v>
      </c>
      <c r="D25722" s="1">
        <v>409565.33333333331</v>
      </c>
      <c r="E25722">
        <v>346</v>
      </c>
      <c r="F25722">
        <v>1</v>
      </c>
    </row>
    <row r="25723" spans="1:6" x14ac:dyDescent="0.35">
      <c r="A25723" t="s">
        <v>27606</v>
      </c>
      <c r="B25723">
        <v>44</v>
      </c>
      <c r="C25723" t="s">
        <v>40004</v>
      </c>
      <c r="D25723" s="1">
        <v>409573</v>
      </c>
      <c r="E25723">
        <v>278</v>
      </c>
      <c r="F25723">
        <v>1</v>
      </c>
    </row>
    <row r="25724" spans="1:6" x14ac:dyDescent="0.35">
      <c r="A25724" t="s">
        <v>7522</v>
      </c>
      <c r="B25724">
        <v>39</v>
      </c>
      <c r="C25724" t="s">
        <v>40004</v>
      </c>
      <c r="D25724" s="1">
        <v>409599</v>
      </c>
      <c r="E25724">
        <v>168</v>
      </c>
      <c r="F25724">
        <v>0</v>
      </c>
    </row>
    <row r="25725" spans="1:6" x14ac:dyDescent="0.35">
      <c r="A25725" t="s">
        <v>33968</v>
      </c>
      <c r="B25725">
        <v>37</v>
      </c>
      <c r="C25725" t="s">
        <v>40005</v>
      </c>
      <c r="D25725" s="1">
        <v>409605.33333333331</v>
      </c>
      <c r="E25725">
        <v>267</v>
      </c>
      <c r="F25725">
        <v>1</v>
      </c>
    </row>
    <row r="25726" spans="1:6" x14ac:dyDescent="0.35">
      <c r="A25726" t="s">
        <v>19769</v>
      </c>
      <c r="B25726">
        <v>39</v>
      </c>
      <c r="C25726" t="s">
        <v>40005</v>
      </c>
      <c r="D25726" s="1">
        <v>409621.33333333331</v>
      </c>
      <c r="E25726">
        <v>618</v>
      </c>
      <c r="F25726">
        <v>1</v>
      </c>
    </row>
    <row r="25727" spans="1:6" x14ac:dyDescent="0.35">
      <c r="A25727" t="s">
        <v>11747</v>
      </c>
      <c r="B25727">
        <v>49</v>
      </c>
      <c r="C25727" t="s">
        <v>40004</v>
      </c>
      <c r="D25727" s="1">
        <v>409627</v>
      </c>
      <c r="E25727">
        <v>450</v>
      </c>
      <c r="F25727">
        <v>0</v>
      </c>
    </row>
    <row r="25728" spans="1:6" x14ac:dyDescent="0.35">
      <c r="A25728" t="s">
        <v>17793</v>
      </c>
      <c r="B25728">
        <v>44</v>
      </c>
      <c r="C25728" t="s">
        <v>40005</v>
      </c>
      <c r="D25728" s="1">
        <v>409629.33333333331</v>
      </c>
      <c r="E25728">
        <v>11</v>
      </c>
      <c r="F25728">
        <v>0</v>
      </c>
    </row>
    <row r="25729" spans="1:6" x14ac:dyDescent="0.35">
      <c r="A25729" t="s">
        <v>15169</v>
      </c>
      <c r="B25729">
        <v>48</v>
      </c>
      <c r="C25729" t="s">
        <v>40005</v>
      </c>
      <c r="D25729" s="1">
        <v>409634.66666666669</v>
      </c>
      <c r="E25729">
        <v>427</v>
      </c>
      <c r="F25729">
        <v>1</v>
      </c>
    </row>
    <row r="25730" spans="1:6" x14ac:dyDescent="0.35">
      <c r="A25730" t="s">
        <v>31812</v>
      </c>
      <c r="B25730">
        <v>43</v>
      </c>
      <c r="C25730" t="s">
        <v>40004</v>
      </c>
      <c r="D25730" s="1">
        <v>409646</v>
      </c>
      <c r="E25730">
        <v>416</v>
      </c>
      <c r="F25730">
        <v>0</v>
      </c>
    </row>
    <row r="25731" spans="1:6" x14ac:dyDescent="0.35">
      <c r="A25731" t="s">
        <v>36456</v>
      </c>
      <c r="B25731">
        <v>55</v>
      </c>
      <c r="C25731" t="s">
        <v>40004</v>
      </c>
      <c r="D25731" s="1">
        <v>409671</v>
      </c>
      <c r="E25731">
        <v>348</v>
      </c>
      <c r="F25731">
        <v>1</v>
      </c>
    </row>
    <row r="25732" spans="1:6" x14ac:dyDescent="0.35">
      <c r="A25732" t="s">
        <v>28890</v>
      </c>
      <c r="B25732">
        <v>63</v>
      </c>
      <c r="C25732" t="s">
        <v>40004</v>
      </c>
      <c r="D25732" s="1">
        <v>409688</v>
      </c>
      <c r="E25732">
        <v>832</v>
      </c>
      <c r="F25732">
        <v>1</v>
      </c>
    </row>
    <row r="25733" spans="1:6" x14ac:dyDescent="0.35">
      <c r="A25733" t="s">
        <v>39242</v>
      </c>
      <c r="B25733">
        <v>48</v>
      </c>
      <c r="C25733" t="s">
        <v>40005</v>
      </c>
      <c r="D25733" s="1">
        <v>409717.33333333331</v>
      </c>
      <c r="E25733">
        <v>184</v>
      </c>
      <c r="F25733">
        <v>1</v>
      </c>
    </row>
    <row r="25734" spans="1:6" x14ac:dyDescent="0.35">
      <c r="A25734" t="s">
        <v>22568</v>
      </c>
      <c r="B25734">
        <v>30</v>
      </c>
      <c r="C25734" t="s">
        <v>40005</v>
      </c>
      <c r="D25734" s="1">
        <v>409722.66666666669</v>
      </c>
      <c r="E25734">
        <v>465</v>
      </c>
      <c r="F25734">
        <v>0</v>
      </c>
    </row>
    <row r="25735" spans="1:6" x14ac:dyDescent="0.35">
      <c r="A25735" t="s">
        <v>8485</v>
      </c>
      <c r="B25735">
        <v>51</v>
      </c>
      <c r="C25735" t="s">
        <v>40005</v>
      </c>
      <c r="D25735" s="1">
        <v>409754.66666666669</v>
      </c>
      <c r="E25735">
        <v>201</v>
      </c>
      <c r="F25735">
        <v>1</v>
      </c>
    </row>
    <row r="25736" spans="1:6" x14ac:dyDescent="0.35">
      <c r="A25736" t="s">
        <v>505</v>
      </c>
      <c r="B25736">
        <v>40</v>
      </c>
      <c r="C25736" t="s">
        <v>40004</v>
      </c>
      <c r="D25736" s="1">
        <v>409777</v>
      </c>
      <c r="E25736">
        <v>340</v>
      </c>
      <c r="F25736">
        <v>1</v>
      </c>
    </row>
    <row r="25737" spans="1:6" x14ac:dyDescent="0.35">
      <c r="A25737" t="s">
        <v>2689</v>
      </c>
      <c r="B25737">
        <v>55</v>
      </c>
      <c r="C25737" t="s">
        <v>40004</v>
      </c>
      <c r="D25737" s="1">
        <v>409777</v>
      </c>
      <c r="E25737">
        <v>834</v>
      </c>
      <c r="F25737">
        <v>1</v>
      </c>
    </row>
    <row r="25738" spans="1:6" x14ac:dyDescent="0.35">
      <c r="A25738" t="s">
        <v>12980</v>
      </c>
      <c r="B25738">
        <v>29</v>
      </c>
      <c r="C25738" t="s">
        <v>40005</v>
      </c>
      <c r="D25738" s="1">
        <v>409792</v>
      </c>
      <c r="E25738">
        <v>214</v>
      </c>
      <c r="F25738">
        <v>0</v>
      </c>
    </row>
    <row r="25739" spans="1:6" x14ac:dyDescent="0.35">
      <c r="A25739" t="s">
        <v>18780</v>
      </c>
      <c r="B25739">
        <v>30</v>
      </c>
      <c r="C25739" t="s">
        <v>40005</v>
      </c>
      <c r="D25739" s="1">
        <v>409799.66666666663</v>
      </c>
      <c r="E25739">
        <v>246</v>
      </c>
      <c r="F25739">
        <v>1</v>
      </c>
    </row>
    <row r="25740" spans="1:6" x14ac:dyDescent="0.35">
      <c r="A25740" t="s">
        <v>29227</v>
      </c>
      <c r="B25740">
        <v>35</v>
      </c>
      <c r="C25740" t="s">
        <v>40005</v>
      </c>
      <c r="D25740" s="1">
        <v>409810.66666666669</v>
      </c>
      <c r="E25740">
        <v>481</v>
      </c>
      <c r="F25740">
        <v>1</v>
      </c>
    </row>
    <row r="25741" spans="1:6" x14ac:dyDescent="0.35">
      <c r="A25741" t="s">
        <v>27235</v>
      </c>
      <c r="B25741">
        <v>53</v>
      </c>
      <c r="C25741" t="s">
        <v>40004</v>
      </c>
      <c r="D25741" s="1">
        <v>409841</v>
      </c>
      <c r="E25741">
        <v>482</v>
      </c>
      <c r="F25741">
        <v>1</v>
      </c>
    </row>
    <row r="25742" spans="1:6" x14ac:dyDescent="0.35">
      <c r="A25742" t="s">
        <v>34159</v>
      </c>
      <c r="B25742">
        <v>34</v>
      </c>
      <c r="C25742" t="s">
        <v>40005</v>
      </c>
      <c r="D25742" s="1">
        <v>409847.66666666663</v>
      </c>
      <c r="E25742">
        <v>470</v>
      </c>
      <c r="F25742">
        <v>0</v>
      </c>
    </row>
    <row r="25743" spans="1:6" x14ac:dyDescent="0.35">
      <c r="A25743" t="s">
        <v>25671</v>
      </c>
      <c r="B25743">
        <v>59</v>
      </c>
      <c r="C25743" t="s">
        <v>40005</v>
      </c>
      <c r="D25743" s="1">
        <v>409869.33333333331</v>
      </c>
      <c r="E25743">
        <v>418</v>
      </c>
      <c r="F25743">
        <v>0</v>
      </c>
    </row>
    <row r="25744" spans="1:6" x14ac:dyDescent="0.35">
      <c r="A25744" t="s">
        <v>25019</v>
      </c>
      <c r="B25744">
        <v>43</v>
      </c>
      <c r="C25744" t="s">
        <v>40005</v>
      </c>
      <c r="D25744" s="1">
        <v>409896</v>
      </c>
      <c r="E25744">
        <v>175</v>
      </c>
      <c r="F25744">
        <v>0</v>
      </c>
    </row>
    <row r="25745" spans="1:6" x14ac:dyDescent="0.35">
      <c r="A25745" t="s">
        <v>3239</v>
      </c>
      <c r="B25745">
        <v>36</v>
      </c>
      <c r="C25745" t="s">
        <v>40004</v>
      </c>
      <c r="D25745" s="1">
        <v>409914</v>
      </c>
      <c r="E25745">
        <v>388</v>
      </c>
      <c r="F25745">
        <v>1</v>
      </c>
    </row>
    <row r="25746" spans="1:6" x14ac:dyDescent="0.35">
      <c r="A25746" t="s">
        <v>21296</v>
      </c>
      <c r="B25746">
        <v>58</v>
      </c>
      <c r="C25746" t="s">
        <v>40005</v>
      </c>
      <c r="D25746" s="1">
        <v>409914.66666666669</v>
      </c>
      <c r="E25746">
        <v>404</v>
      </c>
      <c r="F25746">
        <v>1</v>
      </c>
    </row>
    <row r="25747" spans="1:6" x14ac:dyDescent="0.35">
      <c r="A25747" t="s">
        <v>5928</v>
      </c>
      <c r="B25747">
        <v>48</v>
      </c>
      <c r="C25747" t="s">
        <v>40004</v>
      </c>
      <c r="D25747" s="1">
        <v>409926</v>
      </c>
      <c r="E25747">
        <v>23</v>
      </c>
      <c r="F25747">
        <v>0</v>
      </c>
    </row>
    <row r="25748" spans="1:6" x14ac:dyDescent="0.35">
      <c r="A25748" t="s">
        <v>34395</v>
      </c>
      <c r="B25748">
        <v>25</v>
      </c>
      <c r="C25748" t="s">
        <v>40005</v>
      </c>
      <c r="D25748" s="1">
        <v>409941</v>
      </c>
      <c r="E25748">
        <v>426</v>
      </c>
      <c r="F25748">
        <v>1</v>
      </c>
    </row>
    <row r="25749" spans="1:6" x14ac:dyDescent="0.35">
      <c r="A25749" t="s">
        <v>27091</v>
      </c>
      <c r="B25749">
        <v>47</v>
      </c>
      <c r="C25749" t="s">
        <v>40004</v>
      </c>
      <c r="D25749" s="1">
        <v>409949</v>
      </c>
      <c r="E25749">
        <v>258</v>
      </c>
      <c r="F25749">
        <v>0</v>
      </c>
    </row>
    <row r="25750" spans="1:6" x14ac:dyDescent="0.35">
      <c r="A25750" t="s">
        <v>13061</v>
      </c>
      <c r="B25750">
        <v>27</v>
      </c>
      <c r="C25750" t="s">
        <v>40005</v>
      </c>
      <c r="D25750" s="1">
        <v>409954.66666666669</v>
      </c>
      <c r="E25750">
        <v>427</v>
      </c>
      <c r="F25750">
        <v>0</v>
      </c>
    </row>
    <row r="25751" spans="1:6" x14ac:dyDescent="0.35">
      <c r="A25751" t="s">
        <v>38393</v>
      </c>
      <c r="B25751">
        <v>65</v>
      </c>
      <c r="C25751" t="s">
        <v>40005</v>
      </c>
      <c r="D25751" s="1">
        <v>409970.66666666669</v>
      </c>
      <c r="E25751">
        <v>93</v>
      </c>
      <c r="F25751">
        <v>1</v>
      </c>
    </row>
    <row r="25752" spans="1:6" x14ac:dyDescent="0.35">
      <c r="A25752" t="s">
        <v>872</v>
      </c>
      <c r="B25752">
        <v>63</v>
      </c>
      <c r="C25752" t="s">
        <v>40004</v>
      </c>
      <c r="D25752" s="1">
        <v>409992</v>
      </c>
      <c r="E25752">
        <v>339</v>
      </c>
      <c r="F25752">
        <v>0</v>
      </c>
    </row>
    <row r="25753" spans="1:6" x14ac:dyDescent="0.35">
      <c r="A25753" t="s">
        <v>24521</v>
      </c>
      <c r="B25753">
        <v>55</v>
      </c>
      <c r="C25753" t="s">
        <v>40005</v>
      </c>
      <c r="D25753" s="1">
        <v>409997.33333333331</v>
      </c>
      <c r="E25753">
        <v>249</v>
      </c>
      <c r="F25753">
        <v>1</v>
      </c>
    </row>
    <row r="25754" spans="1:6" x14ac:dyDescent="0.35">
      <c r="A25754" t="s">
        <v>25596</v>
      </c>
      <c r="B25754">
        <v>29</v>
      </c>
      <c r="C25754" t="s">
        <v>40005</v>
      </c>
      <c r="D25754" s="1">
        <v>409999.66666666663</v>
      </c>
      <c r="E25754">
        <v>352</v>
      </c>
      <c r="F25754">
        <v>0</v>
      </c>
    </row>
    <row r="25755" spans="1:6" x14ac:dyDescent="0.35">
      <c r="A25755" t="s">
        <v>4871</v>
      </c>
      <c r="B25755">
        <v>53</v>
      </c>
      <c r="C25755" t="s">
        <v>40005</v>
      </c>
      <c r="D25755" s="1">
        <v>410000</v>
      </c>
      <c r="E25755">
        <v>316</v>
      </c>
      <c r="F25755">
        <v>0</v>
      </c>
    </row>
    <row r="25756" spans="1:6" x14ac:dyDescent="0.35">
      <c r="A25756" t="s">
        <v>35079</v>
      </c>
      <c r="B25756">
        <v>37</v>
      </c>
      <c r="C25756" t="s">
        <v>40004</v>
      </c>
      <c r="D25756" s="1">
        <v>410036</v>
      </c>
      <c r="E25756">
        <v>231</v>
      </c>
      <c r="F25756">
        <v>0</v>
      </c>
    </row>
    <row r="25757" spans="1:6" x14ac:dyDescent="0.35">
      <c r="A25757" t="s">
        <v>2139</v>
      </c>
      <c r="B25757">
        <v>43</v>
      </c>
      <c r="C25757" t="s">
        <v>40004</v>
      </c>
      <c r="D25757" s="1">
        <v>410039</v>
      </c>
      <c r="E25757">
        <v>245</v>
      </c>
      <c r="F25757">
        <v>0</v>
      </c>
    </row>
    <row r="25758" spans="1:6" x14ac:dyDescent="0.35">
      <c r="A25758" t="s">
        <v>32060</v>
      </c>
      <c r="B25758">
        <v>25</v>
      </c>
      <c r="C25758" t="s">
        <v>40005</v>
      </c>
      <c r="D25758" s="1">
        <v>410061.33333333331</v>
      </c>
      <c r="E25758">
        <v>99</v>
      </c>
      <c r="F25758">
        <v>1</v>
      </c>
    </row>
    <row r="25759" spans="1:6" x14ac:dyDescent="0.35">
      <c r="A25759" t="s">
        <v>33266</v>
      </c>
      <c r="B25759">
        <v>39</v>
      </c>
      <c r="C25759" t="s">
        <v>40005</v>
      </c>
      <c r="D25759" s="1">
        <v>410064</v>
      </c>
      <c r="E25759">
        <v>351</v>
      </c>
      <c r="F25759">
        <v>1</v>
      </c>
    </row>
    <row r="25760" spans="1:6" x14ac:dyDescent="0.35">
      <c r="A25760" t="s">
        <v>17692</v>
      </c>
      <c r="B25760">
        <v>27</v>
      </c>
      <c r="C25760" t="s">
        <v>40005</v>
      </c>
      <c r="D25760" s="1">
        <v>410076.33333333337</v>
      </c>
      <c r="E25760">
        <v>203</v>
      </c>
      <c r="F25760">
        <v>0</v>
      </c>
    </row>
    <row r="25761" spans="1:6" x14ac:dyDescent="0.35">
      <c r="A25761" t="s">
        <v>26497</v>
      </c>
      <c r="B25761">
        <v>37</v>
      </c>
      <c r="C25761" t="s">
        <v>40004</v>
      </c>
      <c r="D25761" s="1">
        <v>410086</v>
      </c>
      <c r="E25761">
        <v>276</v>
      </c>
      <c r="F25761">
        <v>1</v>
      </c>
    </row>
    <row r="25762" spans="1:6" x14ac:dyDescent="0.35">
      <c r="A25762" t="s">
        <v>32692</v>
      </c>
      <c r="B25762">
        <v>29</v>
      </c>
      <c r="C25762" t="s">
        <v>40005</v>
      </c>
      <c r="D25762" s="1">
        <v>410093.33333333337</v>
      </c>
      <c r="E25762">
        <v>276</v>
      </c>
      <c r="F25762">
        <v>0</v>
      </c>
    </row>
    <row r="25763" spans="1:6" x14ac:dyDescent="0.35">
      <c r="A25763" t="s">
        <v>32212</v>
      </c>
      <c r="B25763">
        <v>33</v>
      </c>
      <c r="C25763" t="s">
        <v>40005</v>
      </c>
      <c r="D25763" s="1">
        <v>410096</v>
      </c>
      <c r="E25763">
        <v>372</v>
      </c>
      <c r="F25763">
        <v>1</v>
      </c>
    </row>
    <row r="25764" spans="1:6" x14ac:dyDescent="0.35">
      <c r="A25764" t="s">
        <v>27257</v>
      </c>
      <c r="B25764">
        <v>57</v>
      </c>
      <c r="C25764" t="s">
        <v>40004</v>
      </c>
      <c r="D25764" s="1">
        <v>410122</v>
      </c>
      <c r="E25764">
        <v>15</v>
      </c>
      <c r="F25764">
        <v>0</v>
      </c>
    </row>
    <row r="25765" spans="1:6" x14ac:dyDescent="0.35">
      <c r="A25765" t="s">
        <v>39912</v>
      </c>
      <c r="B25765">
        <v>36</v>
      </c>
      <c r="C25765" t="s">
        <v>40004</v>
      </c>
      <c r="D25765" s="1">
        <v>410135</v>
      </c>
      <c r="E25765">
        <v>430</v>
      </c>
      <c r="F25765">
        <v>1</v>
      </c>
    </row>
    <row r="25766" spans="1:6" x14ac:dyDescent="0.35">
      <c r="A25766" t="s">
        <v>129</v>
      </c>
      <c r="B25766">
        <v>40</v>
      </c>
      <c r="C25766" t="s">
        <v>40005</v>
      </c>
      <c r="D25766" s="1">
        <v>410178.66666666669</v>
      </c>
      <c r="E25766">
        <v>33</v>
      </c>
      <c r="F25766">
        <v>0</v>
      </c>
    </row>
    <row r="25767" spans="1:6" x14ac:dyDescent="0.35">
      <c r="A25767" t="s">
        <v>23663</v>
      </c>
      <c r="B25767">
        <v>64</v>
      </c>
      <c r="C25767" t="s">
        <v>40005</v>
      </c>
      <c r="D25767" s="1">
        <v>410189.33333333331</v>
      </c>
      <c r="E25767">
        <v>299</v>
      </c>
      <c r="F25767">
        <v>0</v>
      </c>
    </row>
    <row r="25768" spans="1:6" x14ac:dyDescent="0.35">
      <c r="A25768" t="s">
        <v>21033</v>
      </c>
      <c r="B25768">
        <v>40</v>
      </c>
      <c r="C25768" t="s">
        <v>40005</v>
      </c>
      <c r="D25768" s="1">
        <v>410202.66666666669</v>
      </c>
      <c r="E25768">
        <v>778</v>
      </c>
      <c r="F25768">
        <v>1</v>
      </c>
    </row>
    <row r="25769" spans="1:6" x14ac:dyDescent="0.35">
      <c r="A25769" t="s">
        <v>23210</v>
      </c>
      <c r="B25769">
        <v>32</v>
      </c>
      <c r="C25769" t="s">
        <v>40005</v>
      </c>
      <c r="D25769" s="1">
        <v>410213.33333333331</v>
      </c>
      <c r="E25769">
        <v>309</v>
      </c>
      <c r="F25769">
        <v>0</v>
      </c>
    </row>
    <row r="25770" spans="1:6" x14ac:dyDescent="0.35">
      <c r="A25770" t="s">
        <v>14833</v>
      </c>
      <c r="B25770">
        <v>42</v>
      </c>
      <c r="C25770" t="s">
        <v>40005</v>
      </c>
      <c r="D25770" s="1">
        <v>410224</v>
      </c>
      <c r="E25770">
        <v>794</v>
      </c>
      <c r="F25770">
        <v>0</v>
      </c>
    </row>
    <row r="25771" spans="1:6" x14ac:dyDescent="0.35">
      <c r="A25771" t="s">
        <v>29479</v>
      </c>
      <c r="B25771">
        <v>46</v>
      </c>
      <c r="C25771" t="s">
        <v>40004</v>
      </c>
      <c r="D25771" s="1">
        <v>410230</v>
      </c>
      <c r="E25771">
        <v>125</v>
      </c>
      <c r="F25771">
        <v>0</v>
      </c>
    </row>
    <row r="25772" spans="1:6" x14ac:dyDescent="0.35">
      <c r="A25772" t="s">
        <v>5011</v>
      </c>
      <c r="B25772">
        <v>44</v>
      </c>
      <c r="C25772" t="s">
        <v>40005</v>
      </c>
      <c r="D25772" s="1">
        <v>410240</v>
      </c>
      <c r="E25772">
        <v>296</v>
      </c>
      <c r="F25772">
        <v>0</v>
      </c>
    </row>
    <row r="25773" spans="1:6" x14ac:dyDescent="0.35">
      <c r="A25773" t="s">
        <v>4578</v>
      </c>
      <c r="B25773">
        <v>35</v>
      </c>
      <c r="C25773" t="s">
        <v>40005</v>
      </c>
      <c r="D25773" s="1">
        <v>410280</v>
      </c>
      <c r="E25773">
        <v>320</v>
      </c>
      <c r="F25773">
        <v>1</v>
      </c>
    </row>
    <row r="25774" spans="1:6" x14ac:dyDescent="0.35">
      <c r="A25774" t="s">
        <v>34709</v>
      </c>
      <c r="B25774">
        <v>52</v>
      </c>
      <c r="C25774" t="s">
        <v>40005</v>
      </c>
      <c r="D25774" s="1">
        <v>410293.33333333331</v>
      </c>
      <c r="E25774">
        <v>375</v>
      </c>
      <c r="F25774">
        <v>1</v>
      </c>
    </row>
    <row r="25775" spans="1:6" x14ac:dyDescent="0.35">
      <c r="A25775" t="s">
        <v>3612</v>
      </c>
      <c r="B25775">
        <v>53</v>
      </c>
      <c r="C25775" t="s">
        <v>40004</v>
      </c>
      <c r="D25775" s="1">
        <v>410300</v>
      </c>
      <c r="E25775">
        <v>6</v>
      </c>
      <c r="F25775">
        <v>1</v>
      </c>
    </row>
    <row r="25776" spans="1:6" x14ac:dyDescent="0.35">
      <c r="A25776" t="s">
        <v>15382</v>
      </c>
      <c r="B25776">
        <v>37</v>
      </c>
      <c r="C25776" t="s">
        <v>40004</v>
      </c>
      <c r="D25776" s="1">
        <v>410305</v>
      </c>
      <c r="E25776">
        <v>343</v>
      </c>
      <c r="F25776">
        <v>1</v>
      </c>
    </row>
    <row r="25777" spans="1:6" x14ac:dyDescent="0.35">
      <c r="A25777" t="s">
        <v>13356</v>
      </c>
      <c r="B25777">
        <v>59</v>
      </c>
      <c r="C25777" t="s">
        <v>40005</v>
      </c>
      <c r="D25777" s="1">
        <v>410312</v>
      </c>
      <c r="E25777">
        <v>481</v>
      </c>
      <c r="F25777">
        <v>1</v>
      </c>
    </row>
    <row r="25778" spans="1:6" x14ac:dyDescent="0.35">
      <c r="A25778" t="s">
        <v>26790</v>
      </c>
      <c r="B25778">
        <v>38</v>
      </c>
      <c r="C25778" t="s">
        <v>40005</v>
      </c>
      <c r="D25778" s="1">
        <v>410360</v>
      </c>
      <c r="E25778">
        <v>29</v>
      </c>
      <c r="F25778">
        <v>0</v>
      </c>
    </row>
    <row r="25779" spans="1:6" x14ac:dyDescent="0.35">
      <c r="A25779" t="s">
        <v>31574</v>
      </c>
      <c r="B25779">
        <v>60</v>
      </c>
      <c r="C25779" t="s">
        <v>40005</v>
      </c>
      <c r="D25779" s="1">
        <v>410365.33333333331</v>
      </c>
      <c r="E25779">
        <v>426</v>
      </c>
      <c r="F25779">
        <v>1</v>
      </c>
    </row>
    <row r="25780" spans="1:6" x14ac:dyDescent="0.35">
      <c r="A25780" t="s">
        <v>10069</v>
      </c>
      <c r="B25780">
        <v>27</v>
      </c>
      <c r="C25780" t="s">
        <v>40005</v>
      </c>
      <c r="D25780" s="1">
        <v>410366</v>
      </c>
      <c r="E25780">
        <v>371</v>
      </c>
      <c r="F25780">
        <v>1</v>
      </c>
    </row>
    <row r="25781" spans="1:6" x14ac:dyDescent="0.35">
      <c r="A25781" t="s">
        <v>18410</v>
      </c>
      <c r="B25781">
        <v>41</v>
      </c>
      <c r="C25781" t="s">
        <v>40005</v>
      </c>
      <c r="D25781" s="1">
        <v>410389.33333333331</v>
      </c>
      <c r="E25781">
        <v>337</v>
      </c>
      <c r="F25781">
        <v>1</v>
      </c>
    </row>
    <row r="25782" spans="1:6" x14ac:dyDescent="0.35">
      <c r="A25782" t="s">
        <v>16926</v>
      </c>
      <c r="B25782">
        <v>60</v>
      </c>
      <c r="C25782" t="s">
        <v>40005</v>
      </c>
      <c r="D25782" s="1">
        <v>410434.66666666669</v>
      </c>
      <c r="E25782">
        <v>225</v>
      </c>
      <c r="F25782">
        <v>1</v>
      </c>
    </row>
    <row r="25783" spans="1:6" x14ac:dyDescent="0.35">
      <c r="A25783" t="s">
        <v>25293</v>
      </c>
      <c r="B25783">
        <v>50</v>
      </c>
      <c r="C25783" t="s">
        <v>40004</v>
      </c>
      <c r="D25783" s="1">
        <v>410435</v>
      </c>
      <c r="E25783">
        <v>218</v>
      </c>
      <c r="F25783">
        <v>1</v>
      </c>
    </row>
    <row r="25784" spans="1:6" x14ac:dyDescent="0.35">
      <c r="A25784" t="s">
        <v>30180</v>
      </c>
      <c r="B25784">
        <v>53</v>
      </c>
      <c r="C25784" t="s">
        <v>40005</v>
      </c>
      <c r="D25784" s="1">
        <v>410448</v>
      </c>
      <c r="E25784">
        <v>213</v>
      </c>
      <c r="F25784">
        <v>0</v>
      </c>
    </row>
    <row r="25785" spans="1:6" x14ac:dyDescent="0.35">
      <c r="A25785" t="s">
        <v>22185</v>
      </c>
      <c r="B25785">
        <v>64</v>
      </c>
      <c r="C25785" t="s">
        <v>40004</v>
      </c>
      <c r="D25785" s="1">
        <v>410479</v>
      </c>
      <c r="E25785">
        <v>448</v>
      </c>
      <c r="F25785">
        <v>1</v>
      </c>
    </row>
    <row r="25786" spans="1:6" x14ac:dyDescent="0.35">
      <c r="A25786" t="s">
        <v>22341</v>
      </c>
      <c r="B25786">
        <v>62</v>
      </c>
      <c r="C25786" t="s">
        <v>40005</v>
      </c>
      <c r="D25786" s="1">
        <v>410488</v>
      </c>
      <c r="E25786">
        <v>369</v>
      </c>
      <c r="F25786">
        <v>1</v>
      </c>
    </row>
    <row r="25787" spans="1:6" x14ac:dyDescent="0.35">
      <c r="A25787" t="s">
        <v>26577</v>
      </c>
      <c r="B25787">
        <v>37</v>
      </c>
      <c r="C25787" t="s">
        <v>40005</v>
      </c>
      <c r="D25787" s="1">
        <v>410493.33333333331</v>
      </c>
      <c r="E25787">
        <v>277</v>
      </c>
      <c r="F25787">
        <v>0</v>
      </c>
    </row>
    <row r="25788" spans="1:6" x14ac:dyDescent="0.35">
      <c r="A25788" t="s">
        <v>24499</v>
      </c>
      <c r="B25788">
        <v>53</v>
      </c>
      <c r="C25788" t="s">
        <v>40005</v>
      </c>
      <c r="D25788" s="1">
        <v>410498.66666666669</v>
      </c>
      <c r="E25788">
        <v>438</v>
      </c>
      <c r="F25788">
        <v>1</v>
      </c>
    </row>
    <row r="25789" spans="1:6" x14ac:dyDescent="0.35">
      <c r="A25789" t="s">
        <v>39282</v>
      </c>
      <c r="B25789">
        <v>56</v>
      </c>
      <c r="C25789" t="s">
        <v>40005</v>
      </c>
      <c r="D25789" s="1">
        <v>410498.66666666669</v>
      </c>
      <c r="E25789">
        <v>205</v>
      </c>
      <c r="F25789">
        <v>1</v>
      </c>
    </row>
    <row r="25790" spans="1:6" x14ac:dyDescent="0.35">
      <c r="A25790" t="s">
        <v>6650</v>
      </c>
      <c r="B25790">
        <v>42</v>
      </c>
      <c r="C25790" t="s">
        <v>40005</v>
      </c>
      <c r="D25790" s="1">
        <v>410536</v>
      </c>
      <c r="E25790">
        <v>659</v>
      </c>
      <c r="F25790">
        <v>1</v>
      </c>
    </row>
    <row r="25791" spans="1:6" x14ac:dyDescent="0.35">
      <c r="A25791" t="s">
        <v>35126</v>
      </c>
      <c r="B25791">
        <v>33</v>
      </c>
      <c r="C25791" t="s">
        <v>40005</v>
      </c>
      <c r="D25791" s="1">
        <v>410538.33333333337</v>
      </c>
      <c r="E25791">
        <v>338</v>
      </c>
      <c r="F25791">
        <v>1</v>
      </c>
    </row>
    <row r="25792" spans="1:6" x14ac:dyDescent="0.35">
      <c r="A25792" t="s">
        <v>29651</v>
      </c>
      <c r="B25792">
        <v>31</v>
      </c>
      <c r="C25792" t="s">
        <v>40005</v>
      </c>
      <c r="D25792" s="1">
        <v>410556</v>
      </c>
      <c r="E25792">
        <v>267</v>
      </c>
      <c r="F25792">
        <v>0</v>
      </c>
    </row>
    <row r="25793" spans="1:6" x14ac:dyDescent="0.35">
      <c r="A25793" t="s">
        <v>12375</v>
      </c>
      <c r="B25793">
        <v>42</v>
      </c>
      <c r="C25793" t="s">
        <v>40005</v>
      </c>
      <c r="D25793" s="1">
        <v>410557.33333333331</v>
      </c>
      <c r="E25793">
        <v>136</v>
      </c>
      <c r="F25793">
        <v>0</v>
      </c>
    </row>
    <row r="25794" spans="1:6" x14ac:dyDescent="0.35">
      <c r="A25794" t="s">
        <v>38224</v>
      </c>
      <c r="B25794">
        <v>46</v>
      </c>
      <c r="C25794" t="s">
        <v>40004</v>
      </c>
      <c r="D25794" s="1">
        <v>410585</v>
      </c>
      <c r="E25794">
        <v>357</v>
      </c>
      <c r="F25794">
        <v>0</v>
      </c>
    </row>
    <row r="25795" spans="1:6" x14ac:dyDescent="0.35">
      <c r="A25795" t="s">
        <v>13669</v>
      </c>
      <c r="B25795">
        <v>39</v>
      </c>
      <c r="C25795" t="s">
        <v>40004</v>
      </c>
      <c r="D25795" s="1">
        <v>410602</v>
      </c>
      <c r="E25795">
        <v>386</v>
      </c>
      <c r="F25795">
        <v>1</v>
      </c>
    </row>
    <row r="25796" spans="1:6" x14ac:dyDescent="0.35">
      <c r="A25796" t="s">
        <v>38887</v>
      </c>
      <c r="B25796">
        <v>28</v>
      </c>
      <c r="C25796" t="s">
        <v>40005</v>
      </c>
      <c r="D25796" s="1">
        <v>410603</v>
      </c>
      <c r="E25796">
        <v>205</v>
      </c>
      <c r="F25796">
        <v>1</v>
      </c>
    </row>
    <row r="25797" spans="1:6" x14ac:dyDescent="0.35">
      <c r="A25797" t="s">
        <v>31775</v>
      </c>
      <c r="B25797">
        <v>30</v>
      </c>
      <c r="C25797" t="s">
        <v>40005</v>
      </c>
      <c r="D25797" s="1">
        <v>410610.66666666669</v>
      </c>
      <c r="E25797">
        <v>248</v>
      </c>
      <c r="F25797">
        <v>0</v>
      </c>
    </row>
    <row r="25798" spans="1:6" x14ac:dyDescent="0.35">
      <c r="A25798" t="s">
        <v>34129</v>
      </c>
      <c r="B25798">
        <v>52</v>
      </c>
      <c r="C25798" t="s">
        <v>40005</v>
      </c>
      <c r="D25798" s="1">
        <v>410616</v>
      </c>
      <c r="E25798">
        <v>1008</v>
      </c>
      <c r="F25798">
        <v>1</v>
      </c>
    </row>
    <row r="25799" spans="1:6" x14ac:dyDescent="0.35">
      <c r="A25799" t="s">
        <v>32197</v>
      </c>
      <c r="B25799">
        <v>30</v>
      </c>
      <c r="C25799" t="s">
        <v>40005</v>
      </c>
      <c r="D25799" s="1">
        <v>410629.33333333331</v>
      </c>
      <c r="E25799">
        <v>374</v>
      </c>
      <c r="F25799">
        <v>0</v>
      </c>
    </row>
    <row r="25800" spans="1:6" x14ac:dyDescent="0.35">
      <c r="A25800" t="s">
        <v>18202</v>
      </c>
      <c r="B25800">
        <v>43</v>
      </c>
      <c r="C25800" t="s">
        <v>40004</v>
      </c>
      <c r="D25800" s="1">
        <v>410650</v>
      </c>
      <c r="E25800">
        <v>383</v>
      </c>
      <c r="F25800">
        <v>1</v>
      </c>
    </row>
    <row r="25801" spans="1:6" x14ac:dyDescent="0.35">
      <c r="A25801" t="s">
        <v>25833</v>
      </c>
      <c r="B25801">
        <v>30</v>
      </c>
      <c r="C25801" t="s">
        <v>40005</v>
      </c>
      <c r="D25801" s="1">
        <v>410668.66666666663</v>
      </c>
      <c r="E25801">
        <v>304</v>
      </c>
      <c r="F25801">
        <v>0</v>
      </c>
    </row>
    <row r="25802" spans="1:6" x14ac:dyDescent="0.35">
      <c r="A25802" t="s">
        <v>10450</v>
      </c>
      <c r="B25802">
        <v>54</v>
      </c>
      <c r="C25802" t="s">
        <v>40004</v>
      </c>
      <c r="D25802" s="1">
        <v>410670</v>
      </c>
      <c r="E25802">
        <v>36</v>
      </c>
      <c r="F25802">
        <v>1</v>
      </c>
    </row>
    <row r="25803" spans="1:6" x14ac:dyDescent="0.35">
      <c r="A25803" t="s">
        <v>4390</v>
      </c>
      <c r="B25803">
        <v>30</v>
      </c>
      <c r="C25803" t="s">
        <v>40005</v>
      </c>
      <c r="D25803" s="1">
        <v>410673.66666666663</v>
      </c>
      <c r="E25803">
        <v>304</v>
      </c>
      <c r="F25803">
        <v>0</v>
      </c>
    </row>
    <row r="25804" spans="1:6" x14ac:dyDescent="0.35">
      <c r="A25804" t="s">
        <v>38516</v>
      </c>
      <c r="B25804">
        <v>50</v>
      </c>
      <c r="C25804" t="s">
        <v>40004</v>
      </c>
      <c r="D25804" s="1">
        <v>410685</v>
      </c>
      <c r="E25804">
        <v>244</v>
      </c>
      <c r="F25804">
        <v>1</v>
      </c>
    </row>
    <row r="25805" spans="1:6" x14ac:dyDescent="0.35">
      <c r="A25805" t="s">
        <v>35734</v>
      </c>
      <c r="B25805">
        <v>64</v>
      </c>
      <c r="C25805" t="s">
        <v>40005</v>
      </c>
      <c r="D25805" s="1">
        <v>410690.66666666669</v>
      </c>
      <c r="E25805">
        <v>429</v>
      </c>
      <c r="F25805">
        <v>0</v>
      </c>
    </row>
    <row r="25806" spans="1:6" x14ac:dyDescent="0.35">
      <c r="A25806" t="s">
        <v>36946</v>
      </c>
      <c r="B25806">
        <v>43</v>
      </c>
      <c r="C25806" t="s">
        <v>40005</v>
      </c>
      <c r="D25806" s="1">
        <v>410693.33333333331</v>
      </c>
      <c r="E25806">
        <v>262</v>
      </c>
      <c r="F25806">
        <v>0</v>
      </c>
    </row>
    <row r="25807" spans="1:6" x14ac:dyDescent="0.35">
      <c r="A25807" t="s">
        <v>964</v>
      </c>
      <c r="B25807">
        <v>32</v>
      </c>
      <c r="C25807" t="s">
        <v>40005</v>
      </c>
      <c r="D25807" s="1">
        <v>410695.33333333337</v>
      </c>
      <c r="E25807">
        <v>439</v>
      </c>
      <c r="F25807">
        <v>1</v>
      </c>
    </row>
    <row r="25808" spans="1:6" x14ac:dyDescent="0.35">
      <c r="A25808" t="s">
        <v>141</v>
      </c>
      <c r="B25808">
        <v>50</v>
      </c>
      <c r="C25808" t="s">
        <v>40004</v>
      </c>
      <c r="D25808" s="1">
        <v>410704</v>
      </c>
      <c r="E25808">
        <v>312</v>
      </c>
      <c r="F25808">
        <v>0</v>
      </c>
    </row>
    <row r="25809" spans="1:6" x14ac:dyDescent="0.35">
      <c r="A25809" t="s">
        <v>31505</v>
      </c>
      <c r="B25809">
        <v>37</v>
      </c>
      <c r="C25809" t="s">
        <v>40004</v>
      </c>
      <c r="D25809" s="1">
        <v>410708</v>
      </c>
      <c r="E25809">
        <v>409</v>
      </c>
      <c r="F25809">
        <v>1</v>
      </c>
    </row>
    <row r="25810" spans="1:6" x14ac:dyDescent="0.35">
      <c r="A25810" t="s">
        <v>39920</v>
      </c>
      <c r="B25810">
        <v>29</v>
      </c>
      <c r="C25810" t="s">
        <v>40005</v>
      </c>
      <c r="D25810" s="1">
        <v>410713</v>
      </c>
      <c r="E25810">
        <v>407</v>
      </c>
      <c r="F25810">
        <v>1</v>
      </c>
    </row>
    <row r="25811" spans="1:6" x14ac:dyDescent="0.35">
      <c r="A25811" t="s">
        <v>37073</v>
      </c>
      <c r="B25811">
        <v>48</v>
      </c>
      <c r="C25811" t="s">
        <v>40004</v>
      </c>
      <c r="D25811" s="1">
        <v>410716</v>
      </c>
      <c r="E25811">
        <v>431</v>
      </c>
      <c r="F25811">
        <v>0</v>
      </c>
    </row>
    <row r="25812" spans="1:6" x14ac:dyDescent="0.35">
      <c r="A25812" t="s">
        <v>27110</v>
      </c>
      <c r="B25812">
        <v>32</v>
      </c>
      <c r="C25812" t="s">
        <v>40005</v>
      </c>
      <c r="D25812" s="1">
        <v>410720</v>
      </c>
      <c r="E25812">
        <v>391</v>
      </c>
      <c r="F25812">
        <v>1</v>
      </c>
    </row>
    <row r="25813" spans="1:6" x14ac:dyDescent="0.35">
      <c r="A25813" t="s">
        <v>32687</v>
      </c>
      <c r="B25813">
        <v>39</v>
      </c>
      <c r="C25813" t="s">
        <v>40004</v>
      </c>
      <c r="D25813" s="1">
        <v>410724</v>
      </c>
      <c r="E25813">
        <v>464</v>
      </c>
      <c r="F25813">
        <v>1</v>
      </c>
    </row>
    <row r="25814" spans="1:6" x14ac:dyDescent="0.35">
      <c r="A25814" t="s">
        <v>15539</v>
      </c>
      <c r="B25814">
        <v>29</v>
      </c>
      <c r="C25814" t="s">
        <v>40005</v>
      </c>
      <c r="D25814" s="1">
        <v>410725.33333333331</v>
      </c>
      <c r="E25814">
        <v>467</v>
      </c>
      <c r="F25814">
        <v>1</v>
      </c>
    </row>
    <row r="25815" spans="1:6" x14ac:dyDescent="0.35">
      <c r="A25815" t="s">
        <v>37818</v>
      </c>
      <c r="B25815">
        <v>42</v>
      </c>
      <c r="C25815" t="s">
        <v>40005</v>
      </c>
      <c r="D25815" s="1">
        <v>410728</v>
      </c>
      <c r="E25815">
        <v>428</v>
      </c>
      <c r="F25815">
        <v>1</v>
      </c>
    </row>
    <row r="25816" spans="1:6" x14ac:dyDescent="0.35">
      <c r="A25816" t="s">
        <v>6727</v>
      </c>
      <c r="B25816">
        <v>42</v>
      </c>
      <c r="C25816" t="s">
        <v>40005</v>
      </c>
      <c r="D25816" s="1">
        <v>410733.33333333331</v>
      </c>
      <c r="E25816">
        <v>535</v>
      </c>
      <c r="F25816">
        <v>1</v>
      </c>
    </row>
    <row r="25817" spans="1:6" x14ac:dyDescent="0.35">
      <c r="A25817" t="s">
        <v>15904</v>
      </c>
      <c r="B25817">
        <v>27</v>
      </c>
      <c r="C25817" t="s">
        <v>40005</v>
      </c>
      <c r="D25817" s="1">
        <v>410734.66666666663</v>
      </c>
      <c r="E25817">
        <v>319</v>
      </c>
      <c r="F25817">
        <v>0</v>
      </c>
    </row>
    <row r="25818" spans="1:6" x14ac:dyDescent="0.35">
      <c r="A25818" t="s">
        <v>8830</v>
      </c>
      <c r="B25818">
        <v>31</v>
      </c>
      <c r="C25818" t="s">
        <v>40005</v>
      </c>
      <c r="D25818" s="1">
        <v>410755.33333333337</v>
      </c>
      <c r="E25818">
        <v>379</v>
      </c>
      <c r="F25818">
        <v>1</v>
      </c>
    </row>
    <row r="25819" spans="1:6" x14ac:dyDescent="0.35">
      <c r="A25819" t="s">
        <v>18691</v>
      </c>
      <c r="B25819">
        <v>32</v>
      </c>
      <c r="C25819" t="s">
        <v>40005</v>
      </c>
      <c r="D25819" s="1">
        <v>410757.33333333331</v>
      </c>
      <c r="E25819">
        <v>497</v>
      </c>
      <c r="F25819">
        <v>1</v>
      </c>
    </row>
    <row r="25820" spans="1:6" x14ac:dyDescent="0.35">
      <c r="A25820" t="s">
        <v>31285</v>
      </c>
      <c r="B25820">
        <v>39</v>
      </c>
      <c r="C25820" t="s">
        <v>40005</v>
      </c>
      <c r="D25820" s="1">
        <v>410760</v>
      </c>
      <c r="E25820">
        <v>316</v>
      </c>
      <c r="F25820">
        <v>0</v>
      </c>
    </row>
    <row r="25821" spans="1:6" x14ac:dyDescent="0.35">
      <c r="A25821" t="s">
        <v>36249</v>
      </c>
      <c r="B25821">
        <v>48</v>
      </c>
      <c r="C25821" t="s">
        <v>40005</v>
      </c>
      <c r="D25821" s="1">
        <v>410770.66666666669</v>
      </c>
      <c r="E25821">
        <v>324</v>
      </c>
      <c r="F25821">
        <v>0</v>
      </c>
    </row>
    <row r="25822" spans="1:6" x14ac:dyDescent="0.35">
      <c r="A25822" t="s">
        <v>1551</v>
      </c>
      <c r="B25822">
        <v>39</v>
      </c>
      <c r="C25822" t="s">
        <v>40004</v>
      </c>
      <c r="D25822" s="1">
        <v>410773</v>
      </c>
      <c r="E25822">
        <v>337</v>
      </c>
      <c r="F25822">
        <v>0</v>
      </c>
    </row>
    <row r="25823" spans="1:6" x14ac:dyDescent="0.35">
      <c r="A25823" t="s">
        <v>15469</v>
      </c>
      <c r="B25823">
        <v>64</v>
      </c>
      <c r="C25823" t="s">
        <v>40004</v>
      </c>
      <c r="D25823" s="1">
        <v>410784</v>
      </c>
      <c r="E25823">
        <v>296</v>
      </c>
      <c r="F25823">
        <v>0</v>
      </c>
    </row>
    <row r="25824" spans="1:6" x14ac:dyDescent="0.35">
      <c r="A25824" t="s">
        <v>25469</v>
      </c>
      <c r="B25824">
        <v>34</v>
      </c>
      <c r="C25824" t="s">
        <v>40005</v>
      </c>
      <c r="D25824" s="1">
        <v>410792.66666666663</v>
      </c>
      <c r="E25824">
        <v>298</v>
      </c>
      <c r="F25824">
        <v>1</v>
      </c>
    </row>
    <row r="25825" spans="1:6" x14ac:dyDescent="0.35">
      <c r="A25825" t="s">
        <v>3245</v>
      </c>
      <c r="B25825">
        <v>61</v>
      </c>
      <c r="C25825" t="s">
        <v>40005</v>
      </c>
      <c r="D25825" s="1">
        <v>410794.66666666669</v>
      </c>
      <c r="E25825">
        <v>151</v>
      </c>
      <c r="F25825">
        <v>1</v>
      </c>
    </row>
    <row r="25826" spans="1:6" x14ac:dyDescent="0.35">
      <c r="A25826" t="s">
        <v>16053</v>
      </c>
      <c r="B25826">
        <v>26</v>
      </c>
      <c r="C25826" t="s">
        <v>40005</v>
      </c>
      <c r="D25826" s="1">
        <v>410797.33333333331</v>
      </c>
      <c r="E25826">
        <v>297</v>
      </c>
      <c r="F25826">
        <v>0</v>
      </c>
    </row>
    <row r="25827" spans="1:6" x14ac:dyDescent="0.35">
      <c r="A25827" t="s">
        <v>34762</v>
      </c>
      <c r="B25827">
        <v>32</v>
      </c>
      <c r="C25827" t="s">
        <v>40005</v>
      </c>
      <c r="D25827" s="1">
        <v>410812</v>
      </c>
      <c r="E25827">
        <v>100</v>
      </c>
      <c r="F25827">
        <v>0</v>
      </c>
    </row>
    <row r="25828" spans="1:6" x14ac:dyDescent="0.35">
      <c r="A25828" t="s">
        <v>25481</v>
      </c>
      <c r="B25828">
        <v>40</v>
      </c>
      <c r="C25828" t="s">
        <v>40004</v>
      </c>
      <c r="D25828" s="1">
        <v>410822</v>
      </c>
      <c r="E25828">
        <v>441</v>
      </c>
      <c r="F25828">
        <v>1</v>
      </c>
    </row>
    <row r="25829" spans="1:6" x14ac:dyDescent="0.35">
      <c r="A25829" t="s">
        <v>28183</v>
      </c>
      <c r="B25829">
        <v>56</v>
      </c>
      <c r="C25829" t="s">
        <v>40004</v>
      </c>
      <c r="D25829" s="1">
        <v>410826</v>
      </c>
      <c r="E25829">
        <v>215</v>
      </c>
      <c r="F25829">
        <v>1</v>
      </c>
    </row>
    <row r="25830" spans="1:6" x14ac:dyDescent="0.35">
      <c r="A25830" t="s">
        <v>5062</v>
      </c>
      <c r="B25830">
        <v>57</v>
      </c>
      <c r="C25830" t="s">
        <v>40005</v>
      </c>
      <c r="D25830" s="1">
        <v>410837.33333333331</v>
      </c>
      <c r="E25830">
        <v>258</v>
      </c>
      <c r="F25830">
        <v>0</v>
      </c>
    </row>
    <row r="25831" spans="1:6" x14ac:dyDescent="0.35">
      <c r="A25831" t="s">
        <v>4634</v>
      </c>
      <c r="B25831">
        <v>57</v>
      </c>
      <c r="C25831" t="s">
        <v>40005</v>
      </c>
      <c r="D25831" s="1">
        <v>410840</v>
      </c>
      <c r="E25831">
        <v>316</v>
      </c>
      <c r="F25831">
        <v>0</v>
      </c>
    </row>
    <row r="25832" spans="1:6" x14ac:dyDescent="0.35">
      <c r="A25832" t="s">
        <v>18052</v>
      </c>
      <c r="B25832">
        <v>63</v>
      </c>
      <c r="C25832" t="s">
        <v>40004</v>
      </c>
      <c r="D25832" s="1">
        <v>410859</v>
      </c>
      <c r="E25832">
        <v>826</v>
      </c>
      <c r="F25832">
        <v>1</v>
      </c>
    </row>
    <row r="25833" spans="1:6" x14ac:dyDescent="0.35">
      <c r="A25833" t="s">
        <v>39877</v>
      </c>
      <c r="B25833">
        <v>64</v>
      </c>
      <c r="C25833" t="s">
        <v>40004</v>
      </c>
      <c r="D25833" s="1">
        <v>410876</v>
      </c>
      <c r="E25833">
        <v>462</v>
      </c>
      <c r="F25833">
        <v>1</v>
      </c>
    </row>
    <row r="25834" spans="1:6" x14ac:dyDescent="0.35">
      <c r="A25834" t="s">
        <v>17081</v>
      </c>
      <c r="B25834">
        <v>64</v>
      </c>
      <c r="C25834" t="s">
        <v>40004</v>
      </c>
      <c r="D25834" s="1">
        <v>410919</v>
      </c>
      <c r="E25834">
        <v>447</v>
      </c>
      <c r="F25834">
        <v>1</v>
      </c>
    </row>
    <row r="25835" spans="1:6" x14ac:dyDescent="0.35">
      <c r="A25835" t="s">
        <v>10434</v>
      </c>
      <c r="B25835">
        <v>62</v>
      </c>
      <c r="C25835" t="s">
        <v>40005</v>
      </c>
      <c r="D25835" s="1">
        <v>410930.66666666669</v>
      </c>
      <c r="E25835">
        <v>217</v>
      </c>
      <c r="F25835">
        <v>1</v>
      </c>
    </row>
    <row r="25836" spans="1:6" x14ac:dyDescent="0.35">
      <c r="A25836" t="s">
        <v>39234</v>
      </c>
      <c r="B25836">
        <v>54</v>
      </c>
      <c r="C25836" t="s">
        <v>40005</v>
      </c>
      <c r="D25836" s="1">
        <v>410930.66666666669</v>
      </c>
      <c r="E25836">
        <v>582</v>
      </c>
      <c r="F25836">
        <v>1</v>
      </c>
    </row>
    <row r="25837" spans="1:6" x14ac:dyDescent="0.35">
      <c r="A25837" t="s">
        <v>4296</v>
      </c>
      <c r="B25837">
        <v>52</v>
      </c>
      <c r="C25837" t="s">
        <v>40005</v>
      </c>
      <c r="D25837" s="1">
        <v>410946.66666666669</v>
      </c>
      <c r="E25837">
        <v>314</v>
      </c>
      <c r="F25837">
        <v>0</v>
      </c>
    </row>
    <row r="25838" spans="1:6" x14ac:dyDescent="0.35">
      <c r="A25838" t="s">
        <v>21158</v>
      </c>
      <c r="B25838">
        <v>29</v>
      </c>
      <c r="C25838" t="s">
        <v>40005</v>
      </c>
      <c r="D25838" s="1">
        <v>410957.33333333337</v>
      </c>
      <c r="E25838">
        <v>215</v>
      </c>
      <c r="F25838">
        <v>0</v>
      </c>
    </row>
    <row r="25839" spans="1:6" x14ac:dyDescent="0.35">
      <c r="A25839" t="s">
        <v>674</v>
      </c>
      <c r="B25839">
        <v>60</v>
      </c>
      <c r="C25839" t="s">
        <v>40005</v>
      </c>
      <c r="D25839" s="1">
        <v>410960</v>
      </c>
      <c r="E25839">
        <v>280</v>
      </c>
      <c r="F25839">
        <v>1</v>
      </c>
    </row>
    <row r="25840" spans="1:6" x14ac:dyDescent="0.35">
      <c r="A25840" t="s">
        <v>39263</v>
      </c>
      <c r="B25840">
        <v>62</v>
      </c>
      <c r="C25840" t="s">
        <v>40005</v>
      </c>
      <c r="D25840" s="1">
        <v>410976</v>
      </c>
      <c r="E25840">
        <v>24</v>
      </c>
      <c r="F25840">
        <v>1</v>
      </c>
    </row>
    <row r="25841" spans="1:6" x14ac:dyDescent="0.35">
      <c r="A25841" t="s">
        <v>23274</v>
      </c>
      <c r="B25841">
        <v>51</v>
      </c>
      <c r="C25841" t="s">
        <v>40005</v>
      </c>
      <c r="D25841" s="1">
        <v>410981.33333333331</v>
      </c>
      <c r="E25841">
        <v>291</v>
      </c>
      <c r="F25841">
        <v>1</v>
      </c>
    </row>
    <row r="25842" spans="1:6" x14ac:dyDescent="0.35">
      <c r="A25842" t="s">
        <v>4990</v>
      </c>
      <c r="B25842">
        <v>46</v>
      </c>
      <c r="C25842" t="s">
        <v>40004</v>
      </c>
      <c r="D25842" s="1">
        <v>411001</v>
      </c>
      <c r="E25842">
        <v>165</v>
      </c>
      <c r="F25842">
        <v>1</v>
      </c>
    </row>
    <row r="25843" spans="1:6" x14ac:dyDescent="0.35">
      <c r="A25843" t="s">
        <v>8379</v>
      </c>
      <c r="B25843">
        <v>61</v>
      </c>
      <c r="C25843" t="s">
        <v>40005</v>
      </c>
      <c r="D25843" s="1">
        <v>411005.33333333331</v>
      </c>
      <c r="E25843">
        <v>718</v>
      </c>
      <c r="F25843">
        <v>1</v>
      </c>
    </row>
    <row r="25844" spans="1:6" x14ac:dyDescent="0.35">
      <c r="A25844" t="s">
        <v>16250</v>
      </c>
      <c r="B25844">
        <v>26</v>
      </c>
      <c r="C25844" t="s">
        <v>40005</v>
      </c>
      <c r="D25844" s="1">
        <v>411005.33333333331</v>
      </c>
      <c r="E25844">
        <v>345</v>
      </c>
      <c r="F25844">
        <v>0</v>
      </c>
    </row>
    <row r="25845" spans="1:6" x14ac:dyDescent="0.35">
      <c r="A25845" t="s">
        <v>39761</v>
      </c>
      <c r="B25845">
        <v>50</v>
      </c>
      <c r="C25845" t="s">
        <v>40004</v>
      </c>
      <c r="D25845" s="1">
        <v>411023</v>
      </c>
      <c r="E25845">
        <v>239</v>
      </c>
      <c r="F25845">
        <v>1</v>
      </c>
    </row>
    <row r="25846" spans="1:6" x14ac:dyDescent="0.35">
      <c r="A25846" t="s">
        <v>16467</v>
      </c>
      <c r="B25846">
        <v>41</v>
      </c>
      <c r="C25846" t="s">
        <v>40005</v>
      </c>
      <c r="D25846" s="1">
        <v>411024</v>
      </c>
      <c r="E25846">
        <v>396</v>
      </c>
      <c r="F25846">
        <v>0</v>
      </c>
    </row>
    <row r="25847" spans="1:6" x14ac:dyDescent="0.35">
      <c r="A25847" t="s">
        <v>17552</v>
      </c>
      <c r="B25847">
        <v>59</v>
      </c>
      <c r="C25847" t="s">
        <v>40005</v>
      </c>
      <c r="D25847" s="1">
        <v>411034.66666666669</v>
      </c>
      <c r="E25847">
        <v>483</v>
      </c>
      <c r="F25847">
        <v>1</v>
      </c>
    </row>
    <row r="25848" spans="1:6" x14ac:dyDescent="0.35">
      <c r="A25848" t="s">
        <v>16453</v>
      </c>
      <c r="B25848">
        <v>34</v>
      </c>
      <c r="C25848" t="s">
        <v>40005</v>
      </c>
      <c r="D25848" s="1">
        <v>411072</v>
      </c>
      <c r="E25848">
        <v>334</v>
      </c>
      <c r="F25848">
        <v>1</v>
      </c>
    </row>
    <row r="25849" spans="1:6" x14ac:dyDescent="0.35">
      <c r="A25849" t="s">
        <v>8715</v>
      </c>
      <c r="B25849">
        <v>31</v>
      </c>
      <c r="C25849" t="s">
        <v>40005</v>
      </c>
      <c r="D25849" s="1">
        <v>411090.33333333337</v>
      </c>
      <c r="E25849">
        <v>474</v>
      </c>
      <c r="F25849">
        <v>1</v>
      </c>
    </row>
    <row r="25850" spans="1:6" x14ac:dyDescent="0.35">
      <c r="A25850" t="s">
        <v>3975</v>
      </c>
      <c r="B25850">
        <v>35</v>
      </c>
      <c r="C25850" t="s">
        <v>40005</v>
      </c>
      <c r="D25850" s="1">
        <v>411090.66666666669</v>
      </c>
      <c r="E25850">
        <v>424</v>
      </c>
      <c r="F25850">
        <v>0</v>
      </c>
    </row>
    <row r="25851" spans="1:6" x14ac:dyDescent="0.35">
      <c r="A25851" t="s">
        <v>25078</v>
      </c>
      <c r="B25851">
        <v>35</v>
      </c>
      <c r="C25851" t="s">
        <v>40005</v>
      </c>
      <c r="D25851" s="1">
        <v>411090.66666666669</v>
      </c>
      <c r="E25851">
        <v>239</v>
      </c>
      <c r="F25851">
        <v>0</v>
      </c>
    </row>
    <row r="25852" spans="1:6" x14ac:dyDescent="0.35">
      <c r="A25852" t="s">
        <v>3863</v>
      </c>
      <c r="B25852">
        <v>29</v>
      </c>
      <c r="C25852" t="s">
        <v>40005</v>
      </c>
      <c r="D25852" s="1">
        <v>411101.33333333331</v>
      </c>
      <c r="E25852">
        <v>292</v>
      </c>
      <c r="F25852">
        <v>0</v>
      </c>
    </row>
    <row r="25853" spans="1:6" x14ac:dyDescent="0.35">
      <c r="A25853" t="s">
        <v>6918</v>
      </c>
      <c r="B25853">
        <v>49</v>
      </c>
      <c r="C25853" t="s">
        <v>40004</v>
      </c>
      <c r="D25853" s="1">
        <v>411123</v>
      </c>
      <c r="E25853">
        <v>381</v>
      </c>
      <c r="F25853">
        <v>1</v>
      </c>
    </row>
    <row r="25854" spans="1:6" x14ac:dyDescent="0.35">
      <c r="A25854" t="s">
        <v>7722</v>
      </c>
      <c r="B25854">
        <v>47</v>
      </c>
      <c r="C25854" t="s">
        <v>40004</v>
      </c>
      <c r="D25854" s="1">
        <v>411126</v>
      </c>
      <c r="E25854">
        <v>259</v>
      </c>
      <c r="F25854">
        <v>1</v>
      </c>
    </row>
    <row r="25855" spans="1:6" x14ac:dyDescent="0.35">
      <c r="A25855" t="s">
        <v>4149</v>
      </c>
      <c r="B25855">
        <v>26</v>
      </c>
      <c r="C25855" t="s">
        <v>40005</v>
      </c>
      <c r="D25855" s="1">
        <v>411130.33333333337</v>
      </c>
      <c r="E25855">
        <v>298</v>
      </c>
      <c r="F25855">
        <v>0</v>
      </c>
    </row>
    <row r="25856" spans="1:6" x14ac:dyDescent="0.35">
      <c r="A25856" t="s">
        <v>22958</v>
      </c>
      <c r="B25856">
        <v>47</v>
      </c>
      <c r="C25856" t="s">
        <v>40004</v>
      </c>
      <c r="D25856" s="1">
        <v>411132</v>
      </c>
      <c r="E25856">
        <v>272</v>
      </c>
      <c r="F25856">
        <v>0</v>
      </c>
    </row>
    <row r="25857" spans="1:6" x14ac:dyDescent="0.35">
      <c r="A25857" t="s">
        <v>36395</v>
      </c>
      <c r="B25857">
        <v>45</v>
      </c>
      <c r="C25857" t="s">
        <v>40004</v>
      </c>
      <c r="D25857" s="1">
        <v>411139</v>
      </c>
      <c r="E25857">
        <v>338</v>
      </c>
      <c r="F25857">
        <v>0</v>
      </c>
    </row>
    <row r="25858" spans="1:6" x14ac:dyDescent="0.35">
      <c r="A25858" t="s">
        <v>23181</v>
      </c>
      <c r="B25858">
        <v>36</v>
      </c>
      <c r="C25858" t="s">
        <v>40004</v>
      </c>
      <c r="D25858" s="1">
        <v>411144</v>
      </c>
      <c r="E25858">
        <v>332</v>
      </c>
      <c r="F25858">
        <v>0</v>
      </c>
    </row>
    <row r="25859" spans="1:6" x14ac:dyDescent="0.35">
      <c r="A25859" t="s">
        <v>29478</v>
      </c>
      <c r="B25859">
        <v>31</v>
      </c>
      <c r="C25859" t="s">
        <v>40005</v>
      </c>
      <c r="D25859" s="1">
        <v>411144</v>
      </c>
      <c r="E25859">
        <v>382</v>
      </c>
      <c r="F25859">
        <v>1</v>
      </c>
    </row>
    <row r="25860" spans="1:6" x14ac:dyDescent="0.35">
      <c r="A25860" t="s">
        <v>4744</v>
      </c>
      <c r="B25860">
        <v>26</v>
      </c>
      <c r="C25860" t="s">
        <v>40005</v>
      </c>
      <c r="D25860" s="1">
        <v>411168</v>
      </c>
      <c r="E25860">
        <v>412</v>
      </c>
      <c r="F25860">
        <v>1</v>
      </c>
    </row>
    <row r="25861" spans="1:6" x14ac:dyDescent="0.35">
      <c r="A25861" t="s">
        <v>15024</v>
      </c>
      <c r="B25861">
        <v>61</v>
      </c>
      <c r="C25861" t="s">
        <v>40004</v>
      </c>
      <c r="D25861" s="1">
        <v>411180</v>
      </c>
      <c r="E25861">
        <v>384</v>
      </c>
      <c r="F25861">
        <v>1</v>
      </c>
    </row>
    <row r="25862" spans="1:6" x14ac:dyDescent="0.35">
      <c r="A25862" t="s">
        <v>13910</v>
      </c>
      <c r="B25862">
        <v>43</v>
      </c>
      <c r="C25862" t="s">
        <v>40005</v>
      </c>
      <c r="D25862" s="1">
        <v>411184</v>
      </c>
      <c r="E25862">
        <v>214</v>
      </c>
      <c r="F25862">
        <v>1</v>
      </c>
    </row>
    <row r="25863" spans="1:6" x14ac:dyDescent="0.35">
      <c r="A25863" t="s">
        <v>2662</v>
      </c>
      <c r="B25863">
        <v>53</v>
      </c>
      <c r="C25863" t="s">
        <v>40004</v>
      </c>
      <c r="D25863" s="1">
        <v>411195</v>
      </c>
      <c r="E25863">
        <v>457</v>
      </c>
      <c r="F25863">
        <v>1</v>
      </c>
    </row>
    <row r="25864" spans="1:6" x14ac:dyDescent="0.35">
      <c r="A25864" t="s">
        <v>10507</v>
      </c>
      <c r="B25864">
        <v>27</v>
      </c>
      <c r="C25864" t="s">
        <v>40005</v>
      </c>
      <c r="D25864" s="1">
        <v>411200</v>
      </c>
      <c r="E25864">
        <v>332</v>
      </c>
      <c r="F25864">
        <v>1</v>
      </c>
    </row>
    <row r="25865" spans="1:6" x14ac:dyDescent="0.35">
      <c r="A25865" t="s">
        <v>11548</v>
      </c>
      <c r="B25865">
        <v>41</v>
      </c>
      <c r="C25865" t="s">
        <v>40005</v>
      </c>
      <c r="D25865" s="1">
        <v>411210.66666666669</v>
      </c>
      <c r="E25865">
        <v>464</v>
      </c>
      <c r="F25865">
        <v>0</v>
      </c>
    </row>
    <row r="25866" spans="1:6" x14ac:dyDescent="0.35">
      <c r="A25866" t="s">
        <v>1478</v>
      </c>
      <c r="B25866">
        <v>45</v>
      </c>
      <c r="C25866" t="s">
        <v>40005</v>
      </c>
      <c r="D25866" s="1">
        <v>411221.33333333331</v>
      </c>
      <c r="E25866">
        <v>201</v>
      </c>
      <c r="F25866">
        <v>0</v>
      </c>
    </row>
    <row r="25867" spans="1:6" x14ac:dyDescent="0.35">
      <c r="A25867" t="s">
        <v>27165</v>
      </c>
      <c r="B25867">
        <v>54</v>
      </c>
      <c r="C25867" t="s">
        <v>40005</v>
      </c>
      <c r="D25867" s="1">
        <v>411226.66666666669</v>
      </c>
      <c r="E25867">
        <v>195</v>
      </c>
      <c r="F25867">
        <v>1</v>
      </c>
    </row>
    <row r="25868" spans="1:6" x14ac:dyDescent="0.35">
      <c r="A25868" t="s">
        <v>15679</v>
      </c>
      <c r="B25868">
        <v>65</v>
      </c>
      <c r="C25868" t="s">
        <v>40004</v>
      </c>
      <c r="D25868" s="1">
        <v>411229</v>
      </c>
      <c r="E25868">
        <v>425</v>
      </c>
      <c r="F25868">
        <v>1</v>
      </c>
    </row>
    <row r="25869" spans="1:6" x14ac:dyDescent="0.35">
      <c r="A25869" t="s">
        <v>23835</v>
      </c>
      <c r="B25869">
        <v>43</v>
      </c>
      <c r="C25869" t="s">
        <v>40004</v>
      </c>
      <c r="D25869" s="1">
        <v>411230</v>
      </c>
      <c r="E25869">
        <v>214</v>
      </c>
      <c r="F25869">
        <v>1</v>
      </c>
    </row>
    <row r="25870" spans="1:6" x14ac:dyDescent="0.35">
      <c r="A25870" t="s">
        <v>23646</v>
      </c>
      <c r="B25870">
        <v>43</v>
      </c>
      <c r="C25870" t="s">
        <v>40004</v>
      </c>
      <c r="D25870" s="1">
        <v>411264</v>
      </c>
      <c r="E25870">
        <v>191</v>
      </c>
      <c r="F25870">
        <v>1</v>
      </c>
    </row>
    <row r="25871" spans="1:6" x14ac:dyDescent="0.35">
      <c r="A25871" t="s">
        <v>38864</v>
      </c>
      <c r="B25871">
        <v>41</v>
      </c>
      <c r="C25871" t="s">
        <v>40004</v>
      </c>
      <c r="D25871" s="1">
        <v>411277</v>
      </c>
      <c r="E25871">
        <v>433</v>
      </c>
      <c r="F25871">
        <v>1</v>
      </c>
    </row>
    <row r="25872" spans="1:6" x14ac:dyDescent="0.35">
      <c r="A25872" t="s">
        <v>24666</v>
      </c>
      <c r="B25872">
        <v>31</v>
      </c>
      <c r="C25872" t="s">
        <v>40005</v>
      </c>
      <c r="D25872" s="1">
        <v>411277.33333333331</v>
      </c>
      <c r="E25872">
        <v>222</v>
      </c>
      <c r="F25872">
        <v>0</v>
      </c>
    </row>
    <row r="25873" spans="1:6" x14ac:dyDescent="0.35">
      <c r="A25873" t="s">
        <v>30137</v>
      </c>
      <c r="B25873">
        <v>47</v>
      </c>
      <c r="C25873" t="s">
        <v>40004</v>
      </c>
      <c r="D25873" s="1">
        <v>411282</v>
      </c>
      <c r="E25873">
        <v>414</v>
      </c>
      <c r="F25873">
        <v>1</v>
      </c>
    </row>
    <row r="25874" spans="1:6" x14ac:dyDescent="0.35">
      <c r="A25874" t="s">
        <v>7054</v>
      </c>
      <c r="B25874">
        <v>39</v>
      </c>
      <c r="C25874" t="s">
        <v>40004</v>
      </c>
      <c r="D25874" s="1">
        <v>411399</v>
      </c>
      <c r="E25874">
        <v>77</v>
      </c>
      <c r="F25874">
        <v>1</v>
      </c>
    </row>
    <row r="25875" spans="1:6" x14ac:dyDescent="0.35">
      <c r="A25875" t="s">
        <v>27890</v>
      </c>
      <c r="B25875">
        <v>54</v>
      </c>
      <c r="C25875" t="s">
        <v>40005</v>
      </c>
      <c r="D25875" s="1">
        <v>411408</v>
      </c>
      <c r="E25875">
        <v>470</v>
      </c>
      <c r="F25875">
        <v>1</v>
      </c>
    </row>
    <row r="25876" spans="1:6" x14ac:dyDescent="0.35">
      <c r="A25876" t="s">
        <v>1011</v>
      </c>
      <c r="B25876">
        <v>59</v>
      </c>
      <c r="C25876" t="s">
        <v>40005</v>
      </c>
      <c r="D25876" s="1">
        <v>411410.66666666669</v>
      </c>
      <c r="E25876">
        <v>75</v>
      </c>
      <c r="F25876">
        <v>0</v>
      </c>
    </row>
    <row r="25877" spans="1:6" x14ac:dyDescent="0.35">
      <c r="A25877" t="s">
        <v>9632</v>
      </c>
      <c r="B25877">
        <v>42</v>
      </c>
      <c r="C25877" t="s">
        <v>40005</v>
      </c>
      <c r="D25877" s="1">
        <v>411424</v>
      </c>
      <c r="E25877">
        <v>884</v>
      </c>
      <c r="F25877">
        <v>1</v>
      </c>
    </row>
    <row r="25878" spans="1:6" x14ac:dyDescent="0.35">
      <c r="A25878" t="s">
        <v>37544</v>
      </c>
      <c r="B25878">
        <v>47</v>
      </c>
      <c r="C25878" t="s">
        <v>40004</v>
      </c>
      <c r="D25878" s="1">
        <v>411455</v>
      </c>
      <c r="E25878">
        <v>262</v>
      </c>
      <c r="F25878">
        <v>1</v>
      </c>
    </row>
    <row r="25879" spans="1:6" x14ac:dyDescent="0.35">
      <c r="A25879" t="s">
        <v>6112</v>
      </c>
      <c r="B25879">
        <v>40</v>
      </c>
      <c r="C25879" t="s">
        <v>40005</v>
      </c>
      <c r="D25879" s="1">
        <v>411456</v>
      </c>
      <c r="E25879">
        <v>321</v>
      </c>
      <c r="F25879">
        <v>0</v>
      </c>
    </row>
    <row r="25880" spans="1:6" x14ac:dyDescent="0.35">
      <c r="A25880" t="s">
        <v>26794</v>
      </c>
      <c r="B25880">
        <v>26</v>
      </c>
      <c r="C25880" t="s">
        <v>40005</v>
      </c>
      <c r="D25880" s="1">
        <v>411466.66666666669</v>
      </c>
      <c r="E25880">
        <v>457</v>
      </c>
      <c r="F25880">
        <v>1</v>
      </c>
    </row>
    <row r="25881" spans="1:6" x14ac:dyDescent="0.35">
      <c r="A25881" t="s">
        <v>4524</v>
      </c>
      <c r="B25881">
        <v>31</v>
      </c>
      <c r="C25881" t="s">
        <v>40005</v>
      </c>
      <c r="D25881" s="1">
        <v>411474.66666666663</v>
      </c>
      <c r="E25881">
        <v>361</v>
      </c>
      <c r="F25881">
        <v>1</v>
      </c>
    </row>
    <row r="25882" spans="1:6" x14ac:dyDescent="0.35">
      <c r="A25882" t="s">
        <v>32689</v>
      </c>
      <c r="B25882">
        <v>60</v>
      </c>
      <c r="C25882" t="s">
        <v>40004</v>
      </c>
      <c r="D25882" s="1">
        <v>411508</v>
      </c>
      <c r="E25882">
        <v>417</v>
      </c>
      <c r="F25882">
        <v>1</v>
      </c>
    </row>
    <row r="25883" spans="1:6" x14ac:dyDescent="0.35">
      <c r="A25883" t="s">
        <v>16204</v>
      </c>
      <c r="B25883">
        <v>25</v>
      </c>
      <c r="C25883" t="s">
        <v>40005</v>
      </c>
      <c r="D25883" s="1">
        <v>411524.66666666663</v>
      </c>
      <c r="E25883">
        <v>477</v>
      </c>
      <c r="F25883">
        <v>1</v>
      </c>
    </row>
    <row r="25884" spans="1:6" x14ac:dyDescent="0.35">
      <c r="A25884" t="s">
        <v>34476</v>
      </c>
      <c r="B25884">
        <v>30</v>
      </c>
      <c r="C25884" t="s">
        <v>40005</v>
      </c>
      <c r="D25884" s="1">
        <v>411533</v>
      </c>
      <c r="E25884">
        <v>364</v>
      </c>
      <c r="F25884">
        <v>0</v>
      </c>
    </row>
    <row r="25885" spans="1:6" x14ac:dyDescent="0.35">
      <c r="A25885" t="s">
        <v>1813</v>
      </c>
      <c r="B25885">
        <v>65</v>
      </c>
      <c r="C25885" t="s">
        <v>40004</v>
      </c>
      <c r="D25885" s="1">
        <v>411550</v>
      </c>
      <c r="E25885">
        <v>202</v>
      </c>
      <c r="F25885">
        <v>0</v>
      </c>
    </row>
    <row r="25886" spans="1:6" x14ac:dyDescent="0.35">
      <c r="A25886" t="s">
        <v>30000</v>
      </c>
      <c r="B25886">
        <v>51</v>
      </c>
      <c r="C25886" t="s">
        <v>40004</v>
      </c>
      <c r="D25886" s="1">
        <v>411552</v>
      </c>
      <c r="E25886">
        <v>765</v>
      </c>
      <c r="F25886">
        <v>1</v>
      </c>
    </row>
    <row r="25887" spans="1:6" x14ac:dyDescent="0.35">
      <c r="A25887" t="s">
        <v>2719</v>
      </c>
      <c r="B25887">
        <v>64</v>
      </c>
      <c r="C25887" t="s">
        <v>40004</v>
      </c>
      <c r="D25887" s="1">
        <v>411559</v>
      </c>
      <c r="E25887">
        <v>492</v>
      </c>
      <c r="F25887">
        <v>1</v>
      </c>
    </row>
    <row r="25888" spans="1:6" x14ac:dyDescent="0.35">
      <c r="A25888" t="s">
        <v>35588</v>
      </c>
      <c r="B25888">
        <v>27</v>
      </c>
      <c r="C25888" t="s">
        <v>40005</v>
      </c>
      <c r="D25888" s="1">
        <v>411571</v>
      </c>
      <c r="E25888">
        <v>404</v>
      </c>
      <c r="F25888">
        <v>0</v>
      </c>
    </row>
    <row r="25889" spans="1:6" x14ac:dyDescent="0.35">
      <c r="A25889" t="s">
        <v>33936</v>
      </c>
      <c r="B25889">
        <v>36</v>
      </c>
      <c r="C25889" t="s">
        <v>40004</v>
      </c>
      <c r="D25889" s="1">
        <v>411575</v>
      </c>
      <c r="E25889">
        <v>345</v>
      </c>
      <c r="F25889">
        <v>0</v>
      </c>
    </row>
    <row r="25890" spans="1:6" x14ac:dyDescent="0.35">
      <c r="A25890" t="s">
        <v>20574</v>
      </c>
      <c r="B25890">
        <v>49</v>
      </c>
      <c r="C25890" t="s">
        <v>40005</v>
      </c>
      <c r="D25890" s="1">
        <v>411597.33333333331</v>
      </c>
      <c r="E25890">
        <v>180</v>
      </c>
      <c r="F25890">
        <v>0</v>
      </c>
    </row>
    <row r="25891" spans="1:6" x14ac:dyDescent="0.35">
      <c r="A25891" t="s">
        <v>15686</v>
      </c>
      <c r="B25891">
        <v>54</v>
      </c>
      <c r="C25891" t="s">
        <v>40005</v>
      </c>
      <c r="D25891" s="1">
        <v>411608</v>
      </c>
      <c r="E25891">
        <v>985</v>
      </c>
      <c r="F25891">
        <v>1</v>
      </c>
    </row>
    <row r="25892" spans="1:6" x14ac:dyDescent="0.35">
      <c r="A25892" t="s">
        <v>209</v>
      </c>
      <c r="B25892">
        <v>63</v>
      </c>
      <c r="C25892" t="s">
        <v>40005</v>
      </c>
      <c r="D25892" s="1">
        <v>411613.33333333331</v>
      </c>
      <c r="E25892">
        <v>686</v>
      </c>
      <c r="F25892">
        <v>1</v>
      </c>
    </row>
    <row r="25893" spans="1:6" x14ac:dyDescent="0.35">
      <c r="A25893" t="s">
        <v>10781</v>
      </c>
      <c r="B25893">
        <v>45</v>
      </c>
      <c r="C25893" t="s">
        <v>40004</v>
      </c>
      <c r="D25893" s="1">
        <v>411621</v>
      </c>
      <c r="E25893">
        <v>139</v>
      </c>
      <c r="F25893">
        <v>1</v>
      </c>
    </row>
    <row r="25894" spans="1:6" x14ac:dyDescent="0.35">
      <c r="A25894" t="s">
        <v>21062</v>
      </c>
      <c r="B25894">
        <v>43</v>
      </c>
      <c r="C25894" t="s">
        <v>40004</v>
      </c>
      <c r="D25894" s="1">
        <v>411621</v>
      </c>
      <c r="E25894">
        <v>192</v>
      </c>
      <c r="F25894">
        <v>0</v>
      </c>
    </row>
    <row r="25895" spans="1:6" x14ac:dyDescent="0.35">
      <c r="A25895" t="s">
        <v>32280</v>
      </c>
      <c r="B25895">
        <v>51</v>
      </c>
      <c r="C25895" t="s">
        <v>40004</v>
      </c>
      <c r="D25895" s="1">
        <v>411628</v>
      </c>
      <c r="E25895">
        <v>288</v>
      </c>
      <c r="F25895">
        <v>0</v>
      </c>
    </row>
    <row r="25896" spans="1:6" x14ac:dyDescent="0.35">
      <c r="A25896" t="s">
        <v>856</v>
      </c>
      <c r="B25896">
        <v>31</v>
      </c>
      <c r="C25896" t="s">
        <v>40005</v>
      </c>
      <c r="D25896" s="1">
        <v>411643.66666666663</v>
      </c>
      <c r="E25896">
        <v>268</v>
      </c>
      <c r="F25896">
        <v>1</v>
      </c>
    </row>
    <row r="25897" spans="1:6" x14ac:dyDescent="0.35">
      <c r="A25897" t="s">
        <v>11745</v>
      </c>
      <c r="B25897">
        <v>34</v>
      </c>
      <c r="C25897" t="s">
        <v>40005</v>
      </c>
      <c r="D25897" s="1">
        <v>411650.66666666669</v>
      </c>
      <c r="E25897">
        <v>110</v>
      </c>
      <c r="F25897">
        <v>0</v>
      </c>
    </row>
    <row r="25898" spans="1:6" x14ac:dyDescent="0.35">
      <c r="A25898" t="s">
        <v>28816</v>
      </c>
      <c r="B25898">
        <v>29</v>
      </c>
      <c r="C25898" t="s">
        <v>40005</v>
      </c>
      <c r="D25898" s="1">
        <v>411653.33333333331</v>
      </c>
      <c r="E25898">
        <v>475</v>
      </c>
      <c r="F25898">
        <v>1</v>
      </c>
    </row>
    <row r="25899" spans="1:6" x14ac:dyDescent="0.35">
      <c r="A25899" t="s">
        <v>18432</v>
      </c>
      <c r="B25899">
        <v>25</v>
      </c>
      <c r="C25899" t="s">
        <v>40005</v>
      </c>
      <c r="D25899" s="1">
        <v>411674.66666666669</v>
      </c>
      <c r="E25899">
        <v>337</v>
      </c>
      <c r="F25899">
        <v>0</v>
      </c>
    </row>
    <row r="25900" spans="1:6" x14ac:dyDescent="0.35">
      <c r="A25900" t="s">
        <v>39105</v>
      </c>
      <c r="B25900">
        <v>48</v>
      </c>
      <c r="C25900" t="s">
        <v>40005</v>
      </c>
      <c r="D25900" s="1">
        <v>411736</v>
      </c>
      <c r="E25900">
        <v>507</v>
      </c>
      <c r="F25900">
        <v>1</v>
      </c>
    </row>
    <row r="25901" spans="1:6" x14ac:dyDescent="0.35">
      <c r="A25901" t="s">
        <v>18608</v>
      </c>
      <c r="B25901">
        <v>39</v>
      </c>
      <c r="C25901" t="s">
        <v>40004</v>
      </c>
      <c r="D25901" s="1">
        <v>411747</v>
      </c>
      <c r="E25901">
        <v>281</v>
      </c>
      <c r="F25901">
        <v>1</v>
      </c>
    </row>
    <row r="25902" spans="1:6" x14ac:dyDescent="0.35">
      <c r="A25902" t="s">
        <v>33640</v>
      </c>
      <c r="B25902">
        <v>50</v>
      </c>
      <c r="C25902" t="s">
        <v>40004</v>
      </c>
      <c r="D25902" s="1">
        <v>411747</v>
      </c>
      <c r="E25902">
        <v>352</v>
      </c>
      <c r="F25902">
        <v>0</v>
      </c>
    </row>
    <row r="25903" spans="1:6" x14ac:dyDescent="0.35">
      <c r="A25903" t="s">
        <v>15073</v>
      </c>
      <c r="B25903">
        <v>49</v>
      </c>
      <c r="C25903" t="s">
        <v>40005</v>
      </c>
      <c r="D25903" s="1">
        <v>411760</v>
      </c>
      <c r="E25903">
        <v>374</v>
      </c>
      <c r="F25903">
        <v>0</v>
      </c>
    </row>
    <row r="25904" spans="1:6" x14ac:dyDescent="0.35">
      <c r="A25904" t="s">
        <v>1563</v>
      </c>
      <c r="B25904">
        <v>25</v>
      </c>
      <c r="C25904" t="s">
        <v>40005</v>
      </c>
      <c r="D25904" s="1">
        <v>411763.66666666663</v>
      </c>
      <c r="E25904">
        <v>494</v>
      </c>
      <c r="F25904">
        <v>1</v>
      </c>
    </row>
    <row r="25905" spans="1:6" x14ac:dyDescent="0.35">
      <c r="A25905" t="s">
        <v>24152</v>
      </c>
      <c r="B25905">
        <v>62</v>
      </c>
      <c r="C25905" t="s">
        <v>40004</v>
      </c>
      <c r="D25905" s="1">
        <v>411782</v>
      </c>
      <c r="E25905">
        <v>967</v>
      </c>
      <c r="F25905">
        <v>1</v>
      </c>
    </row>
    <row r="25906" spans="1:6" x14ac:dyDescent="0.35">
      <c r="A25906" t="s">
        <v>24367</v>
      </c>
      <c r="B25906">
        <v>31</v>
      </c>
      <c r="C25906" t="s">
        <v>40005</v>
      </c>
      <c r="D25906" s="1">
        <v>411794.66666666669</v>
      </c>
      <c r="E25906">
        <v>288</v>
      </c>
      <c r="F25906">
        <v>1</v>
      </c>
    </row>
    <row r="25907" spans="1:6" x14ac:dyDescent="0.35">
      <c r="A25907" t="s">
        <v>17186</v>
      </c>
      <c r="B25907">
        <v>63</v>
      </c>
      <c r="C25907" t="s">
        <v>40005</v>
      </c>
      <c r="D25907" s="1">
        <v>411818.66666666669</v>
      </c>
      <c r="E25907">
        <v>328</v>
      </c>
      <c r="F25907">
        <v>0</v>
      </c>
    </row>
    <row r="25908" spans="1:6" x14ac:dyDescent="0.35">
      <c r="A25908" t="s">
        <v>38450</v>
      </c>
      <c r="B25908">
        <v>61</v>
      </c>
      <c r="C25908" t="s">
        <v>40004</v>
      </c>
      <c r="D25908" s="1">
        <v>411822</v>
      </c>
      <c r="E25908">
        <v>422</v>
      </c>
      <c r="F25908">
        <v>1</v>
      </c>
    </row>
    <row r="25909" spans="1:6" x14ac:dyDescent="0.35">
      <c r="A25909" t="s">
        <v>13704</v>
      </c>
      <c r="B25909">
        <v>30</v>
      </c>
      <c r="C25909" t="s">
        <v>40005</v>
      </c>
      <c r="D25909" s="1">
        <v>411858.66666666669</v>
      </c>
      <c r="E25909">
        <v>384</v>
      </c>
      <c r="F25909">
        <v>1</v>
      </c>
    </row>
    <row r="25910" spans="1:6" x14ac:dyDescent="0.35">
      <c r="A25910" t="s">
        <v>25307</v>
      </c>
      <c r="B25910">
        <v>37</v>
      </c>
      <c r="C25910" t="s">
        <v>40004</v>
      </c>
      <c r="D25910" s="1">
        <v>411859</v>
      </c>
      <c r="E25910">
        <v>299</v>
      </c>
      <c r="F25910">
        <v>0</v>
      </c>
    </row>
    <row r="25911" spans="1:6" x14ac:dyDescent="0.35">
      <c r="A25911" t="s">
        <v>20332</v>
      </c>
      <c r="B25911">
        <v>61</v>
      </c>
      <c r="C25911" t="s">
        <v>40005</v>
      </c>
      <c r="D25911" s="1">
        <v>411861.33333333331</v>
      </c>
      <c r="E25911">
        <v>493</v>
      </c>
      <c r="F25911">
        <v>1</v>
      </c>
    </row>
    <row r="25912" spans="1:6" x14ac:dyDescent="0.35">
      <c r="A25912" t="s">
        <v>250</v>
      </c>
      <c r="B25912">
        <v>62</v>
      </c>
      <c r="C25912" t="s">
        <v>40004</v>
      </c>
      <c r="D25912" s="1">
        <v>411862</v>
      </c>
      <c r="E25912">
        <v>422</v>
      </c>
      <c r="F25912">
        <v>1</v>
      </c>
    </row>
    <row r="25913" spans="1:6" x14ac:dyDescent="0.35">
      <c r="A25913" t="s">
        <v>17738</v>
      </c>
      <c r="B25913">
        <v>40</v>
      </c>
      <c r="C25913" t="s">
        <v>40005</v>
      </c>
      <c r="D25913" s="1">
        <v>411872</v>
      </c>
      <c r="E25913">
        <v>81</v>
      </c>
      <c r="F25913">
        <v>0</v>
      </c>
    </row>
    <row r="25914" spans="1:6" x14ac:dyDescent="0.35">
      <c r="A25914" t="s">
        <v>6510</v>
      </c>
      <c r="B25914">
        <v>52</v>
      </c>
      <c r="C25914" t="s">
        <v>40005</v>
      </c>
      <c r="D25914" s="1">
        <v>411877.33333333331</v>
      </c>
      <c r="E25914">
        <v>343</v>
      </c>
      <c r="F25914">
        <v>1</v>
      </c>
    </row>
    <row r="25915" spans="1:6" x14ac:dyDescent="0.35">
      <c r="A25915" t="s">
        <v>20170</v>
      </c>
      <c r="B25915">
        <v>43</v>
      </c>
      <c r="C25915" t="s">
        <v>40004</v>
      </c>
      <c r="D25915" s="1">
        <v>411896</v>
      </c>
      <c r="E25915">
        <v>248</v>
      </c>
      <c r="F25915">
        <v>0</v>
      </c>
    </row>
    <row r="25916" spans="1:6" x14ac:dyDescent="0.35">
      <c r="A25916" t="s">
        <v>23887</v>
      </c>
      <c r="B25916">
        <v>31</v>
      </c>
      <c r="C25916" t="s">
        <v>40005</v>
      </c>
      <c r="D25916" s="1">
        <v>411901.33333333331</v>
      </c>
      <c r="E25916">
        <v>307</v>
      </c>
      <c r="F25916">
        <v>0</v>
      </c>
    </row>
    <row r="25917" spans="1:6" x14ac:dyDescent="0.35">
      <c r="A25917" t="s">
        <v>15240</v>
      </c>
      <c r="B25917">
        <v>41</v>
      </c>
      <c r="C25917" t="s">
        <v>40004</v>
      </c>
      <c r="D25917" s="1">
        <v>411908</v>
      </c>
      <c r="E25917">
        <v>395</v>
      </c>
      <c r="F25917">
        <v>1</v>
      </c>
    </row>
    <row r="25918" spans="1:6" x14ac:dyDescent="0.35">
      <c r="A25918" t="s">
        <v>37774</v>
      </c>
      <c r="B25918">
        <v>48</v>
      </c>
      <c r="C25918" t="s">
        <v>40005</v>
      </c>
      <c r="D25918" s="1">
        <v>411909.33333333331</v>
      </c>
      <c r="E25918">
        <v>354</v>
      </c>
      <c r="F25918">
        <v>0</v>
      </c>
    </row>
    <row r="25919" spans="1:6" x14ac:dyDescent="0.35">
      <c r="A25919" t="s">
        <v>39794</v>
      </c>
      <c r="B25919">
        <v>29</v>
      </c>
      <c r="C25919" t="s">
        <v>40005</v>
      </c>
      <c r="D25919" s="1">
        <v>411916</v>
      </c>
      <c r="E25919">
        <v>444</v>
      </c>
      <c r="F25919">
        <v>0</v>
      </c>
    </row>
    <row r="25920" spans="1:6" x14ac:dyDescent="0.35">
      <c r="A25920" t="s">
        <v>25690</v>
      </c>
      <c r="B25920">
        <v>56</v>
      </c>
      <c r="C25920" t="s">
        <v>40005</v>
      </c>
      <c r="D25920" s="1">
        <v>411933.33333333331</v>
      </c>
      <c r="E25920">
        <v>462</v>
      </c>
      <c r="F25920">
        <v>1</v>
      </c>
    </row>
    <row r="25921" spans="1:6" x14ac:dyDescent="0.35">
      <c r="A25921" t="s">
        <v>5853</v>
      </c>
      <c r="B25921">
        <v>63</v>
      </c>
      <c r="C25921" t="s">
        <v>40005</v>
      </c>
      <c r="D25921" s="1">
        <v>411946.66666666669</v>
      </c>
      <c r="E25921">
        <v>331</v>
      </c>
      <c r="F25921">
        <v>0</v>
      </c>
    </row>
    <row r="25922" spans="1:6" x14ac:dyDescent="0.35">
      <c r="A25922" t="s">
        <v>10572</v>
      </c>
      <c r="B25922">
        <v>36</v>
      </c>
      <c r="C25922" t="s">
        <v>40004</v>
      </c>
      <c r="D25922" s="1">
        <v>411966</v>
      </c>
      <c r="E25922">
        <v>447</v>
      </c>
      <c r="F25922">
        <v>1</v>
      </c>
    </row>
    <row r="25923" spans="1:6" x14ac:dyDescent="0.35">
      <c r="A25923" t="s">
        <v>24107</v>
      </c>
      <c r="B25923">
        <v>62</v>
      </c>
      <c r="C25923" t="s">
        <v>40005</v>
      </c>
      <c r="D25923" s="1">
        <v>411973.33333333331</v>
      </c>
      <c r="E25923">
        <v>536</v>
      </c>
      <c r="F25923">
        <v>1</v>
      </c>
    </row>
    <row r="25924" spans="1:6" x14ac:dyDescent="0.35">
      <c r="A25924" t="s">
        <v>32086</v>
      </c>
      <c r="B25924">
        <v>63</v>
      </c>
      <c r="C25924" t="s">
        <v>40004</v>
      </c>
      <c r="D25924" s="1">
        <v>411998</v>
      </c>
      <c r="E25924">
        <v>248</v>
      </c>
      <c r="F25924">
        <v>1</v>
      </c>
    </row>
    <row r="25925" spans="1:6" x14ac:dyDescent="0.35">
      <c r="A25925" t="s">
        <v>1396</v>
      </c>
      <c r="B25925">
        <v>35</v>
      </c>
      <c r="C25925" t="s">
        <v>40005</v>
      </c>
      <c r="D25925" s="1">
        <v>412002</v>
      </c>
      <c r="E25925">
        <v>359</v>
      </c>
      <c r="F25925">
        <v>1</v>
      </c>
    </row>
    <row r="25926" spans="1:6" x14ac:dyDescent="0.35">
      <c r="A25926" t="s">
        <v>31602</v>
      </c>
      <c r="B25926">
        <v>45</v>
      </c>
      <c r="C25926" t="s">
        <v>40005</v>
      </c>
      <c r="D25926" s="1">
        <v>412026.66666666669</v>
      </c>
      <c r="E25926">
        <v>253</v>
      </c>
      <c r="F25926">
        <v>1</v>
      </c>
    </row>
    <row r="25927" spans="1:6" x14ac:dyDescent="0.35">
      <c r="A25927" t="s">
        <v>29943</v>
      </c>
      <c r="B25927">
        <v>36</v>
      </c>
      <c r="C25927" t="s">
        <v>40004</v>
      </c>
      <c r="D25927" s="1">
        <v>412030</v>
      </c>
      <c r="E25927">
        <v>382</v>
      </c>
      <c r="F25927">
        <v>1</v>
      </c>
    </row>
    <row r="25928" spans="1:6" x14ac:dyDescent="0.35">
      <c r="A25928" t="s">
        <v>6386</v>
      </c>
      <c r="B25928">
        <v>46</v>
      </c>
      <c r="C25928" t="s">
        <v>40004</v>
      </c>
      <c r="D25928" s="1">
        <v>412031</v>
      </c>
      <c r="E25928">
        <v>344</v>
      </c>
      <c r="F25928">
        <v>1</v>
      </c>
    </row>
    <row r="25929" spans="1:6" x14ac:dyDescent="0.35">
      <c r="A25929" t="s">
        <v>10014</v>
      </c>
      <c r="B25929">
        <v>35</v>
      </c>
      <c r="C25929" t="s">
        <v>40005</v>
      </c>
      <c r="D25929" s="1">
        <v>412034.66666666669</v>
      </c>
      <c r="E25929">
        <v>233</v>
      </c>
      <c r="F25929">
        <v>1</v>
      </c>
    </row>
    <row r="25930" spans="1:6" x14ac:dyDescent="0.35">
      <c r="A25930" t="s">
        <v>32135</v>
      </c>
      <c r="B25930">
        <v>29</v>
      </c>
      <c r="C25930" t="s">
        <v>40005</v>
      </c>
      <c r="D25930" s="1">
        <v>412036.66666666663</v>
      </c>
      <c r="E25930">
        <v>219</v>
      </c>
      <c r="F25930">
        <v>1</v>
      </c>
    </row>
    <row r="25931" spans="1:6" x14ac:dyDescent="0.35">
      <c r="A25931" t="s">
        <v>8826</v>
      </c>
      <c r="B25931">
        <v>29</v>
      </c>
      <c r="C25931" t="s">
        <v>40005</v>
      </c>
      <c r="D25931" s="1">
        <v>412049.33333333337</v>
      </c>
      <c r="E25931">
        <v>251</v>
      </c>
      <c r="F25931">
        <v>1</v>
      </c>
    </row>
    <row r="25932" spans="1:6" x14ac:dyDescent="0.35">
      <c r="A25932" t="s">
        <v>24407</v>
      </c>
      <c r="B25932">
        <v>26</v>
      </c>
      <c r="C25932" t="s">
        <v>40005</v>
      </c>
      <c r="D25932" s="1">
        <v>412085.33333333331</v>
      </c>
      <c r="E25932">
        <v>384</v>
      </c>
      <c r="F25932">
        <v>1</v>
      </c>
    </row>
    <row r="25933" spans="1:6" x14ac:dyDescent="0.35">
      <c r="A25933" t="s">
        <v>38241</v>
      </c>
      <c r="B25933">
        <v>28</v>
      </c>
      <c r="C25933" t="s">
        <v>40005</v>
      </c>
      <c r="D25933" s="1">
        <v>412085.33333333331</v>
      </c>
      <c r="E25933">
        <v>213</v>
      </c>
      <c r="F25933">
        <v>0</v>
      </c>
    </row>
    <row r="25934" spans="1:6" x14ac:dyDescent="0.35">
      <c r="A25934" t="s">
        <v>3953</v>
      </c>
      <c r="B25934">
        <v>38</v>
      </c>
      <c r="C25934" t="s">
        <v>40005</v>
      </c>
      <c r="D25934" s="1">
        <v>412088</v>
      </c>
      <c r="E25934">
        <v>415</v>
      </c>
      <c r="F25934">
        <v>0</v>
      </c>
    </row>
    <row r="25935" spans="1:6" x14ac:dyDescent="0.35">
      <c r="A25935" t="s">
        <v>37102</v>
      </c>
      <c r="B25935">
        <v>60</v>
      </c>
      <c r="C25935" t="s">
        <v>40004</v>
      </c>
      <c r="D25935" s="1">
        <v>412100</v>
      </c>
      <c r="E25935">
        <v>233</v>
      </c>
      <c r="F25935">
        <v>0</v>
      </c>
    </row>
    <row r="25936" spans="1:6" x14ac:dyDescent="0.35">
      <c r="A25936" t="s">
        <v>6631</v>
      </c>
      <c r="B25936">
        <v>44</v>
      </c>
      <c r="C25936" t="s">
        <v>40005</v>
      </c>
      <c r="D25936" s="1">
        <v>412104</v>
      </c>
      <c r="E25936">
        <v>625</v>
      </c>
      <c r="F25936">
        <v>1</v>
      </c>
    </row>
    <row r="25937" spans="1:6" x14ac:dyDescent="0.35">
      <c r="A25937" t="s">
        <v>6371</v>
      </c>
      <c r="B25937">
        <v>31</v>
      </c>
      <c r="C25937" t="s">
        <v>40005</v>
      </c>
      <c r="D25937" s="1">
        <v>412117.33333333331</v>
      </c>
      <c r="E25937">
        <v>304</v>
      </c>
      <c r="F25937">
        <v>0</v>
      </c>
    </row>
    <row r="25938" spans="1:6" x14ac:dyDescent="0.35">
      <c r="A25938" t="s">
        <v>10900</v>
      </c>
      <c r="B25938">
        <v>56</v>
      </c>
      <c r="C25938" t="s">
        <v>40005</v>
      </c>
      <c r="D25938" s="1">
        <v>412133.33333333331</v>
      </c>
      <c r="E25938">
        <v>712</v>
      </c>
      <c r="F25938">
        <v>1</v>
      </c>
    </row>
    <row r="25939" spans="1:6" x14ac:dyDescent="0.35">
      <c r="A25939" t="s">
        <v>26963</v>
      </c>
      <c r="B25939">
        <v>54</v>
      </c>
      <c r="C25939" t="s">
        <v>40005</v>
      </c>
      <c r="D25939" s="1">
        <v>412160</v>
      </c>
      <c r="E25939">
        <v>375</v>
      </c>
      <c r="F25939">
        <v>1</v>
      </c>
    </row>
    <row r="25940" spans="1:6" x14ac:dyDescent="0.35">
      <c r="A25940" t="s">
        <v>7255</v>
      </c>
      <c r="B25940">
        <v>48</v>
      </c>
      <c r="C25940" t="s">
        <v>40005</v>
      </c>
      <c r="D25940" s="1">
        <v>412181.33333333331</v>
      </c>
      <c r="E25940">
        <v>357</v>
      </c>
      <c r="F25940">
        <v>0</v>
      </c>
    </row>
    <row r="25941" spans="1:6" x14ac:dyDescent="0.35">
      <c r="A25941" t="s">
        <v>36376</v>
      </c>
      <c r="B25941">
        <v>30</v>
      </c>
      <c r="C25941" t="s">
        <v>40005</v>
      </c>
      <c r="D25941" s="1">
        <v>412189.33333333331</v>
      </c>
      <c r="E25941">
        <v>328</v>
      </c>
      <c r="F25941">
        <v>1</v>
      </c>
    </row>
    <row r="25942" spans="1:6" x14ac:dyDescent="0.35">
      <c r="A25942" t="s">
        <v>35101</v>
      </c>
      <c r="B25942">
        <v>31</v>
      </c>
      <c r="C25942" t="s">
        <v>40005</v>
      </c>
      <c r="D25942" s="1">
        <v>412197</v>
      </c>
      <c r="E25942">
        <v>407</v>
      </c>
      <c r="F25942">
        <v>1</v>
      </c>
    </row>
    <row r="25943" spans="1:6" x14ac:dyDescent="0.35">
      <c r="A25943" t="s">
        <v>14354</v>
      </c>
      <c r="B25943">
        <v>56</v>
      </c>
      <c r="C25943" t="s">
        <v>40005</v>
      </c>
      <c r="D25943" s="1">
        <v>412200</v>
      </c>
      <c r="E25943">
        <v>291</v>
      </c>
      <c r="F25943">
        <v>0</v>
      </c>
    </row>
    <row r="25944" spans="1:6" x14ac:dyDescent="0.35">
      <c r="A25944" t="s">
        <v>3274</v>
      </c>
      <c r="B25944">
        <v>47</v>
      </c>
      <c r="C25944" t="s">
        <v>40004</v>
      </c>
      <c r="D25944" s="1">
        <v>412208</v>
      </c>
      <c r="E25944">
        <v>294</v>
      </c>
      <c r="F25944">
        <v>0</v>
      </c>
    </row>
    <row r="25945" spans="1:6" x14ac:dyDescent="0.35">
      <c r="A25945" t="s">
        <v>1016</v>
      </c>
      <c r="B25945">
        <v>50</v>
      </c>
      <c r="C25945" t="s">
        <v>40005</v>
      </c>
      <c r="D25945" s="1">
        <v>412218.66666666669</v>
      </c>
      <c r="E25945">
        <v>299</v>
      </c>
      <c r="F25945">
        <v>0</v>
      </c>
    </row>
    <row r="25946" spans="1:6" x14ac:dyDescent="0.35">
      <c r="A25946" t="s">
        <v>14309</v>
      </c>
      <c r="B25946">
        <v>47</v>
      </c>
      <c r="C25946" t="s">
        <v>40004</v>
      </c>
      <c r="D25946" s="1">
        <v>412237</v>
      </c>
      <c r="E25946">
        <v>324</v>
      </c>
      <c r="F25946">
        <v>0</v>
      </c>
    </row>
    <row r="25947" spans="1:6" x14ac:dyDescent="0.35">
      <c r="A25947" t="s">
        <v>14125</v>
      </c>
      <c r="B25947">
        <v>56</v>
      </c>
      <c r="C25947" t="s">
        <v>40004</v>
      </c>
      <c r="D25947" s="1">
        <v>412252</v>
      </c>
      <c r="E25947">
        <v>485</v>
      </c>
      <c r="F25947">
        <v>1</v>
      </c>
    </row>
    <row r="25948" spans="1:6" x14ac:dyDescent="0.35">
      <c r="A25948" t="s">
        <v>35117</v>
      </c>
      <c r="B25948">
        <v>65</v>
      </c>
      <c r="C25948" t="s">
        <v>40004</v>
      </c>
      <c r="D25948" s="1">
        <v>412264</v>
      </c>
      <c r="E25948">
        <v>315</v>
      </c>
      <c r="F25948">
        <v>0</v>
      </c>
    </row>
    <row r="25949" spans="1:6" x14ac:dyDescent="0.35">
      <c r="A25949" t="s">
        <v>10066</v>
      </c>
      <c r="B25949">
        <v>64</v>
      </c>
      <c r="C25949" t="s">
        <v>40005</v>
      </c>
      <c r="D25949" s="1">
        <v>412277.33333333331</v>
      </c>
      <c r="E25949">
        <v>28</v>
      </c>
      <c r="F25949">
        <v>0</v>
      </c>
    </row>
    <row r="25950" spans="1:6" x14ac:dyDescent="0.35">
      <c r="A25950" t="s">
        <v>11590</v>
      </c>
      <c r="B25950">
        <v>59</v>
      </c>
      <c r="C25950" t="s">
        <v>40005</v>
      </c>
      <c r="D25950" s="1">
        <v>412280</v>
      </c>
      <c r="E25950">
        <v>581</v>
      </c>
      <c r="F25950">
        <v>0</v>
      </c>
    </row>
    <row r="25951" spans="1:6" x14ac:dyDescent="0.35">
      <c r="A25951" t="s">
        <v>31136</v>
      </c>
      <c r="B25951">
        <v>46</v>
      </c>
      <c r="C25951" t="s">
        <v>40004</v>
      </c>
      <c r="D25951" s="1">
        <v>412305</v>
      </c>
      <c r="E25951">
        <v>229</v>
      </c>
      <c r="F25951">
        <v>1</v>
      </c>
    </row>
    <row r="25952" spans="1:6" x14ac:dyDescent="0.35">
      <c r="A25952" t="s">
        <v>23918</v>
      </c>
      <c r="B25952">
        <v>53</v>
      </c>
      <c r="C25952" t="s">
        <v>40004</v>
      </c>
      <c r="D25952" s="1">
        <v>412316</v>
      </c>
      <c r="E25952">
        <v>430</v>
      </c>
      <c r="F25952">
        <v>1</v>
      </c>
    </row>
    <row r="25953" spans="1:6" x14ac:dyDescent="0.35">
      <c r="A25953" t="s">
        <v>25314</v>
      </c>
      <c r="B25953">
        <v>58</v>
      </c>
      <c r="C25953" t="s">
        <v>40005</v>
      </c>
      <c r="D25953" s="1">
        <v>412317.33333333331</v>
      </c>
      <c r="E25953">
        <v>326</v>
      </c>
      <c r="F25953">
        <v>0</v>
      </c>
    </row>
    <row r="25954" spans="1:6" x14ac:dyDescent="0.35">
      <c r="A25954" t="s">
        <v>32652</v>
      </c>
      <c r="B25954">
        <v>52</v>
      </c>
      <c r="C25954" t="s">
        <v>40004</v>
      </c>
      <c r="D25954" s="1">
        <v>412319</v>
      </c>
      <c r="E25954">
        <v>197</v>
      </c>
      <c r="F25954">
        <v>0</v>
      </c>
    </row>
    <row r="25955" spans="1:6" x14ac:dyDescent="0.35">
      <c r="A25955" t="s">
        <v>38463</v>
      </c>
      <c r="B25955">
        <v>57</v>
      </c>
      <c r="C25955" t="s">
        <v>40004</v>
      </c>
      <c r="D25955" s="1">
        <v>412319</v>
      </c>
      <c r="E25955">
        <v>326</v>
      </c>
      <c r="F25955">
        <v>0</v>
      </c>
    </row>
    <row r="25956" spans="1:6" x14ac:dyDescent="0.35">
      <c r="A25956" t="s">
        <v>4695</v>
      </c>
      <c r="B25956">
        <v>28</v>
      </c>
      <c r="C25956" t="s">
        <v>40005</v>
      </c>
      <c r="D25956" s="1">
        <v>412346.66666666669</v>
      </c>
      <c r="E25956">
        <v>249</v>
      </c>
      <c r="F25956">
        <v>0</v>
      </c>
    </row>
    <row r="25957" spans="1:6" x14ac:dyDescent="0.35">
      <c r="A25957" t="s">
        <v>32479</v>
      </c>
      <c r="B25957">
        <v>25</v>
      </c>
      <c r="C25957" t="s">
        <v>40005</v>
      </c>
      <c r="D25957" s="1">
        <v>412352</v>
      </c>
      <c r="E25957">
        <v>250</v>
      </c>
      <c r="F25957">
        <v>1</v>
      </c>
    </row>
    <row r="25958" spans="1:6" x14ac:dyDescent="0.35">
      <c r="A25958" t="s">
        <v>14821</v>
      </c>
      <c r="B25958">
        <v>58</v>
      </c>
      <c r="C25958" t="s">
        <v>40005</v>
      </c>
      <c r="D25958" s="1">
        <v>412360</v>
      </c>
      <c r="E25958">
        <v>226</v>
      </c>
      <c r="F25958">
        <v>0</v>
      </c>
    </row>
    <row r="25959" spans="1:6" x14ac:dyDescent="0.35">
      <c r="A25959" t="s">
        <v>13478</v>
      </c>
      <c r="B25959">
        <v>56</v>
      </c>
      <c r="C25959" t="s">
        <v>40004</v>
      </c>
      <c r="D25959" s="1">
        <v>412385</v>
      </c>
      <c r="E25959">
        <v>968</v>
      </c>
      <c r="F25959">
        <v>1</v>
      </c>
    </row>
    <row r="25960" spans="1:6" x14ac:dyDescent="0.35">
      <c r="A25960" t="s">
        <v>19207</v>
      </c>
      <c r="B25960">
        <v>53</v>
      </c>
      <c r="C25960" t="s">
        <v>40005</v>
      </c>
      <c r="D25960" s="1">
        <v>412405.33333333331</v>
      </c>
      <c r="E25960">
        <v>856</v>
      </c>
      <c r="F25960">
        <v>1</v>
      </c>
    </row>
    <row r="25961" spans="1:6" x14ac:dyDescent="0.35">
      <c r="A25961" t="s">
        <v>26131</v>
      </c>
      <c r="B25961">
        <v>47</v>
      </c>
      <c r="C25961" t="s">
        <v>40004</v>
      </c>
      <c r="D25961" s="1">
        <v>412408</v>
      </c>
      <c r="E25961">
        <v>18</v>
      </c>
      <c r="F25961">
        <v>0</v>
      </c>
    </row>
    <row r="25962" spans="1:6" x14ac:dyDescent="0.35">
      <c r="A25962" t="s">
        <v>16708</v>
      </c>
      <c r="B25962">
        <v>57</v>
      </c>
      <c r="C25962" t="s">
        <v>40004</v>
      </c>
      <c r="D25962" s="1">
        <v>412412</v>
      </c>
      <c r="E25962">
        <v>9</v>
      </c>
      <c r="F25962">
        <v>0</v>
      </c>
    </row>
    <row r="25963" spans="1:6" x14ac:dyDescent="0.35">
      <c r="A25963" t="s">
        <v>20642</v>
      </c>
      <c r="B25963">
        <v>45</v>
      </c>
      <c r="C25963" t="s">
        <v>40005</v>
      </c>
      <c r="D25963" s="1">
        <v>412424</v>
      </c>
      <c r="E25963">
        <v>447</v>
      </c>
      <c r="F25963">
        <v>1</v>
      </c>
    </row>
    <row r="25964" spans="1:6" x14ac:dyDescent="0.35">
      <c r="A25964" t="s">
        <v>16419</v>
      </c>
      <c r="B25964">
        <v>56</v>
      </c>
      <c r="C25964" t="s">
        <v>40005</v>
      </c>
      <c r="D25964" s="1">
        <v>412437.33333333331</v>
      </c>
      <c r="E25964">
        <v>415</v>
      </c>
      <c r="F25964">
        <v>1</v>
      </c>
    </row>
    <row r="25965" spans="1:6" x14ac:dyDescent="0.35">
      <c r="A25965" t="s">
        <v>16959</v>
      </c>
      <c r="B25965">
        <v>32</v>
      </c>
      <c r="C25965" t="s">
        <v>40005</v>
      </c>
      <c r="D25965" s="1">
        <v>412449.66666666663</v>
      </c>
      <c r="E25965">
        <v>446</v>
      </c>
      <c r="F25965">
        <v>0</v>
      </c>
    </row>
    <row r="25966" spans="1:6" x14ac:dyDescent="0.35">
      <c r="A25966" t="s">
        <v>37105</v>
      </c>
      <c r="B25966">
        <v>59</v>
      </c>
      <c r="C25966" t="s">
        <v>40005</v>
      </c>
      <c r="D25966" s="1">
        <v>412450.66666666669</v>
      </c>
      <c r="E25966">
        <v>1017</v>
      </c>
      <c r="F25966">
        <v>1</v>
      </c>
    </row>
    <row r="25967" spans="1:6" x14ac:dyDescent="0.35">
      <c r="A25967" t="s">
        <v>23811</v>
      </c>
      <c r="B25967">
        <v>50</v>
      </c>
      <c r="C25967" t="s">
        <v>40004</v>
      </c>
      <c r="D25967" s="1">
        <v>412458</v>
      </c>
      <c r="E25967">
        <v>354</v>
      </c>
      <c r="F25967">
        <v>0</v>
      </c>
    </row>
    <row r="25968" spans="1:6" x14ac:dyDescent="0.35">
      <c r="A25968" t="s">
        <v>776</v>
      </c>
      <c r="B25968">
        <v>29</v>
      </c>
      <c r="C25968" t="s">
        <v>40005</v>
      </c>
      <c r="D25968" s="1">
        <v>412497.66666666663</v>
      </c>
      <c r="E25968">
        <v>256</v>
      </c>
      <c r="F25968">
        <v>0</v>
      </c>
    </row>
    <row r="25969" spans="1:6" x14ac:dyDescent="0.35">
      <c r="A25969" t="s">
        <v>37657</v>
      </c>
      <c r="B25969">
        <v>53</v>
      </c>
      <c r="C25969" t="s">
        <v>40005</v>
      </c>
      <c r="D25969" s="1">
        <v>412509.33333333331</v>
      </c>
      <c r="E25969">
        <v>62</v>
      </c>
      <c r="F25969">
        <v>0</v>
      </c>
    </row>
    <row r="25970" spans="1:6" x14ac:dyDescent="0.35">
      <c r="A25970" t="s">
        <v>4466</v>
      </c>
      <c r="B25970">
        <v>65</v>
      </c>
      <c r="C25970" t="s">
        <v>40004</v>
      </c>
      <c r="D25970" s="1">
        <v>412510</v>
      </c>
      <c r="E25970">
        <v>384</v>
      </c>
      <c r="F25970">
        <v>1</v>
      </c>
    </row>
    <row r="25971" spans="1:6" x14ac:dyDescent="0.35">
      <c r="A25971" t="s">
        <v>35317</v>
      </c>
      <c r="B25971">
        <v>42</v>
      </c>
      <c r="C25971" t="s">
        <v>40004</v>
      </c>
      <c r="D25971" s="1">
        <v>412514</v>
      </c>
      <c r="E25971">
        <v>438</v>
      </c>
      <c r="F25971">
        <v>1</v>
      </c>
    </row>
    <row r="25972" spans="1:6" x14ac:dyDescent="0.35">
      <c r="A25972" t="s">
        <v>29847</v>
      </c>
      <c r="B25972">
        <v>53</v>
      </c>
      <c r="C25972" t="s">
        <v>40005</v>
      </c>
      <c r="D25972" s="1">
        <v>412536</v>
      </c>
      <c r="E25972">
        <v>281</v>
      </c>
      <c r="F25972">
        <v>0</v>
      </c>
    </row>
    <row r="25973" spans="1:6" x14ac:dyDescent="0.35">
      <c r="A25973" t="s">
        <v>2814</v>
      </c>
      <c r="B25973">
        <v>33</v>
      </c>
      <c r="C25973" t="s">
        <v>40005</v>
      </c>
      <c r="D25973" s="1">
        <v>412538.66666666669</v>
      </c>
      <c r="E25973">
        <v>310</v>
      </c>
      <c r="F25973">
        <v>0</v>
      </c>
    </row>
    <row r="25974" spans="1:6" x14ac:dyDescent="0.35">
      <c r="A25974" t="s">
        <v>14462</v>
      </c>
      <c r="B25974">
        <v>36</v>
      </c>
      <c r="C25974" t="s">
        <v>40004</v>
      </c>
      <c r="D25974" s="1">
        <v>412557</v>
      </c>
      <c r="E25974">
        <v>316</v>
      </c>
      <c r="F25974">
        <v>1</v>
      </c>
    </row>
    <row r="25975" spans="1:6" x14ac:dyDescent="0.35">
      <c r="A25975" t="s">
        <v>8735</v>
      </c>
      <c r="B25975">
        <v>51</v>
      </c>
      <c r="C25975" t="s">
        <v>40005</v>
      </c>
      <c r="D25975" s="1">
        <v>412560</v>
      </c>
      <c r="E25975">
        <v>294</v>
      </c>
      <c r="F25975">
        <v>0</v>
      </c>
    </row>
    <row r="25976" spans="1:6" x14ac:dyDescent="0.35">
      <c r="A25976" t="s">
        <v>20704</v>
      </c>
      <c r="B25976">
        <v>65</v>
      </c>
      <c r="C25976" t="s">
        <v>40004</v>
      </c>
      <c r="D25976" s="1">
        <v>412565</v>
      </c>
      <c r="E25976">
        <v>725</v>
      </c>
      <c r="F25976">
        <v>1</v>
      </c>
    </row>
    <row r="25977" spans="1:6" x14ac:dyDescent="0.35">
      <c r="A25977" t="s">
        <v>18486</v>
      </c>
      <c r="B25977">
        <v>38</v>
      </c>
      <c r="C25977" t="s">
        <v>40005</v>
      </c>
      <c r="D25977" s="1">
        <v>412602.66666666669</v>
      </c>
      <c r="E25977">
        <v>442</v>
      </c>
      <c r="F25977">
        <v>1</v>
      </c>
    </row>
    <row r="25978" spans="1:6" x14ac:dyDescent="0.35">
      <c r="A25978" t="s">
        <v>33368</v>
      </c>
      <c r="B25978">
        <v>55</v>
      </c>
      <c r="C25978" t="s">
        <v>40004</v>
      </c>
      <c r="D25978" s="1">
        <v>412609</v>
      </c>
      <c r="E25978">
        <v>365</v>
      </c>
      <c r="F25978">
        <v>0</v>
      </c>
    </row>
    <row r="25979" spans="1:6" x14ac:dyDescent="0.35">
      <c r="A25979" t="s">
        <v>7790</v>
      </c>
      <c r="B25979">
        <v>42</v>
      </c>
      <c r="C25979" t="s">
        <v>40004</v>
      </c>
      <c r="D25979" s="1">
        <v>412632</v>
      </c>
      <c r="E25979">
        <v>318</v>
      </c>
      <c r="F25979">
        <v>0</v>
      </c>
    </row>
    <row r="25980" spans="1:6" x14ac:dyDescent="0.35">
      <c r="A25980" t="s">
        <v>22457</v>
      </c>
      <c r="B25980">
        <v>33</v>
      </c>
      <c r="C25980" t="s">
        <v>40005</v>
      </c>
      <c r="D25980" s="1">
        <v>412650.66666666669</v>
      </c>
      <c r="E25980">
        <v>317</v>
      </c>
      <c r="F25980">
        <v>0</v>
      </c>
    </row>
    <row r="25981" spans="1:6" x14ac:dyDescent="0.35">
      <c r="A25981" t="s">
        <v>30719</v>
      </c>
      <c r="B25981">
        <v>40</v>
      </c>
      <c r="C25981" t="s">
        <v>40005</v>
      </c>
      <c r="D25981" s="1">
        <v>412653.33333333331</v>
      </c>
      <c r="E25981">
        <v>469</v>
      </c>
      <c r="F25981">
        <v>0</v>
      </c>
    </row>
    <row r="25982" spans="1:6" x14ac:dyDescent="0.35">
      <c r="A25982" t="s">
        <v>2383</v>
      </c>
      <c r="B25982">
        <v>59</v>
      </c>
      <c r="C25982" t="s">
        <v>40005</v>
      </c>
      <c r="D25982" s="1">
        <v>412680</v>
      </c>
      <c r="E25982">
        <v>240</v>
      </c>
      <c r="F25982">
        <v>1</v>
      </c>
    </row>
    <row r="25983" spans="1:6" x14ac:dyDescent="0.35">
      <c r="A25983" t="s">
        <v>18920</v>
      </c>
      <c r="B25983">
        <v>32</v>
      </c>
      <c r="C25983" t="s">
        <v>40005</v>
      </c>
      <c r="D25983" s="1">
        <v>412685.33333333331</v>
      </c>
      <c r="E25983">
        <v>407</v>
      </c>
      <c r="F25983">
        <v>0</v>
      </c>
    </row>
    <row r="25984" spans="1:6" x14ac:dyDescent="0.35">
      <c r="A25984" t="s">
        <v>10053</v>
      </c>
      <c r="B25984">
        <v>55</v>
      </c>
      <c r="C25984" t="s">
        <v>40005</v>
      </c>
      <c r="D25984" s="1">
        <v>412704</v>
      </c>
      <c r="E25984">
        <v>30</v>
      </c>
      <c r="F25984">
        <v>0</v>
      </c>
    </row>
    <row r="25985" spans="1:6" x14ac:dyDescent="0.35">
      <c r="A25985" t="s">
        <v>35296</v>
      </c>
      <c r="B25985">
        <v>48</v>
      </c>
      <c r="C25985" t="s">
        <v>40004</v>
      </c>
      <c r="D25985" s="1">
        <v>412708</v>
      </c>
      <c r="E25985">
        <v>400</v>
      </c>
      <c r="F25985">
        <v>1</v>
      </c>
    </row>
    <row r="25986" spans="1:6" x14ac:dyDescent="0.35">
      <c r="A25986" t="s">
        <v>11359</v>
      </c>
      <c r="B25986">
        <v>33</v>
      </c>
      <c r="C25986" t="s">
        <v>40005</v>
      </c>
      <c r="D25986" s="1">
        <v>412737.33333333337</v>
      </c>
      <c r="E25986">
        <v>334</v>
      </c>
      <c r="F25986">
        <v>0</v>
      </c>
    </row>
    <row r="25987" spans="1:6" x14ac:dyDescent="0.35">
      <c r="A25987" t="s">
        <v>37504</v>
      </c>
      <c r="B25987">
        <v>46</v>
      </c>
      <c r="C25987" t="s">
        <v>40005</v>
      </c>
      <c r="D25987" s="1">
        <v>412741.33333333331</v>
      </c>
      <c r="E25987">
        <v>53</v>
      </c>
      <c r="F25987">
        <v>0</v>
      </c>
    </row>
    <row r="25988" spans="1:6" x14ac:dyDescent="0.35">
      <c r="A25988" t="s">
        <v>102</v>
      </c>
      <c r="B25988">
        <v>59</v>
      </c>
      <c r="C25988" t="s">
        <v>40004</v>
      </c>
      <c r="D25988" s="1">
        <v>412753</v>
      </c>
      <c r="E25988">
        <v>198</v>
      </c>
      <c r="F25988">
        <v>0</v>
      </c>
    </row>
    <row r="25989" spans="1:6" x14ac:dyDescent="0.35">
      <c r="A25989" t="s">
        <v>11665</v>
      </c>
      <c r="B25989">
        <v>64</v>
      </c>
      <c r="C25989" t="s">
        <v>40005</v>
      </c>
      <c r="D25989" s="1">
        <v>412776</v>
      </c>
      <c r="E25989">
        <v>423</v>
      </c>
      <c r="F25989">
        <v>1</v>
      </c>
    </row>
    <row r="25990" spans="1:6" x14ac:dyDescent="0.35">
      <c r="A25990" t="s">
        <v>22325</v>
      </c>
      <c r="B25990">
        <v>58</v>
      </c>
      <c r="C25990" t="s">
        <v>40004</v>
      </c>
      <c r="D25990" s="1">
        <v>412786</v>
      </c>
      <c r="E25990">
        <v>244</v>
      </c>
      <c r="F25990">
        <v>1</v>
      </c>
    </row>
    <row r="25991" spans="1:6" x14ac:dyDescent="0.35">
      <c r="A25991" t="s">
        <v>11300</v>
      </c>
      <c r="B25991">
        <v>32</v>
      </c>
      <c r="C25991" t="s">
        <v>40005</v>
      </c>
      <c r="D25991" s="1">
        <v>412792.66666666663</v>
      </c>
      <c r="E25991">
        <v>467</v>
      </c>
      <c r="F25991">
        <v>0</v>
      </c>
    </row>
    <row r="25992" spans="1:6" x14ac:dyDescent="0.35">
      <c r="A25992" t="s">
        <v>4099</v>
      </c>
      <c r="B25992">
        <v>65</v>
      </c>
      <c r="C25992" t="s">
        <v>40005</v>
      </c>
      <c r="D25992" s="1">
        <v>412845.33333333331</v>
      </c>
      <c r="E25992">
        <v>250</v>
      </c>
      <c r="F25992">
        <v>1</v>
      </c>
    </row>
    <row r="25993" spans="1:6" x14ac:dyDescent="0.35">
      <c r="A25993" t="s">
        <v>24934</v>
      </c>
      <c r="B25993">
        <v>65</v>
      </c>
      <c r="C25993" t="s">
        <v>40005</v>
      </c>
      <c r="D25993" s="1">
        <v>412845.33333333331</v>
      </c>
      <c r="E25993">
        <v>223</v>
      </c>
      <c r="F25993">
        <v>0</v>
      </c>
    </row>
    <row r="25994" spans="1:6" x14ac:dyDescent="0.35">
      <c r="A25994" t="s">
        <v>6351</v>
      </c>
      <c r="B25994">
        <v>43</v>
      </c>
      <c r="C25994" t="s">
        <v>40004</v>
      </c>
      <c r="D25994" s="1">
        <v>412847</v>
      </c>
      <c r="E25994">
        <v>497</v>
      </c>
      <c r="F25994">
        <v>1</v>
      </c>
    </row>
    <row r="25995" spans="1:6" x14ac:dyDescent="0.35">
      <c r="A25995" t="s">
        <v>6690</v>
      </c>
      <c r="B25995">
        <v>51</v>
      </c>
      <c r="C25995" t="s">
        <v>40005</v>
      </c>
      <c r="D25995" s="1">
        <v>412848</v>
      </c>
      <c r="E25995">
        <v>869</v>
      </c>
      <c r="F25995">
        <v>1</v>
      </c>
    </row>
    <row r="25996" spans="1:6" x14ac:dyDescent="0.35">
      <c r="A25996" t="s">
        <v>27711</v>
      </c>
      <c r="B25996">
        <v>56</v>
      </c>
      <c r="C25996" t="s">
        <v>40004</v>
      </c>
      <c r="D25996" s="1">
        <v>412851</v>
      </c>
      <c r="E25996">
        <v>146</v>
      </c>
      <c r="F25996">
        <v>0</v>
      </c>
    </row>
    <row r="25997" spans="1:6" x14ac:dyDescent="0.35">
      <c r="A25997" t="s">
        <v>13153</v>
      </c>
      <c r="B25997">
        <v>28</v>
      </c>
      <c r="C25997" t="s">
        <v>40005</v>
      </c>
      <c r="D25997" s="1">
        <v>412855.66666666663</v>
      </c>
      <c r="E25997">
        <v>313</v>
      </c>
      <c r="F25997">
        <v>1</v>
      </c>
    </row>
    <row r="25998" spans="1:6" x14ac:dyDescent="0.35">
      <c r="A25998" t="s">
        <v>14860</v>
      </c>
      <c r="B25998">
        <v>56</v>
      </c>
      <c r="C25998" t="s">
        <v>40005</v>
      </c>
      <c r="D25998" s="1">
        <v>412869.33333333331</v>
      </c>
      <c r="E25998">
        <v>356</v>
      </c>
      <c r="F25998">
        <v>1</v>
      </c>
    </row>
    <row r="25999" spans="1:6" x14ac:dyDescent="0.35">
      <c r="A25999" t="s">
        <v>24532</v>
      </c>
      <c r="B25999">
        <v>64</v>
      </c>
      <c r="C25999" t="s">
        <v>40005</v>
      </c>
      <c r="D25999" s="1">
        <v>412885.33333333331</v>
      </c>
      <c r="E25999">
        <v>284</v>
      </c>
      <c r="F25999">
        <v>0</v>
      </c>
    </row>
    <row r="26000" spans="1:6" x14ac:dyDescent="0.35">
      <c r="A26000" t="s">
        <v>37757</v>
      </c>
      <c r="B26000">
        <v>29</v>
      </c>
      <c r="C26000" t="s">
        <v>40005</v>
      </c>
      <c r="D26000" s="1">
        <v>412889.66666666663</v>
      </c>
      <c r="E26000">
        <v>327</v>
      </c>
      <c r="F26000">
        <v>1</v>
      </c>
    </row>
    <row r="26001" spans="1:6" x14ac:dyDescent="0.35">
      <c r="A26001" t="s">
        <v>6787</v>
      </c>
      <c r="B26001">
        <v>42</v>
      </c>
      <c r="C26001" t="s">
        <v>40004</v>
      </c>
      <c r="D26001" s="1">
        <v>412909</v>
      </c>
      <c r="E26001">
        <v>478</v>
      </c>
      <c r="F26001">
        <v>1</v>
      </c>
    </row>
    <row r="26002" spans="1:6" x14ac:dyDescent="0.35">
      <c r="A26002" t="s">
        <v>20946</v>
      </c>
      <c r="B26002">
        <v>26</v>
      </c>
      <c r="C26002" t="s">
        <v>40005</v>
      </c>
      <c r="D26002" s="1">
        <v>412973.33333333331</v>
      </c>
      <c r="E26002">
        <v>475</v>
      </c>
      <c r="F26002">
        <v>1</v>
      </c>
    </row>
    <row r="26003" spans="1:6" x14ac:dyDescent="0.35">
      <c r="A26003" t="s">
        <v>39626</v>
      </c>
      <c r="B26003">
        <v>36</v>
      </c>
      <c r="C26003" t="s">
        <v>40005</v>
      </c>
      <c r="D26003" s="1">
        <v>412981.33333333331</v>
      </c>
      <c r="E26003">
        <v>32</v>
      </c>
      <c r="F26003">
        <v>0</v>
      </c>
    </row>
    <row r="26004" spans="1:6" x14ac:dyDescent="0.35">
      <c r="A26004" t="s">
        <v>38723</v>
      </c>
      <c r="B26004">
        <v>38</v>
      </c>
      <c r="C26004" t="s">
        <v>40005</v>
      </c>
      <c r="D26004" s="1">
        <v>412989.33333333331</v>
      </c>
      <c r="E26004">
        <v>166</v>
      </c>
      <c r="F26004">
        <v>0</v>
      </c>
    </row>
    <row r="26005" spans="1:6" x14ac:dyDescent="0.35">
      <c r="A26005" t="s">
        <v>14406</v>
      </c>
      <c r="B26005">
        <v>39</v>
      </c>
      <c r="C26005" t="s">
        <v>40005</v>
      </c>
      <c r="D26005" s="1">
        <v>412997.33333333331</v>
      </c>
      <c r="E26005">
        <v>773</v>
      </c>
      <c r="F26005">
        <v>1</v>
      </c>
    </row>
    <row r="26006" spans="1:6" x14ac:dyDescent="0.35">
      <c r="A26006" t="s">
        <v>4429</v>
      </c>
      <c r="B26006">
        <v>30</v>
      </c>
      <c r="C26006" t="s">
        <v>40005</v>
      </c>
      <c r="D26006" s="1">
        <v>412998</v>
      </c>
      <c r="E26006">
        <v>432</v>
      </c>
      <c r="F26006">
        <v>1</v>
      </c>
    </row>
    <row r="26007" spans="1:6" x14ac:dyDescent="0.35">
      <c r="A26007" t="s">
        <v>16936</v>
      </c>
      <c r="B26007">
        <v>50</v>
      </c>
      <c r="C26007" t="s">
        <v>40004</v>
      </c>
      <c r="D26007" s="1">
        <v>413000</v>
      </c>
      <c r="E26007">
        <v>249</v>
      </c>
      <c r="F26007">
        <v>0</v>
      </c>
    </row>
    <row r="26008" spans="1:6" x14ac:dyDescent="0.35">
      <c r="A26008" t="s">
        <v>36091</v>
      </c>
      <c r="B26008">
        <v>29</v>
      </c>
      <c r="C26008" t="s">
        <v>40005</v>
      </c>
      <c r="D26008" s="1">
        <v>413005.33333333337</v>
      </c>
      <c r="E26008">
        <v>234</v>
      </c>
      <c r="F26008">
        <v>0</v>
      </c>
    </row>
    <row r="26009" spans="1:6" x14ac:dyDescent="0.35">
      <c r="A26009" t="s">
        <v>1200</v>
      </c>
      <c r="B26009">
        <v>39</v>
      </c>
      <c r="C26009" t="s">
        <v>40005</v>
      </c>
      <c r="D26009" s="1">
        <v>413010.66666666669</v>
      </c>
      <c r="E26009">
        <v>248</v>
      </c>
      <c r="F26009">
        <v>0</v>
      </c>
    </row>
    <row r="26010" spans="1:6" x14ac:dyDescent="0.35">
      <c r="A26010" t="s">
        <v>33512</v>
      </c>
      <c r="B26010">
        <v>44</v>
      </c>
      <c r="C26010" t="s">
        <v>40004</v>
      </c>
      <c r="D26010" s="1">
        <v>413014</v>
      </c>
      <c r="E26010">
        <v>472</v>
      </c>
      <c r="F26010">
        <v>1</v>
      </c>
    </row>
    <row r="26011" spans="1:6" x14ac:dyDescent="0.35">
      <c r="A26011" t="s">
        <v>16854</v>
      </c>
      <c r="B26011">
        <v>54</v>
      </c>
      <c r="C26011" t="s">
        <v>40004</v>
      </c>
      <c r="D26011" s="1">
        <v>413029</v>
      </c>
      <c r="E26011">
        <v>387</v>
      </c>
      <c r="F26011">
        <v>1</v>
      </c>
    </row>
    <row r="26012" spans="1:6" x14ac:dyDescent="0.35">
      <c r="A26012" t="s">
        <v>38069</v>
      </c>
      <c r="B26012">
        <v>51</v>
      </c>
      <c r="C26012" t="s">
        <v>40005</v>
      </c>
      <c r="D26012" s="1">
        <v>413034.66666666669</v>
      </c>
      <c r="E26012">
        <v>239</v>
      </c>
      <c r="F26012">
        <v>1</v>
      </c>
    </row>
    <row r="26013" spans="1:6" x14ac:dyDescent="0.35">
      <c r="A26013" t="s">
        <v>9129</v>
      </c>
      <c r="B26013">
        <v>46</v>
      </c>
      <c r="C26013" t="s">
        <v>40004</v>
      </c>
      <c r="D26013" s="1">
        <v>413057</v>
      </c>
      <c r="E26013">
        <v>258</v>
      </c>
      <c r="F26013">
        <v>1</v>
      </c>
    </row>
    <row r="26014" spans="1:6" x14ac:dyDescent="0.35">
      <c r="A26014" t="s">
        <v>36765</v>
      </c>
      <c r="B26014">
        <v>57</v>
      </c>
      <c r="C26014" t="s">
        <v>40004</v>
      </c>
      <c r="D26014" s="1">
        <v>413058</v>
      </c>
      <c r="E26014">
        <v>50</v>
      </c>
      <c r="F26014">
        <v>0</v>
      </c>
    </row>
    <row r="26015" spans="1:6" x14ac:dyDescent="0.35">
      <c r="A26015" t="s">
        <v>4366</v>
      </c>
      <c r="B26015">
        <v>63</v>
      </c>
      <c r="C26015" t="s">
        <v>40004</v>
      </c>
      <c r="D26015" s="1">
        <v>413071</v>
      </c>
      <c r="E26015">
        <v>749</v>
      </c>
      <c r="F26015">
        <v>1</v>
      </c>
    </row>
    <row r="26016" spans="1:6" x14ac:dyDescent="0.35">
      <c r="A26016" t="s">
        <v>29717</v>
      </c>
      <c r="B26016">
        <v>53</v>
      </c>
      <c r="C26016" t="s">
        <v>40004</v>
      </c>
      <c r="D26016" s="1">
        <v>413082</v>
      </c>
      <c r="E26016">
        <v>577</v>
      </c>
      <c r="F26016">
        <v>1</v>
      </c>
    </row>
    <row r="26017" spans="1:6" x14ac:dyDescent="0.35">
      <c r="A26017" t="s">
        <v>10144</v>
      </c>
      <c r="B26017">
        <v>40</v>
      </c>
      <c r="C26017" t="s">
        <v>40005</v>
      </c>
      <c r="D26017" s="1">
        <v>413112</v>
      </c>
      <c r="E26017">
        <v>864</v>
      </c>
      <c r="F26017">
        <v>1</v>
      </c>
    </row>
    <row r="26018" spans="1:6" x14ac:dyDescent="0.35">
      <c r="A26018" t="s">
        <v>28187</v>
      </c>
      <c r="B26018">
        <v>25</v>
      </c>
      <c r="C26018" t="s">
        <v>40005</v>
      </c>
      <c r="D26018" s="1">
        <v>413116</v>
      </c>
      <c r="E26018">
        <v>46</v>
      </c>
      <c r="F26018">
        <v>1</v>
      </c>
    </row>
    <row r="26019" spans="1:6" x14ac:dyDescent="0.35">
      <c r="A26019" t="s">
        <v>31773</v>
      </c>
      <c r="B26019">
        <v>54</v>
      </c>
      <c r="C26019" t="s">
        <v>40005</v>
      </c>
      <c r="D26019" s="1">
        <v>413122.66666666669</v>
      </c>
      <c r="E26019">
        <v>348</v>
      </c>
      <c r="F26019">
        <v>1</v>
      </c>
    </row>
    <row r="26020" spans="1:6" x14ac:dyDescent="0.35">
      <c r="A26020" t="s">
        <v>34312</v>
      </c>
      <c r="B26020">
        <v>47</v>
      </c>
      <c r="C26020" t="s">
        <v>40005</v>
      </c>
      <c r="D26020" s="1">
        <v>413144</v>
      </c>
      <c r="E26020">
        <v>388</v>
      </c>
      <c r="F26020">
        <v>1</v>
      </c>
    </row>
    <row r="26021" spans="1:6" x14ac:dyDescent="0.35">
      <c r="A26021" t="s">
        <v>7134</v>
      </c>
      <c r="B26021">
        <v>47</v>
      </c>
      <c r="C26021" t="s">
        <v>40004</v>
      </c>
      <c r="D26021" s="1">
        <v>413152</v>
      </c>
      <c r="E26021">
        <v>359</v>
      </c>
      <c r="F26021">
        <v>0</v>
      </c>
    </row>
    <row r="26022" spans="1:6" x14ac:dyDescent="0.35">
      <c r="A26022" t="s">
        <v>32826</v>
      </c>
      <c r="B26022">
        <v>65</v>
      </c>
      <c r="C26022" t="s">
        <v>40005</v>
      </c>
      <c r="D26022" s="1">
        <v>413157.33333333331</v>
      </c>
      <c r="E26022">
        <v>6</v>
      </c>
      <c r="F26022">
        <v>0</v>
      </c>
    </row>
    <row r="26023" spans="1:6" x14ac:dyDescent="0.35">
      <c r="A26023" t="s">
        <v>19045</v>
      </c>
      <c r="B26023">
        <v>42</v>
      </c>
      <c r="C26023" t="s">
        <v>40004</v>
      </c>
      <c r="D26023" s="1">
        <v>413176</v>
      </c>
      <c r="E26023">
        <v>500</v>
      </c>
      <c r="F26023">
        <v>1</v>
      </c>
    </row>
    <row r="26024" spans="1:6" x14ac:dyDescent="0.35">
      <c r="A26024" t="s">
        <v>2545</v>
      </c>
      <c r="B26024">
        <v>65</v>
      </c>
      <c r="C26024" t="s">
        <v>40005</v>
      </c>
      <c r="D26024" s="1">
        <v>413178.66666666669</v>
      </c>
      <c r="E26024">
        <v>91</v>
      </c>
      <c r="F26024">
        <v>1</v>
      </c>
    </row>
    <row r="26025" spans="1:6" x14ac:dyDescent="0.35">
      <c r="A26025" t="s">
        <v>222</v>
      </c>
      <c r="B26025">
        <v>63</v>
      </c>
      <c r="C26025" t="s">
        <v>40005</v>
      </c>
      <c r="D26025" s="1">
        <v>413181.33333333331</v>
      </c>
      <c r="E26025">
        <v>529</v>
      </c>
      <c r="F26025">
        <v>1</v>
      </c>
    </row>
    <row r="26026" spans="1:6" x14ac:dyDescent="0.35">
      <c r="A26026" t="s">
        <v>39844</v>
      </c>
      <c r="B26026">
        <v>51</v>
      </c>
      <c r="C26026" t="s">
        <v>40005</v>
      </c>
      <c r="D26026" s="1">
        <v>413186.66666666669</v>
      </c>
      <c r="E26026">
        <v>256</v>
      </c>
      <c r="F26026">
        <v>1</v>
      </c>
    </row>
    <row r="26027" spans="1:6" x14ac:dyDescent="0.35">
      <c r="A26027" t="s">
        <v>8822</v>
      </c>
      <c r="B26027">
        <v>49</v>
      </c>
      <c r="C26027" t="s">
        <v>40004</v>
      </c>
      <c r="D26027" s="1">
        <v>413188</v>
      </c>
      <c r="E26027">
        <v>387</v>
      </c>
      <c r="F26027">
        <v>1</v>
      </c>
    </row>
    <row r="26028" spans="1:6" x14ac:dyDescent="0.35">
      <c r="A26028" t="s">
        <v>22168</v>
      </c>
      <c r="B26028">
        <v>41</v>
      </c>
      <c r="C26028" t="s">
        <v>40004</v>
      </c>
      <c r="D26028" s="1">
        <v>413191</v>
      </c>
      <c r="E26028">
        <v>486</v>
      </c>
      <c r="F26028">
        <v>1</v>
      </c>
    </row>
    <row r="26029" spans="1:6" x14ac:dyDescent="0.35">
      <c r="A26029" t="s">
        <v>19779</v>
      </c>
      <c r="B26029">
        <v>60</v>
      </c>
      <c r="C26029" t="s">
        <v>40004</v>
      </c>
      <c r="D26029" s="1">
        <v>413195</v>
      </c>
      <c r="E26029">
        <v>237</v>
      </c>
      <c r="F26029">
        <v>1</v>
      </c>
    </row>
    <row r="26030" spans="1:6" x14ac:dyDescent="0.35">
      <c r="A26030" t="s">
        <v>35807</v>
      </c>
      <c r="B26030">
        <v>37</v>
      </c>
      <c r="C26030" t="s">
        <v>40004</v>
      </c>
      <c r="D26030" s="1">
        <v>413196</v>
      </c>
      <c r="E26030">
        <v>143</v>
      </c>
      <c r="F26030">
        <v>1</v>
      </c>
    </row>
    <row r="26031" spans="1:6" x14ac:dyDescent="0.35">
      <c r="A26031" t="s">
        <v>33858</v>
      </c>
      <c r="B26031">
        <v>25</v>
      </c>
      <c r="C26031" t="s">
        <v>40005</v>
      </c>
      <c r="D26031" s="1">
        <v>413208</v>
      </c>
      <c r="E26031">
        <v>322</v>
      </c>
      <c r="F26031">
        <v>0</v>
      </c>
    </row>
    <row r="26032" spans="1:6" x14ac:dyDescent="0.35">
      <c r="A26032" t="s">
        <v>25272</v>
      </c>
      <c r="B26032">
        <v>59</v>
      </c>
      <c r="C26032" t="s">
        <v>40004</v>
      </c>
      <c r="D26032" s="1">
        <v>413218</v>
      </c>
      <c r="E26032">
        <v>660</v>
      </c>
      <c r="F26032">
        <v>1</v>
      </c>
    </row>
    <row r="26033" spans="1:6" x14ac:dyDescent="0.35">
      <c r="A26033" t="s">
        <v>4082</v>
      </c>
      <c r="B26033">
        <v>40</v>
      </c>
      <c r="C26033" t="s">
        <v>40005</v>
      </c>
      <c r="D26033" s="1">
        <v>413218.66666666669</v>
      </c>
      <c r="E26033">
        <v>24</v>
      </c>
      <c r="F26033">
        <v>0</v>
      </c>
    </row>
    <row r="26034" spans="1:6" x14ac:dyDescent="0.35">
      <c r="A26034" t="s">
        <v>37462</v>
      </c>
      <c r="B26034">
        <v>50</v>
      </c>
      <c r="C26034" t="s">
        <v>40005</v>
      </c>
      <c r="D26034" s="1">
        <v>413221.33333333331</v>
      </c>
      <c r="E26034">
        <v>320</v>
      </c>
      <c r="F26034">
        <v>0</v>
      </c>
    </row>
    <row r="26035" spans="1:6" x14ac:dyDescent="0.35">
      <c r="A26035" t="s">
        <v>28068</v>
      </c>
      <c r="B26035">
        <v>51</v>
      </c>
      <c r="C26035" t="s">
        <v>40004</v>
      </c>
      <c r="D26035" s="1">
        <v>413228</v>
      </c>
      <c r="E26035">
        <v>278</v>
      </c>
      <c r="F26035">
        <v>1</v>
      </c>
    </row>
    <row r="26036" spans="1:6" x14ac:dyDescent="0.35">
      <c r="A26036" t="s">
        <v>13139</v>
      </c>
      <c r="B26036">
        <v>34</v>
      </c>
      <c r="C26036" t="s">
        <v>40005</v>
      </c>
      <c r="D26036" s="1">
        <v>413229.66666666663</v>
      </c>
      <c r="E26036">
        <v>28</v>
      </c>
      <c r="F26036">
        <v>0</v>
      </c>
    </row>
    <row r="26037" spans="1:6" x14ac:dyDescent="0.35">
      <c r="A26037" t="s">
        <v>23290</v>
      </c>
      <c r="B26037">
        <v>60</v>
      </c>
      <c r="C26037" t="s">
        <v>40005</v>
      </c>
      <c r="D26037" s="1">
        <v>413242.66666666669</v>
      </c>
      <c r="E26037">
        <v>204</v>
      </c>
      <c r="F26037">
        <v>0</v>
      </c>
    </row>
    <row r="26038" spans="1:6" x14ac:dyDescent="0.35">
      <c r="A26038" t="s">
        <v>21372</v>
      </c>
      <c r="B26038">
        <v>26</v>
      </c>
      <c r="C26038" t="s">
        <v>40005</v>
      </c>
      <c r="D26038" s="1">
        <v>413291.66666666663</v>
      </c>
      <c r="E26038">
        <v>477</v>
      </c>
      <c r="F26038">
        <v>1</v>
      </c>
    </row>
    <row r="26039" spans="1:6" x14ac:dyDescent="0.35">
      <c r="A26039" t="s">
        <v>11389</v>
      </c>
      <c r="B26039">
        <v>59</v>
      </c>
      <c r="C26039" t="s">
        <v>40005</v>
      </c>
      <c r="D26039" s="1">
        <v>413301.33333333331</v>
      </c>
      <c r="E26039">
        <v>338</v>
      </c>
      <c r="F26039">
        <v>1</v>
      </c>
    </row>
    <row r="26040" spans="1:6" x14ac:dyDescent="0.35">
      <c r="A26040" t="s">
        <v>4909</v>
      </c>
      <c r="B26040">
        <v>65</v>
      </c>
      <c r="C26040" t="s">
        <v>40005</v>
      </c>
      <c r="D26040" s="1">
        <v>413344</v>
      </c>
      <c r="E26040">
        <v>213</v>
      </c>
      <c r="F26040">
        <v>0</v>
      </c>
    </row>
    <row r="26041" spans="1:6" x14ac:dyDescent="0.35">
      <c r="A26041" t="s">
        <v>795</v>
      </c>
      <c r="B26041">
        <v>33</v>
      </c>
      <c r="C26041" t="s">
        <v>40005</v>
      </c>
      <c r="D26041" s="1">
        <v>413357.33333333331</v>
      </c>
      <c r="E26041">
        <v>413</v>
      </c>
      <c r="F26041">
        <v>0</v>
      </c>
    </row>
    <row r="26042" spans="1:6" x14ac:dyDescent="0.35">
      <c r="A26042" t="s">
        <v>38903</v>
      </c>
      <c r="B26042">
        <v>50</v>
      </c>
      <c r="C26042" t="s">
        <v>40004</v>
      </c>
      <c r="D26042" s="1">
        <v>413359</v>
      </c>
      <c r="E26042">
        <v>331</v>
      </c>
      <c r="F26042">
        <v>1</v>
      </c>
    </row>
    <row r="26043" spans="1:6" x14ac:dyDescent="0.35">
      <c r="A26043" t="s">
        <v>28838</v>
      </c>
      <c r="B26043">
        <v>60</v>
      </c>
      <c r="C26043" t="s">
        <v>40005</v>
      </c>
      <c r="D26043" s="1">
        <v>413381.33333333331</v>
      </c>
      <c r="E26043">
        <v>336</v>
      </c>
      <c r="F26043">
        <v>1</v>
      </c>
    </row>
    <row r="26044" spans="1:6" x14ac:dyDescent="0.35">
      <c r="A26044" t="s">
        <v>23235</v>
      </c>
      <c r="B26044">
        <v>44</v>
      </c>
      <c r="C26044" t="s">
        <v>40004</v>
      </c>
      <c r="D26044" s="1">
        <v>413401</v>
      </c>
      <c r="E26044">
        <v>426</v>
      </c>
      <c r="F26044">
        <v>1</v>
      </c>
    </row>
    <row r="26045" spans="1:6" x14ac:dyDescent="0.35">
      <c r="A26045" t="s">
        <v>14334</v>
      </c>
      <c r="B26045">
        <v>61</v>
      </c>
      <c r="C26045" t="s">
        <v>40005</v>
      </c>
      <c r="D26045" s="1">
        <v>413424</v>
      </c>
      <c r="E26045">
        <v>3</v>
      </c>
      <c r="F26045">
        <v>1</v>
      </c>
    </row>
    <row r="26046" spans="1:6" x14ac:dyDescent="0.35">
      <c r="A26046" t="s">
        <v>6236</v>
      </c>
      <c r="B26046">
        <v>62</v>
      </c>
      <c r="C26046" t="s">
        <v>40005</v>
      </c>
      <c r="D26046" s="1">
        <v>413453.33333333331</v>
      </c>
      <c r="E26046">
        <v>394</v>
      </c>
      <c r="F26046">
        <v>0</v>
      </c>
    </row>
    <row r="26047" spans="1:6" x14ac:dyDescent="0.35">
      <c r="A26047" t="s">
        <v>10925</v>
      </c>
      <c r="B26047">
        <v>29</v>
      </c>
      <c r="C26047" t="s">
        <v>40005</v>
      </c>
      <c r="D26047" s="1">
        <v>413458.66666666669</v>
      </c>
      <c r="E26047">
        <v>440</v>
      </c>
      <c r="F26047">
        <v>1</v>
      </c>
    </row>
    <row r="26048" spans="1:6" x14ac:dyDescent="0.35">
      <c r="A26048" t="s">
        <v>5615</v>
      </c>
      <c r="B26048">
        <v>40</v>
      </c>
      <c r="C26048" t="s">
        <v>40005</v>
      </c>
      <c r="D26048" s="1">
        <v>413469.33333333331</v>
      </c>
      <c r="E26048">
        <v>437</v>
      </c>
      <c r="F26048">
        <v>0</v>
      </c>
    </row>
    <row r="26049" spans="1:6" x14ac:dyDescent="0.35">
      <c r="A26049" t="s">
        <v>18345</v>
      </c>
      <c r="B26049">
        <v>58</v>
      </c>
      <c r="C26049" t="s">
        <v>40005</v>
      </c>
      <c r="D26049" s="1">
        <v>413480</v>
      </c>
      <c r="E26049">
        <v>354</v>
      </c>
      <c r="F26049">
        <v>1</v>
      </c>
    </row>
    <row r="26050" spans="1:6" x14ac:dyDescent="0.35">
      <c r="A26050" t="s">
        <v>10958</v>
      </c>
      <c r="B26050">
        <v>47</v>
      </c>
      <c r="C26050" t="s">
        <v>40004</v>
      </c>
      <c r="D26050" s="1">
        <v>413481</v>
      </c>
      <c r="E26050">
        <v>432</v>
      </c>
      <c r="F26050">
        <v>1</v>
      </c>
    </row>
    <row r="26051" spans="1:6" x14ac:dyDescent="0.35">
      <c r="A26051" t="s">
        <v>4179</v>
      </c>
      <c r="B26051">
        <v>41</v>
      </c>
      <c r="C26051" t="s">
        <v>40004</v>
      </c>
      <c r="D26051" s="1">
        <v>413488</v>
      </c>
      <c r="E26051">
        <v>217</v>
      </c>
      <c r="F26051">
        <v>1</v>
      </c>
    </row>
    <row r="26052" spans="1:6" x14ac:dyDescent="0.35">
      <c r="A26052" t="s">
        <v>21821</v>
      </c>
      <c r="B26052">
        <v>34</v>
      </c>
      <c r="C26052" t="s">
        <v>40005</v>
      </c>
      <c r="D26052" s="1">
        <v>413498.66666666669</v>
      </c>
      <c r="E26052">
        <v>272</v>
      </c>
      <c r="F26052">
        <v>0</v>
      </c>
    </row>
    <row r="26053" spans="1:6" x14ac:dyDescent="0.35">
      <c r="A26053" t="s">
        <v>34411</v>
      </c>
      <c r="B26053">
        <v>25</v>
      </c>
      <c r="C26053" t="s">
        <v>40005</v>
      </c>
      <c r="D26053" s="1">
        <v>413509</v>
      </c>
      <c r="E26053">
        <v>346</v>
      </c>
      <c r="F26053">
        <v>1</v>
      </c>
    </row>
    <row r="26054" spans="1:6" x14ac:dyDescent="0.35">
      <c r="A26054" t="s">
        <v>8994</v>
      </c>
      <c r="B26054">
        <v>65</v>
      </c>
      <c r="C26054" t="s">
        <v>40005</v>
      </c>
      <c r="D26054" s="1">
        <v>413520</v>
      </c>
      <c r="E26054">
        <v>142</v>
      </c>
      <c r="F26054">
        <v>1</v>
      </c>
    </row>
    <row r="26055" spans="1:6" x14ac:dyDescent="0.35">
      <c r="A26055" t="s">
        <v>24878</v>
      </c>
      <c r="B26055">
        <v>53</v>
      </c>
      <c r="C26055" t="s">
        <v>40005</v>
      </c>
      <c r="D26055" s="1">
        <v>413541.33333333331</v>
      </c>
      <c r="E26055">
        <v>331</v>
      </c>
      <c r="F26055">
        <v>1</v>
      </c>
    </row>
    <row r="26056" spans="1:6" x14ac:dyDescent="0.35">
      <c r="A26056" t="s">
        <v>33362</v>
      </c>
      <c r="B26056">
        <v>26</v>
      </c>
      <c r="C26056" t="s">
        <v>40005</v>
      </c>
      <c r="D26056" s="1">
        <v>413555.33333333337</v>
      </c>
      <c r="E26056">
        <v>373</v>
      </c>
      <c r="F26056">
        <v>1</v>
      </c>
    </row>
    <row r="26057" spans="1:6" x14ac:dyDescent="0.35">
      <c r="A26057" t="s">
        <v>18412</v>
      </c>
      <c r="B26057">
        <v>28</v>
      </c>
      <c r="C26057" t="s">
        <v>40005</v>
      </c>
      <c r="D26057" s="1">
        <v>413567.33333333337</v>
      </c>
      <c r="E26057">
        <v>235</v>
      </c>
      <c r="F26057">
        <v>0</v>
      </c>
    </row>
    <row r="26058" spans="1:6" x14ac:dyDescent="0.35">
      <c r="A26058" t="s">
        <v>10929</v>
      </c>
      <c r="B26058">
        <v>38</v>
      </c>
      <c r="C26058" t="s">
        <v>40005</v>
      </c>
      <c r="D26058" s="1">
        <v>413584</v>
      </c>
      <c r="E26058">
        <v>676</v>
      </c>
      <c r="F26058">
        <v>1</v>
      </c>
    </row>
    <row r="26059" spans="1:6" x14ac:dyDescent="0.35">
      <c r="A26059" t="s">
        <v>15353</v>
      </c>
      <c r="B26059">
        <v>48</v>
      </c>
      <c r="C26059" t="s">
        <v>40005</v>
      </c>
      <c r="D26059" s="1">
        <v>413584</v>
      </c>
      <c r="E26059">
        <v>661</v>
      </c>
      <c r="F26059">
        <v>1</v>
      </c>
    </row>
    <row r="26060" spans="1:6" x14ac:dyDescent="0.35">
      <c r="A26060" t="s">
        <v>16577</v>
      </c>
      <c r="B26060">
        <v>65</v>
      </c>
      <c r="C26060" t="s">
        <v>40005</v>
      </c>
      <c r="D26060" s="1">
        <v>413592</v>
      </c>
      <c r="E26060">
        <v>367</v>
      </c>
      <c r="F26060">
        <v>0</v>
      </c>
    </row>
    <row r="26061" spans="1:6" x14ac:dyDescent="0.35">
      <c r="A26061" t="s">
        <v>12686</v>
      </c>
      <c r="B26061">
        <v>60</v>
      </c>
      <c r="C26061" t="s">
        <v>40005</v>
      </c>
      <c r="D26061" s="1">
        <v>413618.66666666669</v>
      </c>
      <c r="E26061">
        <v>629</v>
      </c>
      <c r="F26061">
        <v>1</v>
      </c>
    </row>
    <row r="26062" spans="1:6" x14ac:dyDescent="0.35">
      <c r="A26062" t="s">
        <v>32255</v>
      </c>
      <c r="B26062">
        <v>43</v>
      </c>
      <c r="C26062" t="s">
        <v>40004</v>
      </c>
      <c r="D26062" s="1">
        <v>413623</v>
      </c>
      <c r="E26062">
        <v>84</v>
      </c>
      <c r="F26062">
        <v>1</v>
      </c>
    </row>
    <row r="26063" spans="1:6" x14ac:dyDescent="0.35">
      <c r="A26063" t="s">
        <v>2242</v>
      </c>
      <c r="B26063">
        <v>62</v>
      </c>
      <c r="C26063" t="s">
        <v>40004</v>
      </c>
      <c r="D26063" s="1">
        <v>413624</v>
      </c>
      <c r="E26063">
        <v>5</v>
      </c>
      <c r="F26063">
        <v>1</v>
      </c>
    </row>
    <row r="26064" spans="1:6" x14ac:dyDescent="0.35">
      <c r="A26064" t="s">
        <v>17123</v>
      </c>
      <c r="B26064">
        <v>47</v>
      </c>
      <c r="C26064" t="s">
        <v>40005</v>
      </c>
      <c r="D26064" s="1">
        <v>413624</v>
      </c>
      <c r="E26064">
        <v>255</v>
      </c>
      <c r="F26064">
        <v>0</v>
      </c>
    </row>
    <row r="26065" spans="1:6" x14ac:dyDescent="0.35">
      <c r="A26065" t="s">
        <v>11936</v>
      </c>
      <c r="B26065">
        <v>42</v>
      </c>
      <c r="C26065" t="s">
        <v>40004</v>
      </c>
      <c r="D26065" s="1">
        <v>413642</v>
      </c>
      <c r="E26065">
        <v>274</v>
      </c>
      <c r="F26065">
        <v>1</v>
      </c>
    </row>
    <row r="26066" spans="1:6" x14ac:dyDescent="0.35">
      <c r="A26066" t="s">
        <v>26331</v>
      </c>
      <c r="B26066">
        <v>57</v>
      </c>
      <c r="C26066" t="s">
        <v>40005</v>
      </c>
      <c r="D26066" s="1">
        <v>413642.66666666669</v>
      </c>
      <c r="E26066">
        <v>161</v>
      </c>
      <c r="F26066">
        <v>0</v>
      </c>
    </row>
    <row r="26067" spans="1:6" x14ac:dyDescent="0.35">
      <c r="A26067" t="s">
        <v>25807</v>
      </c>
      <c r="B26067">
        <v>42</v>
      </c>
      <c r="C26067" t="s">
        <v>40005</v>
      </c>
      <c r="D26067" s="1">
        <v>413648</v>
      </c>
      <c r="E26067">
        <v>722</v>
      </c>
      <c r="F26067">
        <v>1</v>
      </c>
    </row>
    <row r="26068" spans="1:6" x14ac:dyDescent="0.35">
      <c r="A26068" t="s">
        <v>36924</v>
      </c>
      <c r="B26068">
        <v>36</v>
      </c>
      <c r="C26068" t="s">
        <v>40004</v>
      </c>
      <c r="D26068" s="1">
        <v>413649</v>
      </c>
      <c r="E26068">
        <v>213</v>
      </c>
      <c r="F26068">
        <v>1</v>
      </c>
    </row>
    <row r="26069" spans="1:6" x14ac:dyDescent="0.35">
      <c r="A26069" t="s">
        <v>5637</v>
      </c>
      <c r="B26069">
        <v>50</v>
      </c>
      <c r="C26069" t="s">
        <v>40005</v>
      </c>
      <c r="D26069" s="1">
        <v>413650.66666666669</v>
      </c>
      <c r="E26069">
        <v>380</v>
      </c>
      <c r="F26069">
        <v>1</v>
      </c>
    </row>
    <row r="26070" spans="1:6" x14ac:dyDescent="0.35">
      <c r="A26070" t="s">
        <v>37930</v>
      </c>
      <c r="B26070">
        <v>57</v>
      </c>
      <c r="C26070" t="s">
        <v>40005</v>
      </c>
      <c r="D26070" s="1">
        <v>413661.33333333331</v>
      </c>
      <c r="E26070">
        <v>465</v>
      </c>
      <c r="F26070">
        <v>1</v>
      </c>
    </row>
    <row r="26071" spans="1:6" x14ac:dyDescent="0.35">
      <c r="A26071" t="s">
        <v>27830</v>
      </c>
      <c r="B26071">
        <v>58</v>
      </c>
      <c r="C26071" t="s">
        <v>40004</v>
      </c>
      <c r="D26071" s="1">
        <v>413663</v>
      </c>
      <c r="E26071">
        <v>43</v>
      </c>
      <c r="F26071">
        <v>0</v>
      </c>
    </row>
    <row r="26072" spans="1:6" x14ac:dyDescent="0.35">
      <c r="A26072" t="s">
        <v>39332</v>
      </c>
      <c r="B26072">
        <v>59</v>
      </c>
      <c r="C26072" t="s">
        <v>40004</v>
      </c>
      <c r="D26072" s="1">
        <v>413667</v>
      </c>
      <c r="E26072">
        <v>406</v>
      </c>
      <c r="F26072">
        <v>1</v>
      </c>
    </row>
    <row r="26073" spans="1:6" x14ac:dyDescent="0.35">
      <c r="A26073" t="s">
        <v>6021</v>
      </c>
      <c r="B26073">
        <v>60</v>
      </c>
      <c r="C26073" t="s">
        <v>40005</v>
      </c>
      <c r="D26073" s="1">
        <v>413685.33333333331</v>
      </c>
      <c r="E26073">
        <v>111</v>
      </c>
      <c r="F26073">
        <v>0</v>
      </c>
    </row>
    <row r="26074" spans="1:6" x14ac:dyDescent="0.35">
      <c r="A26074" t="s">
        <v>25277</v>
      </c>
      <c r="B26074">
        <v>32</v>
      </c>
      <c r="C26074" t="s">
        <v>40005</v>
      </c>
      <c r="D26074" s="1">
        <v>413688</v>
      </c>
      <c r="E26074">
        <v>231</v>
      </c>
      <c r="F26074">
        <v>1</v>
      </c>
    </row>
    <row r="26075" spans="1:6" x14ac:dyDescent="0.35">
      <c r="A26075" t="s">
        <v>21910</v>
      </c>
      <c r="B26075">
        <v>49</v>
      </c>
      <c r="C26075" t="s">
        <v>40004</v>
      </c>
      <c r="D26075" s="1">
        <v>413709</v>
      </c>
      <c r="E26075">
        <v>450</v>
      </c>
      <c r="F26075">
        <v>0</v>
      </c>
    </row>
    <row r="26076" spans="1:6" x14ac:dyDescent="0.35">
      <c r="A26076" t="s">
        <v>16383</v>
      </c>
      <c r="B26076">
        <v>52</v>
      </c>
      <c r="C26076" t="s">
        <v>40004</v>
      </c>
      <c r="D26076" s="1">
        <v>413756</v>
      </c>
      <c r="E26076">
        <v>250</v>
      </c>
      <c r="F26076">
        <v>0</v>
      </c>
    </row>
    <row r="26077" spans="1:6" x14ac:dyDescent="0.35">
      <c r="A26077" t="s">
        <v>5165</v>
      </c>
      <c r="B26077">
        <v>32</v>
      </c>
      <c r="C26077" t="s">
        <v>40005</v>
      </c>
      <c r="D26077" s="1">
        <v>413763.66666666663</v>
      </c>
      <c r="E26077">
        <v>52</v>
      </c>
      <c r="F26077">
        <v>1</v>
      </c>
    </row>
    <row r="26078" spans="1:6" x14ac:dyDescent="0.35">
      <c r="A26078" t="s">
        <v>6643</v>
      </c>
      <c r="B26078">
        <v>60</v>
      </c>
      <c r="C26078" t="s">
        <v>40004</v>
      </c>
      <c r="D26078" s="1">
        <v>413803</v>
      </c>
      <c r="E26078">
        <v>464</v>
      </c>
      <c r="F26078">
        <v>1</v>
      </c>
    </row>
    <row r="26079" spans="1:6" x14ac:dyDescent="0.35">
      <c r="A26079" t="s">
        <v>6196</v>
      </c>
      <c r="B26079">
        <v>39</v>
      </c>
      <c r="C26079" t="s">
        <v>40004</v>
      </c>
      <c r="D26079" s="1">
        <v>413814</v>
      </c>
      <c r="E26079">
        <v>424</v>
      </c>
      <c r="F26079">
        <v>1</v>
      </c>
    </row>
    <row r="26080" spans="1:6" x14ac:dyDescent="0.35">
      <c r="A26080" t="s">
        <v>25603</v>
      </c>
      <c r="B26080">
        <v>58</v>
      </c>
      <c r="C26080" t="s">
        <v>40005</v>
      </c>
      <c r="D26080" s="1">
        <v>413832</v>
      </c>
      <c r="E26080">
        <v>279</v>
      </c>
      <c r="F26080">
        <v>0</v>
      </c>
    </row>
    <row r="26081" spans="1:6" x14ac:dyDescent="0.35">
      <c r="A26081" t="s">
        <v>8289</v>
      </c>
      <c r="B26081">
        <v>37</v>
      </c>
      <c r="C26081" t="s">
        <v>40004</v>
      </c>
      <c r="D26081" s="1">
        <v>413839</v>
      </c>
      <c r="E26081">
        <v>229</v>
      </c>
      <c r="F26081">
        <v>0</v>
      </c>
    </row>
    <row r="26082" spans="1:6" x14ac:dyDescent="0.35">
      <c r="A26082" t="s">
        <v>20644</v>
      </c>
      <c r="B26082">
        <v>26</v>
      </c>
      <c r="C26082" t="s">
        <v>40005</v>
      </c>
      <c r="D26082" s="1">
        <v>413866.66666666669</v>
      </c>
      <c r="E26082">
        <v>249</v>
      </c>
      <c r="F26082">
        <v>1</v>
      </c>
    </row>
    <row r="26083" spans="1:6" x14ac:dyDescent="0.35">
      <c r="A26083" t="s">
        <v>36302</v>
      </c>
      <c r="B26083">
        <v>28</v>
      </c>
      <c r="C26083" t="s">
        <v>40005</v>
      </c>
      <c r="D26083" s="1">
        <v>413867.33333333337</v>
      </c>
      <c r="E26083">
        <v>315</v>
      </c>
      <c r="F26083">
        <v>0</v>
      </c>
    </row>
    <row r="26084" spans="1:6" x14ac:dyDescent="0.35">
      <c r="A26084" t="s">
        <v>29441</v>
      </c>
      <c r="B26084">
        <v>27</v>
      </c>
      <c r="C26084" t="s">
        <v>40005</v>
      </c>
      <c r="D26084" s="1">
        <v>413899</v>
      </c>
      <c r="E26084">
        <v>383</v>
      </c>
      <c r="F26084">
        <v>1</v>
      </c>
    </row>
    <row r="26085" spans="1:6" x14ac:dyDescent="0.35">
      <c r="A26085" t="s">
        <v>39358</v>
      </c>
      <c r="B26085">
        <v>53</v>
      </c>
      <c r="C26085" t="s">
        <v>40005</v>
      </c>
      <c r="D26085" s="1">
        <v>413912</v>
      </c>
      <c r="E26085">
        <v>191</v>
      </c>
      <c r="F26085">
        <v>0</v>
      </c>
    </row>
    <row r="26086" spans="1:6" x14ac:dyDescent="0.35">
      <c r="A26086" t="s">
        <v>27633</v>
      </c>
      <c r="B26086">
        <v>65</v>
      </c>
      <c r="C26086" t="s">
        <v>40004</v>
      </c>
      <c r="D26086" s="1">
        <v>413915</v>
      </c>
      <c r="E26086">
        <v>158</v>
      </c>
      <c r="F26086">
        <v>0</v>
      </c>
    </row>
    <row r="26087" spans="1:6" x14ac:dyDescent="0.35">
      <c r="A26087" t="s">
        <v>21949</v>
      </c>
      <c r="B26087">
        <v>31</v>
      </c>
      <c r="C26087" t="s">
        <v>40005</v>
      </c>
      <c r="D26087" s="1">
        <v>413939</v>
      </c>
      <c r="E26087">
        <v>323</v>
      </c>
      <c r="F26087">
        <v>0</v>
      </c>
    </row>
    <row r="26088" spans="1:6" x14ac:dyDescent="0.35">
      <c r="A26088" t="s">
        <v>970</v>
      </c>
      <c r="B26088">
        <v>56</v>
      </c>
      <c r="C26088" t="s">
        <v>40005</v>
      </c>
      <c r="D26088" s="1">
        <v>413960</v>
      </c>
      <c r="E26088">
        <v>62</v>
      </c>
      <c r="F26088">
        <v>0</v>
      </c>
    </row>
    <row r="26089" spans="1:6" x14ac:dyDescent="0.35">
      <c r="A26089" t="s">
        <v>36118</v>
      </c>
      <c r="B26089">
        <v>28</v>
      </c>
      <c r="C26089" t="s">
        <v>40005</v>
      </c>
      <c r="D26089" s="1">
        <v>413965.33333333331</v>
      </c>
      <c r="E26089">
        <v>299</v>
      </c>
      <c r="F26089">
        <v>0</v>
      </c>
    </row>
    <row r="26090" spans="1:6" x14ac:dyDescent="0.35">
      <c r="A26090" t="s">
        <v>25312</v>
      </c>
      <c r="B26090">
        <v>54</v>
      </c>
      <c r="C26090" t="s">
        <v>40004</v>
      </c>
      <c r="D26090" s="1">
        <v>413979</v>
      </c>
      <c r="E26090">
        <v>119</v>
      </c>
      <c r="F26090">
        <v>0</v>
      </c>
    </row>
    <row r="26091" spans="1:6" x14ac:dyDescent="0.35">
      <c r="A26091" t="s">
        <v>7499</v>
      </c>
      <c r="B26091">
        <v>63</v>
      </c>
      <c r="C26091" t="s">
        <v>40004</v>
      </c>
      <c r="D26091" s="1">
        <v>413980</v>
      </c>
      <c r="E26091">
        <v>41</v>
      </c>
      <c r="F26091">
        <v>0</v>
      </c>
    </row>
    <row r="26092" spans="1:6" x14ac:dyDescent="0.35">
      <c r="A26092" t="s">
        <v>36525</v>
      </c>
      <c r="B26092">
        <v>40</v>
      </c>
      <c r="C26092" t="s">
        <v>40004</v>
      </c>
      <c r="D26092" s="1">
        <v>413981</v>
      </c>
      <c r="E26092">
        <v>496</v>
      </c>
      <c r="F26092">
        <v>1</v>
      </c>
    </row>
    <row r="26093" spans="1:6" x14ac:dyDescent="0.35">
      <c r="A26093" t="s">
        <v>29777</v>
      </c>
      <c r="B26093">
        <v>54</v>
      </c>
      <c r="C26093" t="s">
        <v>40005</v>
      </c>
      <c r="D26093" s="1">
        <v>413992</v>
      </c>
      <c r="E26093">
        <v>355</v>
      </c>
      <c r="F26093">
        <v>1</v>
      </c>
    </row>
    <row r="26094" spans="1:6" x14ac:dyDescent="0.35">
      <c r="A26094" t="s">
        <v>1729</v>
      </c>
      <c r="B26094">
        <v>34</v>
      </c>
      <c r="C26094" t="s">
        <v>40005</v>
      </c>
      <c r="D26094" s="1">
        <v>414020</v>
      </c>
      <c r="E26094">
        <v>278</v>
      </c>
      <c r="F26094">
        <v>1</v>
      </c>
    </row>
    <row r="26095" spans="1:6" x14ac:dyDescent="0.35">
      <c r="A26095" t="s">
        <v>37802</v>
      </c>
      <c r="B26095">
        <v>26</v>
      </c>
      <c r="C26095" t="s">
        <v>40005</v>
      </c>
      <c r="D26095" s="1">
        <v>414037.33333333331</v>
      </c>
      <c r="E26095">
        <v>238</v>
      </c>
      <c r="F26095">
        <v>1</v>
      </c>
    </row>
    <row r="26096" spans="1:6" x14ac:dyDescent="0.35">
      <c r="A26096" t="s">
        <v>25366</v>
      </c>
      <c r="B26096">
        <v>32</v>
      </c>
      <c r="C26096" t="s">
        <v>40005</v>
      </c>
      <c r="D26096" s="1">
        <v>414053.33333333331</v>
      </c>
      <c r="E26096">
        <v>395</v>
      </c>
      <c r="F26096">
        <v>1</v>
      </c>
    </row>
    <row r="26097" spans="1:6" x14ac:dyDescent="0.35">
      <c r="A26097" t="s">
        <v>37388</v>
      </c>
      <c r="B26097">
        <v>30</v>
      </c>
      <c r="C26097" t="s">
        <v>40005</v>
      </c>
      <c r="D26097" s="1">
        <v>414058.66666666669</v>
      </c>
      <c r="E26097">
        <v>262</v>
      </c>
      <c r="F26097">
        <v>1</v>
      </c>
    </row>
    <row r="26098" spans="1:6" x14ac:dyDescent="0.35">
      <c r="A26098" t="s">
        <v>36907</v>
      </c>
      <c r="B26098">
        <v>41</v>
      </c>
      <c r="C26098" t="s">
        <v>40004</v>
      </c>
      <c r="D26098" s="1">
        <v>414075</v>
      </c>
      <c r="E26098">
        <v>2</v>
      </c>
      <c r="F26098">
        <v>1</v>
      </c>
    </row>
    <row r="26099" spans="1:6" x14ac:dyDescent="0.35">
      <c r="A26099" t="s">
        <v>3478</v>
      </c>
      <c r="B26099">
        <v>46</v>
      </c>
      <c r="C26099" t="s">
        <v>40004</v>
      </c>
      <c r="D26099" s="1">
        <v>414091</v>
      </c>
      <c r="E26099">
        <v>123</v>
      </c>
      <c r="F26099">
        <v>0</v>
      </c>
    </row>
    <row r="26100" spans="1:6" x14ac:dyDescent="0.35">
      <c r="A26100" t="s">
        <v>10584</v>
      </c>
      <c r="B26100">
        <v>58</v>
      </c>
      <c r="C26100" t="s">
        <v>40004</v>
      </c>
      <c r="D26100" s="1">
        <v>414099</v>
      </c>
      <c r="E26100">
        <v>512</v>
      </c>
      <c r="F26100">
        <v>1</v>
      </c>
    </row>
    <row r="26101" spans="1:6" x14ac:dyDescent="0.35">
      <c r="A26101" t="s">
        <v>14824</v>
      </c>
      <c r="B26101">
        <v>37</v>
      </c>
      <c r="C26101" t="s">
        <v>40005</v>
      </c>
      <c r="D26101" s="1">
        <v>414120</v>
      </c>
      <c r="E26101">
        <v>304</v>
      </c>
      <c r="F26101">
        <v>1</v>
      </c>
    </row>
    <row r="26102" spans="1:6" x14ac:dyDescent="0.35">
      <c r="A26102" t="s">
        <v>4039</v>
      </c>
      <c r="B26102">
        <v>56</v>
      </c>
      <c r="C26102" t="s">
        <v>40004</v>
      </c>
      <c r="D26102" s="1">
        <v>414147</v>
      </c>
      <c r="E26102">
        <v>21</v>
      </c>
      <c r="F26102">
        <v>0</v>
      </c>
    </row>
    <row r="26103" spans="1:6" x14ac:dyDescent="0.35">
      <c r="A26103" t="s">
        <v>3473</v>
      </c>
      <c r="B26103">
        <v>61</v>
      </c>
      <c r="C26103" t="s">
        <v>40004</v>
      </c>
      <c r="D26103" s="1">
        <v>414151</v>
      </c>
      <c r="E26103">
        <v>226</v>
      </c>
      <c r="F26103">
        <v>1</v>
      </c>
    </row>
    <row r="26104" spans="1:6" x14ac:dyDescent="0.35">
      <c r="A26104" t="s">
        <v>25606</v>
      </c>
      <c r="B26104">
        <v>57</v>
      </c>
      <c r="C26104" t="s">
        <v>40004</v>
      </c>
      <c r="D26104" s="1">
        <v>414194</v>
      </c>
      <c r="E26104">
        <v>302</v>
      </c>
      <c r="F26104">
        <v>1</v>
      </c>
    </row>
    <row r="26105" spans="1:6" x14ac:dyDescent="0.35">
      <c r="A26105" t="s">
        <v>30061</v>
      </c>
      <c r="B26105">
        <v>53</v>
      </c>
      <c r="C26105" t="s">
        <v>40004</v>
      </c>
      <c r="D26105" s="1">
        <v>414232</v>
      </c>
      <c r="E26105">
        <v>729</v>
      </c>
      <c r="F26105">
        <v>1</v>
      </c>
    </row>
    <row r="26106" spans="1:6" x14ac:dyDescent="0.35">
      <c r="A26106" t="s">
        <v>2437</v>
      </c>
      <c r="B26106">
        <v>50</v>
      </c>
      <c r="C26106" t="s">
        <v>40005</v>
      </c>
      <c r="D26106" s="1">
        <v>414242.66666666669</v>
      </c>
      <c r="E26106">
        <v>181</v>
      </c>
      <c r="F26106">
        <v>0</v>
      </c>
    </row>
    <row r="26107" spans="1:6" x14ac:dyDescent="0.35">
      <c r="A26107" t="s">
        <v>19938</v>
      </c>
      <c r="B26107">
        <v>27</v>
      </c>
      <c r="C26107" t="s">
        <v>40005</v>
      </c>
      <c r="D26107" s="1">
        <v>414259.33333333337</v>
      </c>
      <c r="E26107">
        <v>495</v>
      </c>
      <c r="F26107">
        <v>1</v>
      </c>
    </row>
    <row r="26108" spans="1:6" x14ac:dyDescent="0.35">
      <c r="A26108" t="s">
        <v>35039</v>
      </c>
      <c r="B26108">
        <v>52</v>
      </c>
      <c r="C26108" t="s">
        <v>40004</v>
      </c>
      <c r="D26108" s="1">
        <v>414261</v>
      </c>
      <c r="E26108">
        <v>426</v>
      </c>
      <c r="F26108">
        <v>0</v>
      </c>
    </row>
    <row r="26109" spans="1:6" x14ac:dyDescent="0.35">
      <c r="A26109" t="s">
        <v>10333</v>
      </c>
      <c r="B26109">
        <v>59</v>
      </c>
      <c r="C26109" t="s">
        <v>40005</v>
      </c>
      <c r="D26109" s="1">
        <v>414280</v>
      </c>
      <c r="E26109">
        <v>532</v>
      </c>
      <c r="F26109">
        <v>1</v>
      </c>
    </row>
    <row r="26110" spans="1:6" x14ac:dyDescent="0.35">
      <c r="A26110" t="s">
        <v>7104</v>
      </c>
      <c r="B26110">
        <v>47</v>
      </c>
      <c r="C26110" t="s">
        <v>40004</v>
      </c>
      <c r="D26110" s="1">
        <v>414304</v>
      </c>
      <c r="E26110">
        <v>434</v>
      </c>
      <c r="F26110">
        <v>1</v>
      </c>
    </row>
    <row r="26111" spans="1:6" x14ac:dyDescent="0.35">
      <c r="A26111" t="s">
        <v>37478</v>
      </c>
      <c r="B26111">
        <v>57</v>
      </c>
      <c r="C26111" t="s">
        <v>40005</v>
      </c>
      <c r="D26111" s="1">
        <v>414312</v>
      </c>
      <c r="E26111">
        <v>303</v>
      </c>
      <c r="F26111">
        <v>0</v>
      </c>
    </row>
    <row r="26112" spans="1:6" x14ac:dyDescent="0.35">
      <c r="A26112" t="s">
        <v>29586</v>
      </c>
      <c r="B26112">
        <v>31</v>
      </c>
      <c r="C26112" t="s">
        <v>40005</v>
      </c>
      <c r="D26112" s="1">
        <v>414325.66666666663</v>
      </c>
      <c r="E26112">
        <v>237</v>
      </c>
      <c r="F26112">
        <v>1</v>
      </c>
    </row>
    <row r="26113" spans="1:6" x14ac:dyDescent="0.35">
      <c r="A26113" t="s">
        <v>27214</v>
      </c>
      <c r="B26113">
        <v>46</v>
      </c>
      <c r="C26113" t="s">
        <v>40005</v>
      </c>
      <c r="D26113" s="1">
        <v>414328</v>
      </c>
      <c r="E26113">
        <v>861</v>
      </c>
      <c r="F26113">
        <v>1</v>
      </c>
    </row>
    <row r="26114" spans="1:6" x14ac:dyDescent="0.35">
      <c r="A26114" t="s">
        <v>21008</v>
      </c>
      <c r="B26114">
        <v>60</v>
      </c>
      <c r="C26114" t="s">
        <v>40005</v>
      </c>
      <c r="D26114" s="1">
        <v>414349.33333333331</v>
      </c>
      <c r="E26114">
        <v>254</v>
      </c>
      <c r="F26114">
        <v>0</v>
      </c>
    </row>
    <row r="26115" spans="1:6" x14ac:dyDescent="0.35">
      <c r="A26115" t="s">
        <v>4564</v>
      </c>
      <c r="B26115">
        <v>36</v>
      </c>
      <c r="C26115" t="s">
        <v>40005</v>
      </c>
      <c r="D26115" s="1">
        <v>414360</v>
      </c>
      <c r="E26115">
        <v>560</v>
      </c>
      <c r="F26115">
        <v>1</v>
      </c>
    </row>
    <row r="26116" spans="1:6" x14ac:dyDescent="0.35">
      <c r="A26116" t="s">
        <v>12276</v>
      </c>
      <c r="B26116">
        <v>53</v>
      </c>
      <c r="C26116" t="s">
        <v>40004</v>
      </c>
      <c r="D26116" s="1">
        <v>414361</v>
      </c>
      <c r="E26116">
        <v>95</v>
      </c>
      <c r="F26116">
        <v>0</v>
      </c>
    </row>
    <row r="26117" spans="1:6" x14ac:dyDescent="0.35">
      <c r="A26117" t="s">
        <v>1406</v>
      </c>
      <c r="B26117">
        <v>46</v>
      </c>
      <c r="C26117" t="s">
        <v>40004</v>
      </c>
      <c r="D26117" s="1">
        <v>414363</v>
      </c>
      <c r="E26117">
        <v>433</v>
      </c>
      <c r="F26117">
        <v>0</v>
      </c>
    </row>
    <row r="26118" spans="1:6" x14ac:dyDescent="0.35">
      <c r="A26118" t="s">
        <v>29517</v>
      </c>
      <c r="B26118">
        <v>39</v>
      </c>
      <c r="C26118" t="s">
        <v>40005</v>
      </c>
      <c r="D26118" s="1">
        <v>414386.66666666669</v>
      </c>
      <c r="E26118">
        <v>534</v>
      </c>
      <c r="F26118">
        <v>0</v>
      </c>
    </row>
    <row r="26119" spans="1:6" x14ac:dyDescent="0.35">
      <c r="A26119" t="s">
        <v>31823</v>
      </c>
      <c r="B26119">
        <v>41</v>
      </c>
      <c r="C26119" t="s">
        <v>40004</v>
      </c>
      <c r="D26119" s="1">
        <v>414400</v>
      </c>
      <c r="E26119">
        <v>303</v>
      </c>
      <c r="F26119">
        <v>1</v>
      </c>
    </row>
    <row r="26120" spans="1:6" x14ac:dyDescent="0.35">
      <c r="A26120" t="s">
        <v>25176</v>
      </c>
      <c r="B26120">
        <v>37</v>
      </c>
      <c r="C26120" t="s">
        <v>40004</v>
      </c>
      <c r="D26120" s="1">
        <v>414409</v>
      </c>
      <c r="E26120">
        <v>288</v>
      </c>
      <c r="F26120">
        <v>1</v>
      </c>
    </row>
    <row r="26121" spans="1:6" x14ac:dyDescent="0.35">
      <c r="A26121" t="s">
        <v>16001</v>
      </c>
      <c r="B26121">
        <v>28</v>
      </c>
      <c r="C26121" t="s">
        <v>40005</v>
      </c>
      <c r="D26121" s="1">
        <v>414413.33333333331</v>
      </c>
      <c r="E26121">
        <v>404</v>
      </c>
      <c r="F26121">
        <v>0</v>
      </c>
    </row>
    <row r="26122" spans="1:6" x14ac:dyDescent="0.35">
      <c r="A26122" t="s">
        <v>11218</v>
      </c>
      <c r="B26122">
        <v>34</v>
      </c>
      <c r="C26122" t="s">
        <v>40005</v>
      </c>
      <c r="D26122" s="1">
        <v>414440</v>
      </c>
      <c r="E26122">
        <v>249</v>
      </c>
      <c r="F26122">
        <v>1</v>
      </c>
    </row>
    <row r="26123" spans="1:6" x14ac:dyDescent="0.35">
      <c r="A26123" t="s">
        <v>35402</v>
      </c>
      <c r="B26123">
        <v>27</v>
      </c>
      <c r="C26123" t="s">
        <v>40005</v>
      </c>
      <c r="D26123" s="1">
        <v>414441.33333333337</v>
      </c>
      <c r="E26123">
        <v>240</v>
      </c>
      <c r="F26123">
        <v>1</v>
      </c>
    </row>
    <row r="26124" spans="1:6" x14ac:dyDescent="0.35">
      <c r="A26124" t="s">
        <v>3708</v>
      </c>
      <c r="B26124">
        <v>41</v>
      </c>
      <c r="C26124" t="s">
        <v>40004</v>
      </c>
      <c r="D26124" s="1">
        <v>414454</v>
      </c>
      <c r="E26124">
        <v>469</v>
      </c>
      <c r="F26124">
        <v>1</v>
      </c>
    </row>
    <row r="26125" spans="1:6" x14ac:dyDescent="0.35">
      <c r="A26125" t="s">
        <v>32399</v>
      </c>
      <c r="B26125">
        <v>47</v>
      </c>
      <c r="C26125" t="s">
        <v>40004</v>
      </c>
      <c r="D26125" s="1">
        <v>414458</v>
      </c>
      <c r="E26125">
        <v>358</v>
      </c>
      <c r="F26125">
        <v>0</v>
      </c>
    </row>
    <row r="26126" spans="1:6" x14ac:dyDescent="0.35">
      <c r="A26126" t="s">
        <v>15905</v>
      </c>
      <c r="B26126">
        <v>26</v>
      </c>
      <c r="C26126" t="s">
        <v>40005</v>
      </c>
      <c r="D26126" s="1">
        <v>414469.33333333331</v>
      </c>
      <c r="E26126">
        <v>36</v>
      </c>
      <c r="F26126">
        <v>0</v>
      </c>
    </row>
    <row r="26127" spans="1:6" x14ac:dyDescent="0.35">
      <c r="A26127" t="s">
        <v>15540</v>
      </c>
      <c r="B26127">
        <v>25</v>
      </c>
      <c r="C26127" t="s">
        <v>40005</v>
      </c>
      <c r="D26127" s="1">
        <v>414490.66666666669</v>
      </c>
      <c r="E26127">
        <v>432</v>
      </c>
      <c r="F26127">
        <v>1</v>
      </c>
    </row>
    <row r="26128" spans="1:6" x14ac:dyDescent="0.35">
      <c r="A26128" t="s">
        <v>6960</v>
      </c>
      <c r="B26128">
        <v>33</v>
      </c>
      <c r="C26128" t="s">
        <v>40005</v>
      </c>
      <c r="D26128" s="1">
        <v>414501</v>
      </c>
      <c r="E26128">
        <v>233</v>
      </c>
      <c r="F26128">
        <v>1</v>
      </c>
    </row>
    <row r="26129" spans="1:6" x14ac:dyDescent="0.35">
      <c r="A26129" t="s">
        <v>5454</v>
      </c>
      <c r="B26129">
        <v>40</v>
      </c>
      <c r="C26129" t="s">
        <v>40004</v>
      </c>
      <c r="D26129" s="1">
        <v>414539</v>
      </c>
      <c r="E26129">
        <v>420</v>
      </c>
      <c r="F26129">
        <v>1</v>
      </c>
    </row>
    <row r="26130" spans="1:6" x14ac:dyDescent="0.35">
      <c r="A26130" t="s">
        <v>24566</v>
      </c>
      <c r="B26130">
        <v>54</v>
      </c>
      <c r="C26130" t="s">
        <v>40005</v>
      </c>
      <c r="D26130" s="1">
        <v>414549.33333333331</v>
      </c>
      <c r="E26130">
        <v>58</v>
      </c>
      <c r="F26130">
        <v>0</v>
      </c>
    </row>
    <row r="26131" spans="1:6" x14ac:dyDescent="0.35">
      <c r="A26131" t="s">
        <v>33369</v>
      </c>
      <c r="B26131">
        <v>44</v>
      </c>
      <c r="C26131" t="s">
        <v>40004</v>
      </c>
      <c r="D26131" s="1">
        <v>414564</v>
      </c>
      <c r="E26131">
        <v>222</v>
      </c>
      <c r="F26131">
        <v>1</v>
      </c>
    </row>
    <row r="26132" spans="1:6" x14ac:dyDescent="0.35">
      <c r="A26132" t="s">
        <v>33501</v>
      </c>
      <c r="B26132">
        <v>33</v>
      </c>
      <c r="C26132" t="s">
        <v>40005</v>
      </c>
      <c r="D26132" s="1">
        <v>414564.33333333337</v>
      </c>
      <c r="E26132">
        <v>295</v>
      </c>
      <c r="F26132">
        <v>1</v>
      </c>
    </row>
    <row r="26133" spans="1:6" x14ac:dyDescent="0.35">
      <c r="A26133" t="s">
        <v>16527</v>
      </c>
      <c r="B26133">
        <v>28</v>
      </c>
      <c r="C26133" t="s">
        <v>40005</v>
      </c>
      <c r="D26133" s="1">
        <v>414565.33333333331</v>
      </c>
      <c r="E26133">
        <v>442</v>
      </c>
      <c r="F26133">
        <v>1</v>
      </c>
    </row>
    <row r="26134" spans="1:6" x14ac:dyDescent="0.35">
      <c r="A26134" t="s">
        <v>5642</v>
      </c>
      <c r="B26134">
        <v>38</v>
      </c>
      <c r="C26134" t="s">
        <v>40005</v>
      </c>
      <c r="D26134" s="1">
        <v>414568</v>
      </c>
      <c r="E26134">
        <v>399</v>
      </c>
      <c r="F26134">
        <v>0</v>
      </c>
    </row>
    <row r="26135" spans="1:6" x14ac:dyDescent="0.35">
      <c r="A26135" t="s">
        <v>16325</v>
      </c>
      <c r="B26135">
        <v>39</v>
      </c>
      <c r="C26135" t="s">
        <v>40004</v>
      </c>
      <c r="D26135" s="1">
        <v>414598</v>
      </c>
      <c r="E26135">
        <v>452</v>
      </c>
      <c r="F26135">
        <v>1</v>
      </c>
    </row>
    <row r="26136" spans="1:6" x14ac:dyDescent="0.35">
      <c r="A26136" t="s">
        <v>24597</v>
      </c>
      <c r="B26136">
        <v>30</v>
      </c>
      <c r="C26136" t="s">
        <v>40005</v>
      </c>
      <c r="D26136" s="1">
        <v>414617</v>
      </c>
      <c r="E26136">
        <v>375</v>
      </c>
      <c r="F26136">
        <v>1</v>
      </c>
    </row>
    <row r="26137" spans="1:6" x14ac:dyDescent="0.35">
      <c r="A26137" t="s">
        <v>7403</v>
      </c>
      <c r="B26137">
        <v>41</v>
      </c>
      <c r="C26137" t="s">
        <v>40005</v>
      </c>
      <c r="D26137" s="1">
        <v>414640</v>
      </c>
      <c r="E26137">
        <v>326</v>
      </c>
      <c r="F26137">
        <v>1</v>
      </c>
    </row>
    <row r="26138" spans="1:6" x14ac:dyDescent="0.35">
      <c r="A26138" t="s">
        <v>13332</v>
      </c>
      <c r="B26138">
        <v>55</v>
      </c>
      <c r="C26138" t="s">
        <v>40004</v>
      </c>
      <c r="D26138" s="1">
        <v>414642</v>
      </c>
      <c r="E26138">
        <v>251</v>
      </c>
      <c r="F26138">
        <v>1</v>
      </c>
    </row>
    <row r="26139" spans="1:6" x14ac:dyDescent="0.35">
      <c r="A26139" t="s">
        <v>18306</v>
      </c>
      <c r="B26139">
        <v>32</v>
      </c>
      <c r="C26139" t="s">
        <v>40005</v>
      </c>
      <c r="D26139" s="1">
        <v>414680.33333333337</v>
      </c>
      <c r="E26139">
        <v>287</v>
      </c>
      <c r="F26139">
        <v>1</v>
      </c>
    </row>
    <row r="26140" spans="1:6" x14ac:dyDescent="0.35">
      <c r="A26140" t="s">
        <v>29330</v>
      </c>
      <c r="B26140">
        <v>42</v>
      </c>
      <c r="C26140" t="s">
        <v>40004</v>
      </c>
      <c r="D26140" s="1">
        <v>414716</v>
      </c>
      <c r="E26140">
        <v>255</v>
      </c>
      <c r="F26140">
        <v>1</v>
      </c>
    </row>
    <row r="26141" spans="1:6" x14ac:dyDescent="0.35">
      <c r="A26141" t="s">
        <v>10445</v>
      </c>
      <c r="B26141">
        <v>46</v>
      </c>
      <c r="C26141" t="s">
        <v>40004</v>
      </c>
      <c r="D26141" s="1">
        <v>414727</v>
      </c>
      <c r="E26141">
        <v>442</v>
      </c>
      <c r="F26141">
        <v>1</v>
      </c>
    </row>
    <row r="26142" spans="1:6" x14ac:dyDescent="0.35">
      <c r="A26142" t="s">
        <v>101</v>
      </c>
      <c r="B26142">
        <v>63</v>
      </c>
      <c r="C26142" t="s">
        <v>40004</v>
      </c>
      <c r="D26142" s="1">
        <v>414729</v>
      </c>
      <c r="E26142">
        <v>595</v>
      </c>
      <c r="F26142">
        <v>1</v>
      </c>
    </row>
    <row r="26143" spans="1:6" x14ac:dyDescent="0.35">
      <c r="A26143" t="s">
        <v>6707</v>
      </c>
      <c r="B26143">
        <v>30</v>
      </c>
      <c r="C26143" t="s">
        <v>40005</v>
      </c>
      <c r="D26143" s="1">
        <v>414759</v>
      </c>
      <c r="E26143">
        <v>282</v>
      </c>
      <c r="F26143">
        <v>1</v>
      </c>
    </row>
    <row r="26144" spans="1:6" x14ac:dyDescent="0.35">
      <c r="A26144" t="s">
        <v>17404</v>
      </c>
      <c r="B26144">
        <v>56</v>
      </c>
      <c r="C26144" t="s">
        <v>40005</v>
      </c>
      <c r="D26144" s="1">
        <v>414762.66666666669</v>
      </c>
      <c r="E26144">
        <v>84</v>
      </c>
      <c r="F26144">
        <v>0</v>
      </c>
    </row>
    <row r="26145" spans="1:6" x14ac:dyDescent="0.35">
      <c r="A26145" t="s">
        <v>19502</v>
      </c>
      <c r="B26145">
        <v>52</v>
      </c>
      <c r="C26145" t="s">
        <v>40005</v>
      </c>
      <c r="D26145" s="1">
        <v>414802.66666666669</v>
      </c>
      <c r="E26145">
        <v>294</v>
      </c>
      <c r="F26145">
        <v>1</v>
      </c>
    </row>
    <row r="26146" spans="1:6" x14ac:dyDescent="0.35">
      <c r="A26146" t="s">
        <v>4301</v>
      </c>
      <c r="B26146">
        <v>55</v>
      </c>
      <c r="C26146" t="s">
        <v>40005</v>
      </c>
      <c r="D26146" s="1">
        <v>414810.66666666669</v>
      </c>
      <c r="E26146">
        <v>365</v>
      </c>
      <c r="F26146">
        <v>1</v>
      </c>
    </row>
    <row r="26147" spans="1:6" x14ac:dyDescent="0.35">
      <c r="A26147" t="s">
        <v>6809</v>
      </c>
      <c r="B26147">
        <v>38</v>
      </c>
      <c r="C26147" t="s">
        <v>40005</v>
      </c>
      <c r="D26147" s="1">
        <v>414837.33333333331</v>
      </c>
      <c r="E26147">
        <v>495</v>
      </c>
      <c r="F26147">
        <v>1</v>
      </c>
    </row>
    <row r="26148" spans="1:6" x14ac:dyDescent="0.35">
      <c r="A26148" t="s">
        <v>3188</v>
      </c>
      <c r="B26148">
        <v>31</v>
      </c>
      <c r="C26148" t="s">
        <v>40005</v>
      </c>
      <c r="D26148" s="1">
        <v>414893</v>
      </c>
      <c r="E26148">
        <v>465</v>
      </c>
      <c r="F26148">
        <v>0</v>
      </c>
    </row>
    <row r="26149" spans="1:6" x14ac:dyDescent="0.35">
      <c r="A26149" t="s">
        <v>22292</v>
      </c>
      <c r="B26149">
        <v>58</v>
      </c>
      <c r="C26149" t="s">
        <v>40005</v>
      </c>
      <c r="D26149" s="1">
        <v>414896</v>
      </c>
      <c r="E26149">
        <v>269</v>
      </c>
      <c r="F26149">
        <v>1</v>
      </c>
    </row>
    <row r="26150" spans="1:6" x14ac:dyDescent="0.35">
      <c r="A26150" t="s">
        <v>6658</v>
      </c>
      <c r="B26150">
        <v>41</v>
      </c>
      <c r="C26150" t="s">
        <v>40004</v>
      </c>
      <c r="D26150" s="1">
        <v>414915</v>
      </c>
      <c r="E26150">
        <v>408</v>
      </c>
      <c r="F26150">
        <v>0</v>
      </c>
    </row>
    <row r="26151" spans="1:6" x14ac:dyDescent="0.35">
      <c r="A26151" t="s">
        <v>29575</v>
      </c>
      <c r="B26151">
        <v>25</v>
      </c>
      <c r="C26151" t="s">
        <v>40005</v>
      </c>
      <c r="D26151" s="1">
        <v>414932</v>
      </c>
      <c r="E26151">
        <v>238</v>
      </c>
      <c r="F26151">
        <v>0</v>
      </c>
    </row>
    <row r="26152" spans="1:6" x14ac:dyDescent="0.35">
      <c r="A26152" t="s">
        <v>25077</v>
      </c>
      <c r="B26152">
        <v>62</v>
      </c>
      <c r="C26152" t="s">
        <v>40005</v>
      </c>
      <c r="D26152" s="1">
        <v>414938.66666666669</v>
      </c>
      <c r="E26152">
        <v>50</v>
      </c>
      <c r="F26152">
        <v>1</v>
      </c>
    </row>
    <row r="26153" spans="1:6" x14ac:dyDescent="0.35">
      <c r="A26153" t="s">
        <v>10379</v>
      </c>
      <c r="B26153">
        <v>65</v>
      </c>
      <c r="C26153" t="s">
        <v>40004</v>
      </c>
      <c r="D26153" s="1">
        <v>414947</v>
      </c>
      <c r="E26153">
        <v>103</v>
      </c>
      <c r="F26153">
        <v>0</v>
      </c>
    </row>
    <row r="26154" spans="1:6" x14ac:dyDescent="0.35">
      <c r="A26154" t="s">
        <v>28204</v>
      </c>
      <c r="B26154">
        <v>36</v>
      </c>
      <c r="C26154" t="s">
        <v>40005</v>
      </c>
      <c r="D26154" s="1">
        <v>414952</v>
      </c>
      <c r="E26154">
        <v>448</v>
      </c>
      <c r="F26154">
        <v>1</v>
      </c>
    </row>
    <row r="26155" spans="1:6" x14ac:dyDescent="0.35">
      <c r="A26155" t="s">
        <v>6466</v>
      </c>
      <c r="B26155">
        <v>41</v>
      </c>
      <c r="C26155" t="s">
        <v>40004</v>
      </c>
      <c r="D26155" s="1">
        <v>414954</v>
      </c>
      <c r="E26155">
        <v>378</v>
      </c>
      <c r="F26155">
        <v>1</v>
      </c>
    </row>
    <row r="26156" spans="1:6" x14ac:dyDescent="0.35">
      <c r="A26156" t="s">
        <v>511</v>
      </c>
      <c r="B26156">
        <v>39</v>
      </c>
      <c r="C26156" t="s">
        <v>40004</v>
      </c>
      <c r="D26156" s="1">
        <v>414981</v>
      </c>
      <c r="E26156">
        <v>236</v>
      </c>
      <c r="F26156">
        <v>1</v>
      </c>
    </row>
    <row r="26157" spans="1:6" x14ac:dyDescent="0.35">
      <c r="A26157" t="s">
        <v>37168</v>
      </c>
      <c r="B26157">
        <v>57</v>
      </c>
      <c r="C26157" t="s">
        <v>40004</v>
      </c>
      <c r="D26157" s="1">
        <v>414981</v>
      </c>
      <c r="E26157">
        <v>273</v>
      </c>
      <c r="F26157">
        <v>0</v>
      </c>
    </row>
    <row r="26158" spans="1:6" x14ac:dyDescent="0.35">
      <c r="A26158" t="s">
        <v>24981</v>
      </c>
      <c r="B26158">
        <v>40</v>
      </c>
      <c r="C26158" t="s">
        <v>40005</v>
      </c>
      <c r="D26158" s="1">
        <v>415002.66666666669</v>
      </c>
      <c r="E26158">
        <v>552</v>
      </c>
      <c r="F26158">
        <v>1</v>
      </c>
    </row>
    <row r="26159" spans="1:6" x14ac:dyDescent="0.35">
      <c r="A26159" t="s">
        <v>30533</v>
      </c>
      <c r="B26159">
        <v>43</v>
      </c>
      <c r="C26159" t="s">
        <v>40004</v>
      </c>
      <c r="D26159" s="1">
        <v>415028</v>
      </c>
      <c r="E26159">
        <v>224</v>
      </c>
      <c r="F26159">
        <v>0</v>
      </c>
    </row>
    <row r="26160" spans="1:6" x14ac:dyDescent="0.35">
      <c r="A26160" t="s">
        <v>27466</v>
      </c>
      <c r="B26160">
        <v>64</v>
      </c>
      <c r="C26160" t="s">
        <v>40005</v>
      </c>
      <c r="D26160" s="1">
        <v>415032</v>
      </c>
      <c r="E26160">
        <v>478</v>
      </c>
      <c r="F26160">
        <v>1</v>
      </c>
    </row>
    <row r="26161" spans="1:6" x14ac:dyDescent="0.35">
      <c r="A26161" t="s">
        <v>4029</v>
      </c>
      <c r="B26161">
        <v>37</v>
      </c>
      <c r="C26161" t="s">
        <v>40005</v>
      </c>
      <c r="D26161" s="1">
        <v>415037.33333333331</v>
      </c>
      <c r="E26161">
        <v>96</v>
      </c>
      <c r="F26161">
        <v>0</v>
      </c>
    </row>
    <row r="26162" spans="1:6" x14ac:dyDescent="0.35">
      <c r="A26162" t="s">
        <v>8410</v>
      </c>
      <c r="B26162">
        <v>28</v>
      </c>
      <c r="C26162" t="s">
        <v>40005</v>
      </c>
      <c r="D26162" s="1">
        <v>415042.66666666669</v>
      </c>
      <c r="E26162">
        <v>469</v>
      </c>
      <c r="F26162">
        <v>1</v>
      </c>
    </row>
    <row r="26163" spans="1:6" x14ac:dyDescent="0.35">
      <c r="A26163" t="s">
        <v>25660</v>
      </c>
      <c r="B26163">
        <v>31</v>
      </c>
      <c r="C26163" t="s">
        <v>40005</v>
      </c>
      <c r="D26163" s="1">
        <v>415042.66666666669</v>
      </c>
      <c r="E26163">
        <v>384</v>
      </c>
      <c r="F26163">
        <v>0</v>
      </c>
    </row>
    <row r="26164" spans="1:6" x14ac:dyDescent="0.35">
      <c r="A26164" t="s">
        <v>27393</v>
      </c>
      <c r="B26164">
        <v>41</v>
      </c>
      <c r="C26164" t="s">
        <v>40004</v>
      </c>
      <c r="D26164" s="1">
        <v>415058</v>
      </c>
      <c r="E26164">
        <v>372</v>
      </c>
      <c r="F26164">
        <v>1</v>
      </c>
    </row>
    <row r="26165" spans="1:6" x14ac:dyDescent="0.35">
      <c r="A26165" t="s">
        <v>22144</v>
      </c>
      <c r="B26165">
        <v>34</v>
      </c>
      <c r="C26165" t="s">
        <v>40005</v>
      </c>
      <c r="D26165" s="1">
        <v>415066.66666666669</v>
      </c>
      <c r="E26165">
        <v>313</v>
      </c>
      <c r="F26165">
        <v>0</v>
      </c>
    </row>
    <row r="26166" spans="1:6" x14ac:dyDescent="0.35">
      <c r="A26166" t="s">
        <v>3446</v>
      </c>
      <c r="B26166">
        <v>51</v>
      </c>
      <c r="C26166" t="s">
        <v>40005</v>
      </c>
      <c r="D26166" s="1">
        <v>415090.66666666669</v>
      </c>
      <c r="E26166">
        <v>317</v>
      </c>
      <c r="F26166">
        <v>1</v>
      </c>
    </row>
    <row r="26167" spans="1:6" x14ac:dyDescent="0.35">
      <c r="A26167" t="s">
        <v>1157</v>
      </c>
      <c r="B26167">
        <v>54</v>
      </c>
      <c r="C26167" t="s">
        <v>40004</v>
      </c>
      <c r="D26167" s="1">
        <v>415095</v>
      </c>
      <c r="E26167">
        <v>468</v>
      </c>
      <c r="F26167">
        <v>1</v>
      </c>
    </row>
    <row r="26168" spans="1:6" x14ac:dyDescent="0.35">
      <c r="A26168" t="s">
        <v>24657</v>
      </c>
      <c r="B26168">
        <v>47</v>
      </c>
      <c r="C26168" t="s">
        <v>40004</v>
      </c>
      <c r="D26168" s="1">
        <v>415096</v>
      </c>
      <c r="E26168">
        <v>285</v>
      </c>
      <c r="F26168">
        <v>1</v>
      </c>
    </row>
    <row r="26169" spans="1:6" x14ac:dyDescent="0.35">
      <c r="A26169" t="s">
        <v>4539</v>
      </c>
      <c r="B26169">
        <v>55</v>
      </c>
      <c r="C26169" t="s">
        <v>40004</v>
      </c>
      <c r="D26169" s="1">
        <v>415098</v>
      </c>
      <c r="E26169">
        <v>267</v>
      </c>
      <c r="F26169">
        <v>0</v>
      </c>
    </row>
    <row r="26170" spans="1:6" x14ac:dyDescent="0.35">
      <c r="A26170" t="s">
        <v>25288</v>
      </c>
      <c r="B26170">
        <v>60</v>
      </c>
      <c r="C26170" t="s">
        <v>40005</v>
      </c>
      <c r="D26170" s="1">
        <v>415098.66666666669</v>
      </c>
      <c r="E26170">
        <v>265</v>
      </c>
      <c r="F26170">
        <v>0</v>
      </c>
    </row>
    <row r="26171" spans="1:6" x14ac:dyDescent="0.35">
      <c r="A26171" t="s">
        <v>12961</v>
      </c>
      <c r="B26171">
        <v>27</v>
      </c>
      <c r="C26171" t="s">
        <v>40005</v>
      </c>
      <c r="D26171" s="1">
        <v>415099.66666666663</v>
      </c>
      <c r="E26171">
        <v>392</v>
      </c>
      <c r="F26171">
        <v>1</v>
      </c>
    </row>
    <row r="26172" spans="1:6" x14ac:dyDescent="0.35">
      <c r="A26172" t="s">
        <v>19047</v>
      </c>
      <c r="B26172">
        <v>40</v>
      </c>
      <c r="C26172" t="s">
        <v>40004</v>
      </c>
      <c r="D26172" s="1">
        <v>415101</v>
      </c>
      <c r="E26172">
        <v>244</v>
      </c>
      <c r="F26172">
        <v>1</v>
      </c>
    </row>
    <row r="26173" spans="1:6" x14ac:dyDescent="0.35">
      <c r="A26173" t="s">
        <v>10947</v>
      </c>
      <c r="B26173">
        <v>31</v>
      </c>
      <c r="C26173" t="s">
        <v>40005</v>
      </c>
      <c r="D26173" s="1">
        <v>415127.33333333337</v>
      </c>
      <c r="E26173">
        <v>399</v>
      </c>
      <c r="F26173">
        <v>1</v>
      </c>
    </row>
    <row r="26174" spans="1:6" x14ac:dyDescent="0.35">
      <c r="A26174" t="s">
        <v>28522</v>
      </c>
      <c r="B26174">
        <v>40</v>
      </c>
      <c r="C26174" t="s">
        <v>40004</v>
      </c>
      <c r="D26174" s="1">
        <v>415129</v>
      </c>
      <c r="E26174">
        <v>482</v>
      </c>
      <c r="F26174">
        <v>1</v>
      </c>
    </row>
    <row r="26175" spans="1:6" x14ac:dyDescent="0.35">
      <c r="A26175" t="s">
        <v>9234</v>
      </c>
      <c r="B26175">
        <v>51</v>
      </c>
      <c r="C26175" t="s">
        <v>40004</v>
      </c>
      <c r="D26175" s="1">
        <v>415133</v>
      </c>
      <c r="E26175">
        <v>485</v>
      </c>
      <c r="F26175">
        <v>1</v>
      </c>
    </row>
    <row r="26176" spans="1:6" x14ac:dyDescent="0.35">
      <c r="A26176" t="s">
        <v>18328</v>
      </c>
      <c r="B26176">
        <v>47</v>
      </c>
      <c r="C26176" t="s">
        <v>40004</v>
      </c>
      <c r="D26176" s="1">
        <v>415142</v>
      </c>
      <c r="E26176">
        <v>230</v>
      </c>
      <c r="F26176">
        <v>0</v>
      </c>
    </row>
    <row r="26177" spans="1:6" x14ac:dyDescent="0.35">
      <c r="A26177" t="s">
        <v>5967</v>
      </c>
      <c r="B26177">
        <v>63</v>
      </c>
      <c r="C26177" t="s">
        <v>40005</v>
      </c>
      <c r="D26177" s="1">
        <v>415149.33333333331</v>
      </c>
      <c r="E26177">
        <v>396</v>
      </c>
      <c r="F26177">
        <v>1</v>
      </c>
    </row>
    <row r="26178" spans="1:6" x14ac:dyDescent="0.35">
      <c r="A26178" t="s">
        <v>10245</v>
      </c>
      <c r="B26178">
        <v>61</v>
      </c>
      <c r="C26178" t="s">
        <v>40005</v>
      </c>
      <c r="D26178" s="1">
        <v>415160</v>
      </c>
      <c r="E26178">
        <v>475</v>
      </c>
      <c r="F26178">
        <v>0</v>
      </c>
    </row>
    <row r="26179" spans="1:6" x14ac:dyDescent="0.35">
      <c r="A26179" t="s">
        <v>4467</v>
      </c>
      <c r="B26179">
        <v>50</v>
      </c>
      <c r="C26179" t="s">
        <v>40004</v>
      </c>
      <c r="D26179" s="1">
        <v>415165</v>
      </c>
      <c r="E26179">
        <v>383</v>
      </c>
      <c r="F26179">
        <v>0</v>
      </c>
    </row>
    <row r="26180" spans="1:6" x14ac:dyDescent="0.35">
      <c r="A26180" t="s">
        <v>38652</v>
      </c>
      <c r="B26180">
        <v>49</v>
      </c>
      <c r="C26180" t="s">
        <v>40004</v>
      </c>
      <c r="D26180" s="1">
        <v>415206</v>
      </c>
      <c r="E26180">
        <v>479</v>
      </c>
      <c r="F26180">
        <v>1</v>
      </c>
    </row>
    <row r="26181" spans="1:6" x14ac:dyDescent="0.35">
      <c r="A26181" t="s">
        <v>35559</v>
      </c>
      <c r="B26181">
        <v>63</v>
      </c>
      <c r="C26181" t="s">
        <v>40005</v>
      </c>
      <c r="D26181" s="1">
        <v>415221.33333333331</v>
      </c>
      <c r="E26181">
        <v>39</v>
      </c>
      <c r="F26181">
        <v>0</v>
      </c>
    </row>
    <row r="26182" spans="1:6" x14ac:dyDescent="0.35">
      <c r="A26182" t="s">
        <v>27873</v>
      </c>
      <c r="B26182">
        <v>27</v>
      </c>
      <c r="C26182" t="s">
        <v>40005</v>
      </c>
      <c r="D26182" s="1">
        <v>415222.33333333337</v>
      </c>
      <c r="E26182">
        <v>256</v>
      </c>
      <c r="F26182">
        <v>0</v>
      </c>
    </row>
    <row r="26183" spans="1:6" x14ac:dyDescent="0.35">
      <c r="A26183" t="s">
        <v>7685</v>
      </c>
      <c r="B26183">
        <v>46</v>
      </c>
      <c r="C26183" t="s">
        <v>40005</v>
      </c>
      <c r="D26183" s="1">
        <v>415226.66666666669</v>
      </c>
      <c r="E26183">
        <v>213</v>
      </c>
      <c r="F26183">
        <v>1</v>
      </c>
    </row>
    <row r="26184" spans="1:6" x14ac:dyDescent="0.35">
      <c r="A26184" t="s">
        <v>21279</v>
      </c>
      <c r="B26184">
        <v>65</v>
      </c>
      <c r="C26184" t="s">
        <v>40005</v>
      </c>
      <c r="D26184" s="1">
        <v>415240</v>
      </c>
      <c r="E26184">
        <v>448</v>
      </c>
      <c r="F26184">
        <v>1</v>
      </c>
    </row>
    <row r="26185" spans="1:6" x14ac:dyDescent="0.35">
      <c r="A26185" t="s">
        <v>12450</v>
      </c>
      <c r="B26185">
        <v>48</v>
      </c>
      <c r="C26185" t="s">
        <v>40004</v>
      </c>
      <c r="D26185" s="1">
        <v>415250</v>
      </c>
      <c r="E26185">
        <v>333</v>
      </c>
      <c r="F26185">
        <v>0</v>
      </c>
    </row>
    <row r="26186" spans="1:6" x14ac:dyDescent="0.35">
      <c r="A26186" t="s">
        <v>33269</v>
      </c>
      <c r="B26186">
        <v>52</v>
      </c>
      <c r="C26186" t="s">
        <v>40005</v>
      </c>
      <c r="D26186" s="1">
        <v>415250.66666666669</v>
      </c>
      <c r="E26186">
        <v>258</v>
      </c>
      <c r="F26186">
        <v>0</v>
      </c>
    </row>
    <row r="26187" spans="1:6" x14ac:dyDescent="0.35">
      <c r="A26187" t="s">
        <v>36834</v>
      </c>
      <c r="B26187">
        <v>47</v>
      </c>
      <c r="C26187" t="s">
        <v>40004</v>
      </c>
      <c r="D26187" s="1">
        <v>415261</v>
      </c>
      <c r="E26187">
        <v>380</v>
      </c>
      <c r="F26187">
        <v>1</v>
      </c>
    </row>
    <row r="26188" spans="1:6" x14ac:dyDescent="0.35">
      <c r="A26188" t="s">
        <v>17890</v>
      </c>
      <c r="B26188">
        <v>32</v>
      </c>
      <c r="C26188" t="s">
        <v>40005</v>
      </c>
      <c r="D26188" s="1">
        <v>415265</v>
      </c>
      <c r="E26188">
        <v>321</v>
      </c>
      <c r="F26188">
        <v>1</v>
      </c>
    </row>
    <row r="26189" spans="1:6" x14ac:dyDescent="0.35">
      <c r="A26189" t="s">
        <v>16877</v>
      </c>
      <c r="B26189">
        <v>39</v>
      </c>
      <c r="C26189" t="s">
        <v>40004</v>
      </c>
      <c r="D26189" s="1">
        <v>415323</v>
      </c>
      <c r="E26189">
        <v>490</v>
      </c>
      <c r="F26189">
        <v>1</v>
      </c>
    </row>
    <row r="26190" spans="1:6" x14ac:dyDescent="0.35">
      <c r="A26190" t="s">
        <v>15977</v>
      </c>
      <c r="B26190">
        <v>34</v>
      </c>
      <c r="C26190" t="s">
        <v>40005</v>
      </c>
      <c r="D26190" s="1">
        <v>415330.66666666669</v>
      </c>
      <c r="E26190">
        <v>410</v>
      </c>
      <c r="F26190">
        <v>1</v>
      </c>
    </row>
    <row r="26191" spans="1:6" x14ac:dyDescent="0.35">
      <c r="A26191" t="s">
        <v>32967</v>
      </c>
      <c r="B26191">
        <v>46</v>
      </c>
      <c r="C26191" t="s">
        <v>40005</v>
      </c>
      <c r="D26191" s="1">
        <v>415338.66666666669</v>
      </c>
      <c r="E26191">
        <v>489</v>
      </c>
      <c r="F26191">
        <v>1</v>
      </c>
    </row>
    <row r="26192" spans="1:6" x14ac:dyDescent="0.35">
      <c r="A26192" t="s">
        <v>35194</v>
      </c>
      <c r="B26192">
        <v>39</v>
      </c>
      <c r="C26192" t="s">
        <v>40005</v>
      </c>
      <c r="D26192" s="1">
        <v>415352</v>
      </c>
      <c r="E26192">
        <v>363</v>
      </c>
      <c r="F26192">
        <v>1</v>
      </c>
    </row>
    <row r="26193" spans="1:6" x14ac:dyDescent="0.35">
      <c r="A26193" t="s">
        <v>21496</v>
      </c>
      <c r="B26193">
        <v>50</v>
      </c>
      <c r="C26193" t="s">
        <v>40004</v>
      </c>
      <c r="D26193" s="1">
        <v>415363</v>
      </c>
      <c r="E26193">
        <v>307</v>
      </c>
      <c r="F26193">
        <v>0</v>
      </c>
    </row>
    <row r="26194" spans="1:6" x14ac:dyDescent="0.35">
      <c r="A26194" t="s">
        <v>28694</v>
      </c>
      <c r="B26194">
        <v>30</v>
      </c>
      <c r="C26194" t="s">
        <v>40005</v>
      </c>
      <c r="D26194" s="1">
        <v>415376</v>
      </c>
      <c r="E26194">
        <v>445</v>
      </c>
      <c r="F26194">
        <v>0</v>
      </c>
    </row>
    <row r="26195" spans="1:6" x14ac:dyDescent="0.35">
      <c r="A26195" t="s">
        <v>28223</v>
      </c>
      <c r="B26195">
        <v>57</v>
      </c>
      <c r="C26195" t="s">
        <v>40005</v>
      </c>
      <c r="D26195" s="1">
        <v>415416</v>
      </c>
      <c r="E26195">
        <v>419</v>
      </c>
      <c r="F26195">
        <v>1</v>
      </c>
    </row>
    <row r="26196" spans="1:6" x14ac:dyDescent="0.35">
      <c r="A26196" t="s">
        <v>548</v>
      </c>
      <c r="B26196">
        <v>64</v>
      </c>
      <c r="C26196" t="s">
        <v>40004</v>
      </c>
      <c r="D26196" s="1">
        <v>415455</v>
      </c>
      <c r="E26196">
        <v>414</v>
      </c>
      <c r="F26196">
        <v>1</v>
      </c>
    </row>
    <row r="26197" spans="1:6" x14ac:dyDescent="0.35">
      <c r="A26197" t="s">
        <v>12792</v>
      </c>
      <c r="B26197">
        <v>55</v>
      </c>
      <c r="C26197" t="s">
        <v>40004</v>
      </c>
      <c r="D26197" s="1">
        <v>415456</v>
      </c>
      <c r="E26197">
        <v>311</v>
      </c>
      <c r="F26197">
        <v>0</v>
      </c>
    </row>
    <row r="26198" spans="1:6" x14ac:dyDescent="0.35">
      <c r="A26198" t="s">
        <v>39447</v>
      </c>
      <c r="B26198">
        <v>54</v>
      </c>
      <c r="C26198" t="s">
        <v>40005</v>
      </c>
      <c r="D26198" s="1">
        <v>415461.33333333331</v>
      </c>
      <c r="E26198">
        <v>451</v>
      </c>
      <c r="F26198">
        <v>1</v>
      </c>
    </row>
    <row r="26199" spans="1:6" x14ac:dyDescent="0.35">
      <c r="A26199" t="s">
        <v>22732</v>
      </c>
      <c r="B26199">
        <v>56</v>
      </c>
      <c r="C26199" t="s">
        <v>40005</v>
      </c>
      <c r="D26199" s="1">
        <v>415504</v>
      </c>
      <c r="E26199">
        <v>230</v>
      </c>
      <c r="F26199">
        <v>1</v>
      </c>
    </row>
    <row r="26200" spans="1:6" x14ac:dyDescent="0.35">
      <c r="A26200" t="s">
        <v>24489</v>
      </c>
      <c r="B26200">
        <v>54</v>
      </c>
      <c r="C26200" t="s">
        <v>40004</v>
      </c>
      <c r="D26200" s="1">
        <v>415530</v>
      </c>
      <c r="E26200">
        <v>337</v>
      </c>
      <c r="F26200">
        <v>0</v>
      </c>
    </row>
    <row r="26201" spans="1:6" x14ac:dyDescent="0.35">
      <c r="A26201" t="s">
        <v>6297</v>
      </c>
      <c r="B26201">
        <v>52</v>
      </c>
      <c r="C26201" t="s">
        <v>40005</v>
      </c>
      <c r="D26201" s="1">
        <v>415530.66666666669</v>
      </c>
      <c r="E26201">
        <v>165</v>
      </c>
      <c r="F26201">
        <v>0</v>
      </c>
    </row>
    <row r="26202" spans="1:6" x14ac:dyDescent="0.35">
      <c r="A26202" t="s">
        <v>4960</v>
      </c>
      <c r="B26202">
        <v>57</v>
      </c>
      <c r="C26202" t="s">
        <v>40004</v>
      </c>
      <c r="D26202" s="1">
        <v>415544</v>
      </c>
      <c r="E26202">
        <v>409</v>
      </c>
      <c r="F26202">
        <v>0</v>
      </c>
    </row>
    <row r="26203" spans="1:6" x14ac:dyDescent="0.35">
      <c r="A26203" t="s">
        <v>9548</v>
      </c>
      <c r="B26203">
        <v>32</v>
      </c>
      <c r="C26203" t="s">
        <v>40005</v>
      </c>
      <c r="D26203" s="1">
        <v>415547.66666666663</v>
      </c>
      <c r="E26203">
        <v>3</v>
      </c>
      <c r="F26203">
        <v>1</v>
      </c>
    </row>
    <row r="26204" spans="1:6" x14ac:dyDescent="0.35">
      <c r="A26204" t="s">
        <v>21582</v>
      </c>
      <c r="B26204">
        <v>27</v>
      </c>
      <c r="C26204" t="s">
        <v>40005</v>
      </c>
      <c r="D26204" s="1">
        <v>415559.33333333337</v>
      </c>
      <c r="E26204">
        <v>204</v>
      </c>
      <c r="F26204">
        <v>0</v>
      </c>
    </row>
    <row r="26205" spans="1:6" x14ac:dyDescent="0.35">
      <c r="A26205" t="s">
        <v>25613</v>
      </c>
      <c r="B26205">
        <v>63</v>
      </c>
      <c r="C26205" t="s">
        <v>40005</v>
      </c>
      <c r="D26205" s="1">
        <v>415602.66666666669</v>
      </c>
      <c r="E26205">
        <v>321</v>
      </c>
      <c r="F26205">
        <v>0</v>
      </c>
    </row>
    <row r="26206" spans="1:6" x14ac:dyDescent="0.35">
      <c r="A26206" t="s">
        <v>10355</v>
      </c>
      <c r="B26206">
        <v>65</v>
      </c>
      <c r="C26206" t="s">
        <v>40004</v>
      </c>
      <c r="D26206" s="1">
        <v>415607</v>
      </c>
      <c r="E26206">
        <v>93</v>
      </c>
      <c r="F26206">
        <v>1</v>
      </c>
    </row>
    <row r="26207" spans="1:6" x14ac:dyDescent="0.35">
      <c r="A26207" t="s">
        <v>19498</v>
      </c>
      <c r="B26207">
        <v>53</v>
      </c>
      <c r="C26207" t="s">
        <v>40004</v>
      </c>
      <c r="D26207" s="1">
        <v>415640</v>
      </c>
      <c r="E26207">
        <v>205</v>
      </c>
      <c r="F26207">
        <v>0</v>
      </c>
    </row>
    <row r="26208" spans="1:6" x14ac:dyDescent="0.35">
      <c r="A26208" t="s">
        <v>28884</v>
      </c>
      <c r="B26208">
        <v>31</v>
      </c>
      <c r="C26208" t="s">
        <v>40005</v>
      </c>
      <c r="D26208" s="1">
        <v>415642.66666666663</v>
      </c>
      <c r="E26208">
        <v>303</v>
      </c>
      <c r="F26208">
        <v>0</v>
      </c>
    </row>
    <row r="26209" spans="1:6" x14ac:dyDescent="0.35">
      <c r="A26209" t="s">
        <v>11052</v>
      </c>
      <c r="B26209">
        <v>32</v>
      </c>
      <c r="C26209" t="s">
        <v>40005</v>
      </c>
      <c r="D26209" s="1">
        <v>415645.66666666663</v>
      </c>
      <c r="E26209">
        <v>312</v>
      </c>
      <c r="F26209">
        <v>0</v>
      </c>
    </row>
    <row r="26210" spans="1:6" x14ac:dyDescent="0.35">
      <c r="A26210" t="s">
        <v>33045</v>
      </c>
      <c r="B26210">
        <v>34</v>
      </c>
      <c r="C26210" t="s">
        <v>40005</v>
      </c>
      <c r="D26210" s="1">
        <v>415658.66666666669</v>
      </c>
      <c r="E26210">
        <v>284</v>
      </c>
      <c r="F26210">
        <v>0</v>
      </c>
    </row>
    <row r="26211" spans="1:6" x14ac:dyDescent="0.35">
      <c r="A26211" t="s">
        <v>22004</v>
      </c>
      <c r="B26211">
        <v>50</v>
      </c>
      <c r="C26211" t="s">
        <v>40004</v>
      </c>
      <c r="D26211" s="1">
        <v>415665</v>
      </c>
      <c r="E26211">
        <v>432</v>
      </c>
      <c r="F26211">
        <v>1</v>
      </c>
    </row>
    <row r="26212" spans="1:6" x14ac:dyDescent="0.35">
      <c r="A26212" t="s">
        <v>20721</v>
      </c>
      <c r="B26212">
        <v>42</v>
      </c>
      <c r="C26212" t="s">
        <v>40004</v>
      </c>
      <c r="D26212" s="1">
        <v>415679</v>
      </c>
      <c r="E26212">
        <v>453</v>
      </c>
      <c r="F26212">
        <v>1</v>
      </c>
    </row>
    <row r="26213" spans="1:6" x14ac:dyDescent="0.35">
      <c r="A26213" t="s">
        <v>11895</v>
      </c>
      <c r="B26213">
        <v>34</v>
      </c>
      <c r="C26213" t="s">
        <v>40005</v>
      </c>
      <c r="D26213" s="1">
        <v>415690.66666666663</v>
      </c>
      <c r="E26213">
        <v>344</v>
      </c>
      <c r="F26213">
        <v>1</v>
      </c>
    </row>
    <row r="26214" spans="1:6" x14ac:dyDescent="0.35">
      <c r="A26214" t="s">
        <v>4624</v>
      </c>
      <c r="B26214">
        <v>37</v>
      </c>
      <c r="C26214" t="s">
        <v>40005</v>
      </c>
      <c r="D26214" s="1">
        <v>415696</v>
      </c>
      <c r="E26214">
        <v>689</v>
      </c>
      <c r="F26214">
        <v>1</v>
      </c>
    </row>
    <row r="26215" spans="1:6" x14ac:dyDescent="0.35">
      <c r="A26215" t="s">
        <v>9514</v>
      </c>
      <c r="B26215">
        <v>45</v>
      </c>
      <c r="C26215" t="s">
        <v>40005</v>
      </c>
      <c r="D26215" s="1">
        <v>415698.66666666669</v>
      </c>
      <c r="E26215">
        <v>220</v>
      </c>
      <c r="F26215">
        <v>0</v>
      </c>
    </row>
    <row r="26216" spans="1:6" x14ac:dyDescent="0.35">
      <c r="A26216" t="s">
        <v>21523</v>
      </c>
      <c r="B26216">
        <v>59</v>
      </c>
      <c r="C26216" t="s">
        <v>40004</v>
      </c>
      <c r="D26216" s="1">
        <v>415699</v>
      </c>
      <c r="E26216">
        <v>427</v>
      </c>
      <c r="F26216">
        <v>1</v>
      </c>
    </row>
    <row r="26217" spans="1:6" x14ac:dyDescent="0.35">
      <c r="A26217" t="s">
        <v>4321</v>
      </c>
      <c r="B26217">
        <v>41</v>
      </c>
      <c r="C26217" t="s">
        <v>40004</v>
      </c>
      <c r="D26217" s="1">
        <v>415700</v>
      </c>
      <c r="E26217">
        <v>23</v>
      </c>
      <c r="F26217">
        <v>1</v>
      </c>
    </row>
    <row r="26218" spans="1:6" x14ac:dyDescent="0.35">
      <c r="A26218" t="s">
        <v>21964</v>
      </c>
      <c r="B26218">
        <v>42</v>
      </c>
      <c r="C26218" t="s">
        <v>40004</v>
      </c>
      <c r="D26218" s="1">
        <v>415716</v>
      </c>
      <c r="E26218">
        <v>404</v>
      </c>
      <c r="F26218">
        <v>1</v>
      </c>
    </row>
    <row r="26219" spans="1:6" x14ac:dyDescent="0.35">
      <c r="A26219" t="s">
        <v>22251</v>
      </c>
      <c r="B26219">
        <v>43</v>
      </c>
      <c r="C26219" t="s">
        <v>40004</v>
      </c>
      <c r="D26219" s="1">
        <v>415722</v>
      </c>
      <c r="E26219">
        <v>381</v>
      </c>
      <c r="F26219">
        <v>1</v>
      </c>
    </row>
    <row r="26220" spans="1:6" x14ac:dyDescent="0.35">
      <c r="A26220" t="s">
        <v>19212</v>
      </c>
      <c r="B26220">
        <v>54</v>
      </c>
      <c r="C26220" t="s">
        <v>40005</v>
      </c>
      <c r="D26220" s="1">
        <v>415722.66666666669</v>
      </c>
      <c r="E26220">
        <v>280</v>
      </c>
      <c r="F26220">
        <v>0</v>
      </c>
    </row>
    <row r="26221" spans="1:6" x14ac:dyDescent="0.35">
      <c r="A26221" t="s">
        <v>24233</v>
      </c>
      <c r="B26221">
        <v>54</v>
      </c>
      <c r="C26221" t="s">
        <v>40004</v>
      </c>
      <c r="D26221" s="1">
        <v>415724</v>
      </c>
      <c r="E26221">
        <v>409</v>
      </c>
      <c r="F26221">
        <v>1</v>
      </c>
    </row>
    <row r="26222" spans="1:6" x14ac:dyDescent="0.35">
      <c r="A26222" t="s">
        <v>39970</v>
      </c>
      <c r="B26222">
        <v>47</v>
      </c>
      <c r="C26222" t="s">
        <v>40004</v>
      </c>
      <c r="D26222" s="1">
        <v>415729</v>
      </c>
      <c r="E26222">
        <v>231</v>
      </c>
      <c r="F26222">
        <v>1</v>
      </c>
    </row>
    <row r="26223" spans="1:6" x14ac:dyDescent="0.35">
      <c r="A26223" t="s">
        <v>31351</v>
      </c>
      <c r="B26223">
        <v>62</v>
      </c>
      <c r="C26223" t="s">
        <v>40005</v>
      </c>
      <c r="D26223" s="1">
        <v>415733.33333333331</v>
      </c>
      <c r="E26223">
        <v>1008</v>
      </c>
      <c r="F26223">
        <v>1</v>
      </c>
    </row>
    <row r="26224" spans="1:6" x14ac:dyDescent="0.35">
      <c r="A26224" t="s">
        <v>1298</v>
      </c>
      <c r="B26224">
        <v>64</v>
      </c>
      <c r="C26224" t="s">
        <v>40004</v>
      </c>
      <c r="D26224" s="1">
        <v>415734</v>
      </c>
      <c r="E26224">
        <v>363</v>
      </c>
      <c r="F26224">
        <v>0</v>
      </c>
    </row>
    <row r="26225" spans="1:6" x14ac:dyDescent="0.35">
      <c r="A26225" t="s">
        <v>7267</v>
      </c>
      <c r="B26225">
        <v>36</v>
      </c>
      <c r="C26225" t="s">
        <v>40004</v>
      </c>
      <c r="D26225" s="1">
        <v>415741</v>
      </c>
      <c r="E26225">
        <v>249</v>
      </c>
      <c r="F26225">
        <v>1</v>
      </c>
    </row>
    <row r="26226" spans="1:6" x14ac:dyDescent="0.35">
      <c r="A26226" t="s">
        <v>34750</v>
      </c>
      <c r="B26226">
        <v>50</v>
      </c>
      <c r="C26226" t="s">
        <v>40004</v>
      </c>
      <c r="D26226" s="1">
        <v>415746</v>
      </c>
      <c r="E26226">
        <v>401</v>
      </c>
      <c r="F26226">
        <v>1</v>
      </c>
    </row>
    <row r="26227" spans="1:6" x14ac:dyDescent="0.35">
      <c r="A26227" t="s">
        <v>34189</v>
      </c>
      <c r="B26227">
        <v>53</v>
      </c>
      <c r="C26227" t="s">
        <v>40004</v>
      </c>
      <c r="D26227" s="1">
        <v>415803</v>
      </c>
      <c r="E26227">
        <v>755</v>
      </c>
      <c r="F26227">
        <v>1</v>
      </c>
    </row>
    <row r="26228" spans="1:6" x14ac:dyDescent="0.35">
      <c r="A26228" t="s">
        <v>8280</v>
      </c>
      <c r="B26228">
        <v>60</v>
      </c>
      <c r="C26228" t="s">
        <v>40005</v>
      </c>
      <c r="D26228" s="1">
        <v>415805.33333333331</v>
      </c>
      <c r="E26228">
        <v>206</v>
      </c>
      <c r="F26228">
        <v>0</v>
      </c>
    </row>
    <row r="26229" spans="1:6" x14ac:dyDescent="0.35">
      <c r="A26229" t="s">
        <v>9166</v>
      </c>
      <c r="B26229">
        <v>50</v>
      </c>
      <c r="C26229" t="s">
        <v>40004</v>
      </c>
      <c r="D26229" s="1">
        <v>415806</v>
      </c>
      <c r="E26229">
        <v>305</v>
      </c>
      <c r="F26229">
        <v>1</v>
      </c>
    </row>
    <row r="26230" spans="1:6" x14ac:dyDescent="0.35">
      <c r="A26230" t="s">
        <v>24409</v>
      </c>
      <c r="B26230">
        <v>37</v>
      </c>
      <c r="C26230" t="s">
        <v>40005</v>
      </c>
      <c r="D26230" s="1">
        <v>415808</v>
      </c>
      <c r="E26230">
        <v>388</v>
      </c>
      <c r="F26230">
        <v>1</v>
      </c>
    </row>
    <row r="26231" spans="1:6" x14ac:dyDescent="0.35">
      <c r="A26231" t="s">
        <v>4956</v>
      </c>
      <c r="B26231">
        <v>42</v>
      </c>
      <c r="C26231" t="s">
        <v>40005</v>
      </c>
      <c r="D26231" s="1">
        <v>415813.33333333331</v>
      </c>
      <c r="E26231">
        <v>906</v>
      </c>
      <c r="F26231">
        <v>0</v>
      </c>
    </row>
    <row r="26232" spans="1:6" x14ac:dyDescent="0.35">
      <c r="A26232" t="s">
        <v>38767</v>
      </c>
      <c r="B26232">
        <v>44</v>
      </c>
      <c r="C26232" t="s">
        <v>40004</v>
      </c>
      <c r="D26232" s="1">
        <v>415823</v>
      </c>
      <c r="E26232">
        <v>374</v>
      </c>
      <c r="F26232">
        <v>1</v>
      </c>
    </row>
    <row r="26233" spans="1:6" x14ac:dyDescent="0.35">
      <c r="A26233" t="s">
        <v>37755</v>
      </c>
      <c r="B26233">
        <v>62</v>
      </c>
      <c r="C26233" t="s">
        <v>40005</v>
      </c>
      <c r="D26233" s="1">
        <v>415861.33333333331</v>
      </c>
      <c r="E26233">
        <v>93</v>
      </c>
      <c r="F26233">
        <v>1</v>
      </c>
    </row>
    <row r="26234" spans="1:6" x14ac:dyDescent="0.35">
      <c r="A26234" t="s">
        <v>25674</v>
      </c>
      <c r="B26234">
        <v>54</v>
      </c>
      <c r="C26234" t="s">
        <v>40005</v>
      </c>
      <c r="D26234" s="1">
        <v>415880</v>
      </c>
      <c r="E26234">
        <v>473</v>
      </c>
      <c r="F26234">
        <v>1</v>
      </c>
    </row>
    <row r="26235" spans="1:6" x14ac:dyDescent="0.35">
      <c r="A26235" t="s">
        <v>29899</v>
      </c>
      <c r="B26235">
        <v>25</v>
      </c>
      <c r="C26235" t="s">
        <v>40005</v>
      </c>
      <c r="D26235" s="1">
        <v>415885.33333333331</v>
      </c>
      <c r="E26235">
        <v>349</v>
      </c>
      <c r="F26235">
        <v>1</v>
      </c>
    </row>
    <row r="26236" spans="1:6" x14ac:dyDescent="0.35">
      <c r="A26236" t="s">
        <v>39274</v>
      </c>
      <c r="B26236">
        <v>56</v>
      </c>
      <c r="C26236" t="s">
        <v>40005</v>
      </c>
      <c r="D26236" s="1">
        <v>415904</v>
      </c>
      <c r="E26236">
        <v>565</v>
      </c>
      <c r="F26236">
        <v>1</v>
      </c>
    </row>
    <row r="26237" spans="1:6" x14ac:dyDescent="0.35">
      <c r="A26237" t="s">
        <v>14215</v>
      </c>
      <c r="B26237">
        <v>44</v>
      </c>
      <c r="C26237" t="s">
        <v>40004</v>
      </c>
      <c r="D26237" s="1">
        <v>415919</v>
      </c>
      <c r="E26237">
        <v>184</v>
      </c>
      <c r="F26237">
        <v>0</v>
      </c>
    </row>
    <row r="26238" spans="1:6" x14ac:dyDescent="0.35">
      <c r="A26238" t="s">
        <v>3533</v>
      </c>
      <c r="B26238">
        <v>58</v>
      </c>
      <c r="C26238" t="s">
        <v>40005</v>
      </c>
      <c r="D26238" s="1">
        <v>415920</v>
      </c>
      <c r="E26238">
        <v>514</v>
      </c>
      <c r="F26238">
        <v>1</v>
      </c>
    </row>
    <row r="26239" spans="1:6" x14ac:dyDescent="0.35">
      <c r="A26239" t="s">
        <v>6950</v>
      </c>
      <c r="B26239">
        <v>44</v>
      </c>
      <c r="C26239" t="s">
        <v>40005</v>
      </c>
      <c r="D26239" s="1">
        <v>415925.33333333331</v>
      </c>
      <c r="E26239">
        <v>298</v>
      </c>
      <c r="F26239">
        <v>1</v>
      </c>
    </row>
    <row r="26240" spans="1:6" x14ac:dyDescent="0.35">
      <c r="A26240" t="s">
        <v>1149</v>
      </c>
      <c r="B26240">
        <v>36</v>
      </c>
      <c r="C26240" t="s">
        <v>40005</v>
      </c>
      <c r="D26240" s="1">
        <v>415946.66666666669</v>
      </c>
      <c r="E26240">
        <v>342</v>
      </c>
      <c r="F26240">
        <v>0</v>
      </c>
    </row>
    <row r="26241" spans="1:6" x14ac:dyDescent="0.35">
      <c r="A26241" t="s">
        <v>16119</v>
      </c>
      <c r="B26241">
        <v>48</v>
      </c>
      <c r="C26241" t="s">
        <v>40004</v>
      </c>
      <c r="D26241" s="1">
        <v>415966</v>
      </c>
      <c r="E26241">
        <v>440</v>
      </c>
      <c r="F26241">
        <v>0</v>
      </c>
    </row>
    <row r="26242" spans="1:6" x14ac:dyDescent="0.35">
      <c r="A26242" t="s">
        <v>9891</v>
      </c>
      <c r="B26242">
        <v>54</v>
      </c>
      <c r="C26242" t="s">
        <v>40005</v>
      </c>
      <c r="D26242" s="1">
        <v>415970.66666666669</v>
      </c>
      <c r="E26242">
        <v>354</v>
      </c>
      <c r="F26242">
        <v>1</v>
      </c>
    </row>
    <row r="26243" spans="1:6" x14ac:dyDescent="0.35">
      <c r="A26243" t="s">
        <v>33330</v>
      </c>
      <c r="B26243">
        <v>39</v>
      </c>
      <c r="C26243" t="s">
        <v>40004</v>
      </c>
      <c r="D26243" s="1">
        <v>415972</v>
      </c>
      <c r="E26243">
        <v>101</v>
      </c>
      <c r="F26243">
        <v>1</v>
      </c>
    </row>
    <row r="26244" spans="1:6" x14ac:dyDescent="0.35">
      <c r="A26244" t="s">
        <v>13095</v>
      </c>
      <c r="B26244">
        <v>37</v>
      </c>
      <c r="C26244" t="s">
        <v>40004</v>
      </c>
      <c r="D26244" s="1">
        <v>416018</v>
      </c>
      <c r="E26244">
        <v>321</v>
      </c>
      <c r="F26244">
        <v>1</v>
      </c>
    </row>
    <row r="26245" spans="1:6" x14ac:dyDescent="0.35">
      <c r="A26245" t="s">
        <v>36336</v>
      </c>
      <c r="B26245">
        <v>50</v>
      </c>
      <c r="C26245" t="s">
        <v>40004</v>
      </c>
      <c r="D26245" s="1">
        <v>416056</v>
      </c>
      <c r="E26245">
        <v>339</v>
      </c>
      <c r="F26245">
        <v>0</v>
      </c>
    </row>
    <row r="26246" spans="1:6" x14ac:dyDescent="0.35">
      <c r="A26246" t="s">
        <v>5784</v>
      </c>
      <c r="B26246">
        <v>47</v>
      </c>
      <c r="C26246" t="s">
        <v>40004</v>
      </c>
      <c r="D26246" s="1">
        <v>416083</v>
      </c>
      <c r="E26246">
        <v>249</v>
      </c>
      <c r="F26246">
        <v>0</v>
      </c>
    </row>
    <row r="26247" spans="1:6" x14ac:dyDescent="0.35">
      <c r="A26247" t="s">
        <v>8078</v>
      </c>
      <c r="B26247">
        <v>33</v>
      </c>
      <c r="C26247" t="s">
        <v>40005</v>
      </c>
      <c r="D26247" s="1">
        <v>416090.66666666669</v>
      </c>
      <c r="E26247">
        <v>364</v>
      </c>
      <c r="F26247">
        <v>1</v>
      </c>
    </row>
    <row r="26248" spans="1:6" x14ac:dyDescent="0.35">
      <c r="A26248" t="s">
        <v>29445</v>
      </c>
      <c r="B26248">
        <v>62</v>
      </c>
      <c r="C26248" t="s">
        <v>40005</v>
      </c>
      <c r="D26248" s="1">
        <v>416096</v>
      </c>
      <c r="E26248">
        <v>1020</v>
      </c>
      <c r="F26248">
        <v>1</v>
      </c>
    </row>
    <row r="26249" spans="1:6" x14ac:dyDescent="0.35">
      <c r="A26249" t="s">
        <v>36558</v>
      </c>
      <c r="B26249">
        <v>39</v>
      </c>
      <c r="C26249" t="s">
        <v>40005</v>
      </c>
      <c r="D26249" s="1">
        <v>416120</v>
      </c>
      <c r="E26249">
        <v>490</v>
      </c>
      <c r="F26249">
        <v>0</v>
      </c>
    </row>
    <row r="26250" spans="1:6" x14ac:dyDescent="0.35">
      <c r="A26250" t="s">
        <v>5840</v>
      </c>
      <c r="B26250">
        <v>42</v>
      </c>
      <c r="C26250" t="s">
        <v>40004</v>
      </c>
      <c r="D26250" s="1">
        <v>416125</v>
      </c>
      <c r="E26250">
        <v>203</v>
      </c>
      <c r="F26250">
        <v>0</v>
      </c>
    </row>
    <row r="26251" spans="1:6" x14ac:dyDescent="0.35">
      <c r="A26251" t="s">
        <v>36743</v>
      </c>
      <c r="B26251">
        <v>31</v>
      </c>
      <c r="C26251" t="s">
        <v>40005</v>
      </c>
      <c r="D26251" s="1">
        <v>416154.66666666669</v>
      </c>
      <c r="E26251">
        <v>93</v>
      </c>
      <c r="F26251">
        <v>1</v>
      </c>
    </row>
    <row r="26252" spans="1:6" x14ac:dyDescent="0.35">
      <c r="A26252" t="s">
        <v>21577</v>
      </c>
      <c r="B26252">
        <v>46</v>
      </c>
      <c r="C26252" t="s">
        <v>40004</v>
      </c>
      <c r="D26252" s="1">
        <v>416163</v>
      </c>
      <c r="E26252">
        <v>227</v>
      </c>
      <c r="F26252">
        <v>0</v>
      </c>
    </row>
    <row r="26253" spans="1:6" x14ac:dyDescent="0.35">
      <c r="A26253" t="s">
        <v>24323</v>
      </c>
      <c r="B26253">
        <v>57</v>
      </c>
      <c r="C26253" t="s">
        <v>40004</v>
      </c>
      <c r="D26253" s="1">
        <v>416191</v>
      </c>
      <c r="E26253">
        <v>369</v>
      </c>
      <c r="F26253">
        <v>1</v>
      </c>
    </row>
    <row r="26254" spans="1:6" x14ac:dyDescent="0.35">
      <c r="A26254" t="s">
        <v>19018</v>
      </c>
      <c r="B26254">
        <v>53</v>
      </c>
      <c r="C26254" t="s">
        <v>40004</v>
      </c>
      <c r="D26254" s="1">
        <v>416194</v>
      </c>
      <c r="E26254">
        <v>739</v>
      </c>
      <c r="F26254">
        <v>1</v>
      </c>
    </row>
    <row r="26255" spans="1:6" x14ac:dyDescent="0.35">
      <c r="A26255" t="s">
        <v>12771</v>
      </c>
      <c r="B26255">
        <v>45</v>
      </c>
      <c r="C26255" t="s">
        <v>40004</v>
      </c>
      <c r="D26255" s="1">
        <v>416213</v>
      </c>
      <c r="E26255">
        <v>383</v>
      </c>
      <c r="F26255">
        <v>1</v>
      </c>
    </row>
    <row r="26256" spans="1:6" x14ac:dyDescent="0.35">
      <c r="A26256" t="s">
        <v>37085</v>
      </c>
      <c r="B26256">
        <v>64</v>
      </c>
      <c r="C26256" t="s">
        <v>40005</v>
      </c>
      <c r="D26256" s="1">
        <v>416242.66666666669</v>
      </c>
      <c r="E26256">
        <v>572</v>
      </c>
      <c r="F26256">
        <v>1</v>
      </c>
    </row>
    <row r="26257" spans="1:6" x14ac:dyDescent="0.35">
      <c r="A26257" t="s">
        <v>21294</v>
      </c>
      <c r="B26257">
        <v>38</v>
      </c>
      <c r="C26257" t="s">
        <v>40005</v>
      </c>
      <c r="D26257" s="1">
        <v>416266.66666666669</v>
      </c>
      <c r="E26257">
        <v>223</v>
      </c>
      <c r="F26257">
        <v>0</v>
      </c>
    </row>
    <row r="26258" spans="1:6" x14ac:dyDescent="0.35">
      <c r="A26258" t="s">
        <v>19788</v>
      </c>
      <c r="B26258">
        <v>41</v>
      </c>
      <c r="C26258" t="s">
        <v>40004</v>
      </c>
      <c r="D26258" s="1">
        <v>416280</v>
      </c>
      <c r="E26258">
        <v>398</v>
      </c>
      <c r="F26258">
        <v>1</v>
      </c>
    </row>
    <row r="26259" spans="1:6" x14ac:dyDescent="0.35">
      <c r="A26259" t="s">
        <v>24791</v>
      </c>
      <c r="B26259">
        <v>56</v>
      </c>
      <c r="C26259" t="s">
        <v>40005</v>
      </c>
      <c r="D26259" s="1">
        <v>416288</v>
      </c>
      <c r="E26259">
        <v>156</v>
      </c>
      <c r="F26259">
        <v>1</v>
      </c>
    </row>
    <row r="26260" spans="1:6" x14ac:dyDescent="0.35">
      <c r="A26260" t="s">
        <v>21513</v>
      </c>
      <c r="B26260">
        <v>48</v>
      </c>
      <c r="C26260" t="s">
        <v>40004</v>
      </c>
      <c r="D26260" s="1">
        <v>416291</v>
      </c>
      <c r="E26260">
        <v>353</v>
      </c>
      <c r="F26260">
        <v>1</v>
      </c>
    </row>
    <row r="26261" spans="1:6" x14ac:dyDescent="0.35">
      <c r="A26261" t="s">
        <v>1737</v>
      </c>
      <c r="B26261">
        <v>30</v>
      </c>
      <c r="C26261" t="s">
        <v>40005</v>
      </c>
      <c r="D26261" s="1">
        <v>416296</v>
      </c>
      <c r="E26261">
        <v>484</v>
      </c>
      <c r="F26261">
        <v>0</v>
      </c>
    </row>
    <row r="26262" spans="1:6" x14ac:dyDescent="0.35">
      <c r="A26262" t="s">
        <v>33376</v>
      </c>
      <c r="B26262">
        <v>29</v>
      </c>
      <c r="C26262" t="s">
        <v>40005</v>
      </c>
      <c r="D26262" s="1">
        <v>416296</v>
      </c>
      <c r="E26262">
        <v>424</v>
      </c>
      <c r="F26262">
        <v>1</v>
      </c>
    </row>
    <row r="26263" spans="1:6" x14ac:dyDescent="0.35">
      <c r="A26263" t="s">
        <v>35180</v>
      </c>
      <c r="B26263">
        <v>46</v>
      </c>
      <c r="C26263" t="s">
        <v>40004</v>
      </c>
      <c r="D26263" s="1">
        <v>416307</v>
      </c>
      <c r="E26263">
        <v>201</v>
      </c>
      <c r="F26263">
        <v>1</v>
      </c>
    </row>
    <row r="26264" spans="1:6" x14ac:dyDescent="0.35">
      <c r="A26264" t="s">
        <v>21354</v>
      </c>
      <c r="B26264">
        <v>28</v>
      </c>
      <c r="C26264" t="s">
        <v>40005</v>
      </c>
      <c r="D26264" s="1">
        <v>416321</v>
      </c>
      <c r="E26264">
        <v>289</v>
      </c>
      <c r="F26264">
        <v>0</v>
      </c>
    </row>
    <row r="26265" spans="1:6" x14ac:dyDescent="0.35">
      <c r="A26265" t="s">
        <v>6221</v>
      </c>
      <c r="B26265">
        <v>37</v>
      </c>
      <c r="C26265" t="s">
        <v>40005</v>
      </c>
      <c r="D26265" s="1">
        <v>416405.33333333331</v>
      </c>
      <c r="E26265">
        <v>649</v>
      </c>
      <c r="F26265">
        <v>1</v>
      </c>
    </row>
    <row r="26266" spans="1:6" x14ac:dyDescent="0.35">
      <c r="A26266" t="s">
        <v>6745</v>
      </c>
      <c r="B26266">
        <v>56</v>
      </c>
      <c r="C26266" t="s">
        <v>40005</v>
      </c>
      <c r="D26266" s="1">
        <v>416405.33333333331</v>
      </c>
      <c r="E26266">
        <v>343</v>
      </c>
      <c r="F26266">
        <v>1</v>
      </c>
    </row>
    <row r="26267" spans="1:6" x14ac:dyDescent="0.35">
      <c r="A26267" t="s">
        <v>36360</v>
      </c>
      <c r="B26267">
        <v>38</v>
      </c>
      <c r="C26267" t="s">
        <v>40005</v>
      </c>
      <c r="D26267" s="1">
        <v>416408</v>
      </c>
      <c r="E26267">
        <v>219</v>
      </c>
      <c r="F26267">
        <v>1</v>
      </c>
    </row>
    <row r="26268" spans="1:6" x14ac:dyDescent="0.35">
      <c r="A26268" t="s">
        <v>18960</v>
      </c>
      <c r="B26268">
        <v>34</v>
      </c>
      <c r="C26268" t="s">
        <v>40005</v>
      </c>
      <c r="D26268" s="1">
        <v>416456</v>
      </c>
      <c r="E26268">
        <v>32</v>
      </c>
      <c r="F26268">
        <v>1</v>
      </c>
    </row>
    <row r="26269" spans="1:6" x14ac:dyDescent="0.35">
      <c r="A26269" t="s">
        <v>3235</v>
      </c>
      <c r="B26269">
        <v>61</v>
      </c>
      <c r="C26269" t="s">
        <v>40005</v>
      </c>
      <c r="D26269" s="1">
        <v>416485.33333333331</v>
      </c>
      <c r="E26269">
        <v>670</v>
      </c>
      <c r="F26269">
        <v>1</v>
      </c>
    </row>
    <row r="26270" spans="1:6" x14ac:dyDescent="0.35">
      <c r="A26270" t="s">
        <v>31018</v>
      </c>
      <c r="B26270">
        <v>58</v>
      </c>
      <c r="C26270" t="s">
        <v>40005</v>
      </c>
      <c r="D26270" s="1">
        <v>416501.33333333331</v>
      </c>
      <c r="E26270">
        <v>358</v>
      </c>
      <c r="F26270">
        <v>0</v>
      </c>
    </row>
    <row r="26271" spans="1:6" x14ac:dyDescent="0.35">
      <c r="A26271" t="s">
        <v>9238</v>
      </c>
      <c r="B26271">
        <v>56</v>
      </c>
      <c r="C26271" t="s">
        <v>40004</v>
      </c>
      <c r="D26271" s="1">
        <v>416517</v>
      </c>
      <c r="E26271">
        <v>205</v>
      </c>
      <c r="F26271">
        <v>0</v>
      </c>
    </row>
    <row r="26272" spans="1:6" x14ac:dyDescent="0.35">
      <c r="A26272" t="s">
        <v>3750</v>
      </c>
      <c r="B26272">
        <v>48</v>
      </c>
      <c r="C26272" t="s">
        <v>40004</v>
      </c>
      <c r="D26272" s="1">
        <v>416534</v>
      </c>
      <c r="E26272">
        <v>420</v>
      </c>
      <c r="F26272">
        <v>1</v>
      </c>
    </row>
    <row r="26273" spans="1:6" x14ac:dyDescent="0.35">
      <c r="A26273" t="s">
        <v>16026</v>
      </c>
      <c r="B26273">
        <v>41</v>
      </c>
      <c r="C26273" t="s">
        <v>40004</v>
      </c>
      <c r="D26273" s="1">
        <v>416540</v>
      </c>
      <c r="E26273">
        <v>226</v>
      </c>
      <c r="F26273">
        <v>0</v>
      </c>
    </row>
    <row r="26274" spans="1:6" x14ac:dyDescent="0.35">
      <c r="A26274" t="s">
        <v>25121</v>
      </c>
      <c r="B26274">
        <v>54</v>
      </c>
      <c r="C26274" t="s">
        <v>40004</v>
      </c>
      <c r="D26274" s="1">
        <v>416545</v>
      </c>
      <c r="E26274">
        <v>313</v>
      </c>
      <c r="F26274">
        <v>0</v>
      </c>
    </row>
    <row r="26275" spans="1:6" x14ac:dyDescent="0.35">
      <c r="A26275" t="s">
        <v>19469</v>
      </c>
      <c r="B26275">
        <v>61</v>
      </c>
      <c r="C26275" t="s">
        <v>40005</v>
      </c>
      <c r="D26275" s="1">
        <v>416560</v>
      </c>
      <c r="E26275">
        <v>20</v>
      </c>
      <c r="F26275">
        <v>0</v>
      </c>
    </row>
    <row r="26276" spans="1:6" x14ac:dyDescent="0.35">
      <c r="A26276" t="s">
        <v>13427</v>
      </c>
      <c r="B26276">
        <v>62</v>
      </c>
      <c r="C26276" t="s">
        <v>40004</v>
      </c>
      <c r="D26276" s="1">
        <v>416584</v>
      </c>
      <c r="E26276">
        <v>388</v>
      </c>
      <c r="F26276">
        <v>1</v>
      </c>
    </row>
    <row r="26277" spans="1:6" x14ac:dyDescent="0.35">
      <c r="A26277" t="s">
        <v>25247</v>
      </c>
      <c r="B26277">
        <v>45</v>
      </c>
      <c r="C26277" t="s">
        <v>40004</v>
      </c>
      <c r="D26277" s="1">
        <v>416632</v>
      </c>
      <c r="E26277">
        <v>434</v>
      </c>
      <c r="F26277">
        <v>1</v>
      </c>
    </row>
    <row r="26278" spans="1:6" x14ac:dyDescent="0.35">
      <c r="A26278" t="s">
        <v>27337</v>
      </c>
      <c r="B26278">
        <v>42</v>
      </c>
      <c r="C26278" t="s">
        <v>40004</v>
      </c>
      <c r="D26278" s="1">
        <v>416635</v>
      </c>
      <c r="E26278">
        <v>237</v>
      </c>
      <c r="F26278">
        <v>0</v>
      </c>
    </row>
    <row r="26279" spans="1:6" x14ac:dyDescent="0.35">
      <c r="A26279" t="s">
        <v>27755</v>
      </c>
      <c r="B26279">
        <v>57</v>
      </c>
      <c r="C26279" t="s">
        <v>40004</v>
      </c>
      <c r="D26279" s="1">
        <v>416643</v>
      </c>
      <c r="E26279">
        <v>728</v>
      </c>
      <c r="F26279">
        <v>0</v>
      </c>
    </row>
    <row r="26280" spans="1:6" x14ac:dyDescent="0.35">
      <c r="A26280" t="s">
        <v>38462</v>
      </c>
      <c r="B26280">
        <v>41</v>
      </c>
      <c r="C26280" t="s">
        <v>40004</v>
      </c>
      <c r="D26280" s="1">
        <v>416649</v>
      </c>
      <c r="E26280">
        <v>433</v>
      </c>
      <c r="F26280">
        <v>1</v>
      </c>
    </row>
    <row r="26281" spans="1:6" x14ac:dyDescent="0.35">
      <c r="A26281" t="s">
        <v>23432</v>
      </c>
      <c r="B26281">
        <v>25</v>
      </c>
      <c r="C26281" t="s">
        <v>40005</v>
      </c>
      <c r="D26281" s="1">
        <v>416660.66666666663</v>
      </c>
      <c r="E26281">
        <v>234</v>
      </c>
      <c r="F26281">
        <v>0</v>
      </c>
    </row>
    <row r="26282" spans="1:6" x14ac:dyDescent="0.35">
      <c r="A26282" t="s">
        <v>38855</v>
      </c>
      <c r="B26282">
        <v>35</v>
      </c>
      <c r="C26282" t="s">
        <v>40005</v>
      </c>
      <c r="D26282" s="1">
        <v>416661.33333333331</v>
      </c>
      <c r="E26282">
        <v>263</v>
      </c>
      <c r="F26282">
        <v>1</v>
      </c>
    </row>
    <row r="26283" spans="1:6" x14ac:dyDescent="0.35">
      <c r="A26283" t="s">
        <v>38457</v>
      </c>
      <c r="B26283">
        <v>64</v>
      </c>
      <c r="C26283" t="s">
        <v>40005</v>
      </c>
      <c r="D26283" s="1">
        <v>416669.33333333331</v>
      </c>
      <c r="E26283">
        <v>397</v>
      </c>
      <c r="F26283">
        <v>0</v>
      </c>
    </row>
    <row r="26284" spans="1:6" x14ac:dyDescent="0.35">
      <c r="A26284" t="s">
        <v>31756</v>
      </c>
      <c r="B26284">
        <v>27</v>
      </c>
      <c r="C26284" t="s">
        <v>40005</v>
      </c>
      <c r="D26284" s="1">
        <v>416688</v>
      </c>
      <c r="E26284">
        <v>271</v>
      </c>
      <c r="F26284">
        <v>1</v>
      </c>
    </row>
    <row r="26285" spans="1:6" x14ac:dyDescent="0.35">
      <c r="A26285" t="s">
        <v>24332</v>
      </c>
      <c r="B26285">
        <v>53</v>
      </c>
      <c r="C26285" t="s">
        <v>40005</v>
      </c>
      <c r="D26285" s="1">
        <v>416690.66666666669</v>
      </c>
      <c r="E26285">
        <v>291</v>
      </c>
      <c r="F26285">
        <v>1</v>
      </c>
    </row>
    <row r="26286" spans="1:6" x14ac:dyDescent="0.35">
      <c r="A26286" t="s">
        <v>20665</v>
      </c>
      <c r="B26286">
        <v>48</v>
      </c>
      <c r="C26286" t="s">
        <v>40005</v>
      </c>
      <c r="D26286" s="1">
        <v>416706.66666666669</v>
      </c>
      <c r="E26286">
        <v>246</v>
      </c>
      <c r="F26286">
        <v>0</v>
      </c>
    </row>
    <row r="26287" spans="1:6" x14ac:dyDescent="0.35">
      <c r="A26287" t="s">
        <v>13084</v>
      </c>
      <c r="B26287">
        <v>35</v>
      </c>
      <c r="C26287" t="s">
        <v>40005</v>
      </c>
      <c r="D26287" s="1">
        <v>416732.33333333337</v>
      </c>
      <c r="E26287">
        <v>428</v>
      </c>
      <c r="F26287">
        <v>1</v>
      </c>
    </row>
    <row r="26288" spans="1:6" x14ac:dyDescent="0.35">
      <c r="A26288" t="s">
        <v>26797</v>
      </c>
      <c r="B26288">
        <v>49</v>
      </c>
      <c r="C26288" t="s">
        <v>40004</v>
      </c>
      <c r="D26288" s="1">
        <v>416733</v>
      </c>
      <c r="E26288">
        <v>305</v>
      </c>
      <c r="F26288">
        <v>0</v>
      </c>
    </row>
    <row r="26289" spans="1:6" x14ac:dyDescent="0.35">
      <c r="A26289" t="s">
        <v>19233</v>
      </c>
      <c r="B26289">
        <v>47</v>
      </c>
      <c r="C26289" t="s">
        <v>40004</v>
      </c>
      <c r="D26289" s="1">
        <v>416737</v>
      </c>
      <c r="E26289">
        <v>352</v>
      </c>
      <c r="F26289">
        <v>0</v>
      </c>
    </row>
    <row r="26290" spans="1:6" x14ac:dyDescent="0.35">
      <c r="A26290" t="s">
        <v>35543</v>
      </c>
      <c r="B26290">
        <v>44</v>
      </c>
      <c r="C26290" t="s">
        <v>40004</v>
      </c>
      <c r="D26290" s="1">
        <v>416744</v>
      </c>
      <c r="E26290">
        <v>417</v>
      </c>
      <c r="F26290">
        <v>1</v>
      </c>
    </row>
    <row r="26291" spans="1:6" x14ac:dyDescent="0.35">
      <c r="A26291" t="s">
        <v>7894</v>
      </c>
      <c r="B26291">
        <v>57</v>
      </c>
      <c r="C26291" t="s">
        <v>40005</v>
      </c>
      <c r="D26291" s="1">
        <v>416752</v>
      </c>
      <c r="E26291">
        <v>250</v>
      </c>
      <c r="F26291">
        <v>1</v>
      </c>
    </row>
    <row r="26292" spans="1:6" x14ac:dyDescent="0.35">
      <c r="A26292" t="s">
        <v>17705</v>
      </c>
      <c r="B26292">
        <v>60</v>
      </c>
      <c r="C26292" t="s">
        <v>40005</v>
      </c>
      <c r="D26292" s="1">
        <v>416752</v>
      </c>
      <c r="E26292">
        <v>383</v>
      </c>
      <c r="F26292">
        <v>1</v>
      </c>
    </row>
    <row r="26293" spans="1:6" x14ac:dyDescent="0.35">
      <c r="A26293" t="s">
        <v>3075</v>
      </c>
      <c r="B26293">
        <v>28</v>
      </c>
      <c r="C26293" t="s">
        <v>40005</v>
      </c>
      <c r="D26293" s="1">
        <v>416757.33333333331</v>
      </c>
      <c r="E26293">
        <v>315</v>
      </c>
      <c r="F26293">
        <v>0</v>
      </c>
    </row>
    <row r="26294" spans="1:6" x14ac:dyDescent="0.35">
      <c r="A26294" t="s">
        <v>19768</v>
      </c>
      <c r="B26294">
        <v>63</v>
      </c>
      <c r="C26294" t="s">
        <v>40004</v>
      </c>
      <c r="D26294" s="1">
        <v>416760</v>
      </c>
      <c r="E26294">
        <v>398</v>
      </c>
      <c r="F26294">
        <v>1</v>
      </c>
    </row>
    <row r="26295" spans="1:6" x14ac:dyDescent="0.35">
      <c r="A26295" t="s">
        <v>39758</v>
      </c>
      <c r="B26295">
        <v>28</v>
      </c>
      <c r="C26295" t="s">
        <v>40005</v>
      </c>
      <c r="D26295" s="1">
        <v>416760</v>
      </c>
      <c r="E26295">
        <v>477</v>
      </c>
      <c r="F26295">
        <v>1</v>
      </c>
    </row>
    <row r="26296" spans="1:6" x14ac:dyDescent="0.35">
      <c r="A26296" t="s">
        <v>8535</v>
      </c>
      <c r="B26296">
        <v>27</v>
      </c>
      <c r="C26296" t="s">
        <v>40005</v>
      </c>
      <c r="D26296" s="1">
        <v>416762.66666666669</v>
      </c>
      <c r="E26296">
        <v>202</v>
      </c>
      <c r="F26296">
        <v>1</v>
      </c>
    </row>
    <row r="26297" spans="1:6" x14ac:dyDescent="0.35">
      <c r="A26297" t="s">
        <v>38145</v>
      </c>
      <c r="B26297">
        <v>65</v>
      </c>
      <c r="C26297" t="s">
        <v>40005</v>
      </c>
      <c r="D26297" s="1">
        <v>416821.33333333331</v>
      </c>
      <c r="E26297">
        <v>352</v>
      </c>
      <c r="F26297">
        <v>0</v>
      </c>
    </row>
    <row r="26298" spans="1:6" x14ac:dyDescent="0.35">
      <c r="A26298" t="s">
        <v>14313</v>
      </c>
      <c r="B26298">
        <v>45</v>
      </c>
      <c r="C26298" t="s">
        <v>40004</v>
      </c>
      <c r="D26298" s="1">
        <v>416826</v>
      </c>
      <c r="E26298">
        <v>321</v>
      </c>
      <c r="F26298">
        <v>1</v>
      </c>
    </row>
    <row r="26299" spans="1:6" x14ac:dyDescent="0.35">
      <c r="A26299" t="s">
        <v>731</v>
      </c>
      <c r="B26299">
        <v>58</v>
      </c>
      <c r="C26299" t="s">
        <v>40004</v>
      </c>
      <c r="D26299" s="1">
        <v>416836</v>
      </c>
      <c r="E26299">
        <v>445</v>
      </c>
      <c r="F26299">
        <v>1</v>
      </c>
    </row>
    <row r="26300" spans="1:6" x14ac:dyDescent="0.35">
      <c r="A26300" t="s">
        <v>5789</v>
      </c>
      <c r="B26300">
        <v>28</v>
      </c>
      <c r="C26300" t="s">
        <v>40005</v>
      </c>
      <c r="D26300" s="1">
        <v>416846.66666666663</v>
      </c>
      <c r="E26300">
        <v>381</v>
      </c>
      <c r="F26300">
        <v>1</v>
      </c>
    </row>
    <row r="26301" spans="1:6" x14ac:dyDescent="0.35">
      <c r="A26301" t="s">
        <v>7474</v>
      </c>
      <c r="B26301">
        <v>34</v>
      </c>
      <c r="C26301" t="s">
        <v>40005</v>
      </c>
      <c r="D26301" s="1">
        <v>416880</v>
      </c>
      <c r="E26301">
        <v>362</v>
      </c>
      <c r="F26301">
        <v>0</v>
      </c>
    </row>
    <row r="26302" spans="1:6" x14ac:dyDescent="0.35">
      <c r="A26302" t="s">
        <v>4066</v>
      </c>
      <c r="B26302">
        <v>53</v>
      </c>
      <c r="C26302" t="s">
        <v>40005</v>
      </c>
      <c r="D26302" s="1">
        <v>416888</v>
      </c>
      <c r="E26302">
        <v>329</v>
      </c>
      <c r="F26302">
        <v>0</v>
      </c>
    </row>
    <row r="26303" spans="1:6" x14ac:dyDescent="0.35">
      <c r="A26303" t="s">
        <v>18380</v>
      </c>
      <c r="B26303">
        <v>52</v>
      </c>
      <c r="C26303" t="s">
        <v>40005</v>
      </c>
      <c r="D26303" s="1">
        <v>416909.33333333331</v>
      </c>
      <c r="E26303">
        <v>254</v>
      </c>
      <c r="F26303">
        <v>1</v>
      </c>
    </row>
    <row r="26304" spans="1:6" x14ac:dyDescent="0.35">
      <c r="A26304" t="s">
        <v>20516</v>
      </c>
      <c r="B26304">
        <v>26</v>
      </c>
      <c r="C26304" t="s">
        <v>40005</v>
      </c>
      <c r="D26304" s="1">
        <v>416916.33333333337</v>
      </c>
      <c r="E26304">
        <v>357</v>
      </c>
      <c r="F26304">
        <v>1</v>
      </c>
    </row>
    <row r="26305" spans="1:6" x14ac:dyDescent="0.35">
      <c r="A26305" t="s">
        <v>30919</v>
      </c>
      <c r="B26305">
        <v>54</v>
      </c>
      <c r="C26305" t="s">
        <v>40005</v>
      </c>
      <c r="D26305" s="1">
        <v>416917.33333333331</v>
      </c>
      <c r="E26305">
        <v>422</v>
      </c>
      <c r="F26305">
        <v>1</v>
      </c>
    </row>
    <row r="26306" spans="1:6" x14ac:dyDescent="0.35">
      <c r="A26306" t="s">
        <v>1498</v>
      </c>
      <c r="B26306">
        <v>35</v>
      </c>
      <c r="C26306" t="s">
        <v>40005</v>
      </c>
      <c r="D26306" s="1">
        <v>416920</v>
      </c>
      <c r="E26306">
        <v>311</v>
      </c>
      <c r="F26306">
        <v>0</v>
      </c>
    </row>
    <row r="26307" spans="1:6" x14ac:dyDescent="0.35">
      <c r="A26307" t="s">
        <v>22665</v>
      </c>
      <c r="B26307">
        <v>54</v>
      </c>
      <c r="C26307" t="s">
        <v>40004</v>
      </c>
      <c r="D26307" s="1">
        <v>416922</v>
      </c>
      <c r="E26307">
        <v>796</v>
      </c>
      <c r="F26307">
        <v>1</v>
      </c>
    </row>
    <row r="26308" spans="1:6" x14ac:dyDescent="0.35">
      <c r="A26308" t="s">
        <v>3972</v>
      </c>
      <c r="B26308">
        <v>42</v>
      </c>
      <c r="C26308" t="s">
        <v>40004</v>
      </c>
      <c r="D26308" s="1">
        <v>416975</v>
      </c>
      <c r="E26308">
        <v>405</v>
      </c>
      <c r="F26308">
        <v>1</v>
      </c>
    </row>
    <row r="26309" spans="1:6" x14ac:dyDescent="0.35">
      <c r="A26309" t="s">
        <v>36227</v>
      </c>
      <c r="B26309">
        <v>59</v>
      </c>
      <c r="C26309" t="s">
        <v>40004</v>
      </c>
      <c r="D26309" s="1">
        <v>416985</v>
      </c>
      <c r="E26309">
        <v>218</v>
      </c>
      <c r="F26309">
        <v>1</v>
      </c>
    </row>
    <row r="26310" spans="1:6" x14ac:dyDescent="0.35">
      <c r="A26310" t="s">
        <v>35635</v>
      </c>
      <c r="B26310">
        <v>37</v>
      </c>
      <c r="C26310" t="s">
        <v>40004</v>
      </c>
      <c r="D26310" s="1">
        <v>416995</v>
      </c>
      <c r="E26310">
        <v>440</v>
      </c>
      <c r="F26310">
        <v>1</v>
      </c>
    </row>
    <row r="26311" spans="1:6" x14ac:dyDescent="0.35">
      <c r="A26311" t="s">
        <v>30453</v>
      </c>
      <c r="B26311">
        <v>30</v>
      </c>
      <c r="C26311" t="s">
        <v>40005</v>
      </c>
      <c r="D26311" s="1">
        <v>416997.33333333331</v>
      </c>
      <c r="E26311">
        <v>373</v>
      </c>
      <c r="F26311">
        <v>0</v>
      </c>
    </row>
    <row r="26312" spans="1:6" x14ac:dyDescent="0.35">
      <c r="A26312" t="s">
        <v>16078</v>
      </c>
      <c r="B26312">
        <v>54</v>
      </c>
      <c r="C26312" t="s">
        <v>40004</v>
      </c>
      <c r="D26312" s="1">
        <v>417016</v>
      </c>
      <c r="E26312">
        <v>59</v>
      </c>
      <c r="F26312">
        <v>0</v>
      </c>
    </row>
    <row r="26313" spans="1:6" x14ac:dyDescent="0.35">
      <c r="A26313" t="s">
        <v>21125</v>
      </c>
      <c r="B26313">
        <v>35</v>
      </c>
      <c r="C26313" t="s">
        <v>40005</v>
      </c>
      <c r="D26313" s="1">
        <v>417016.33333333337</v>
      </c>
      <c r="E26313">
        <v>303</v>
      </c>
      <c r="F26313">
        <v>1</v>
      </c>
    </row>
    <row r="26314" spans="1:6" x14ac:dyDescent="0.35">
      <c r="A26314" t="s">
        <v>33458</v>
      </c>
      <c r="B26314">
        <v>64</v>
      </c>
      <c r="C26314" t="s">
        <v>40004</v>
      </c>
      <c r="D26314" s="1">
        <v>417049</v>
      </c>
      <c r="E26314">
        <v>162</v>
      </c>
      <c r="F26314">
        <v>0</v>
      </c>
    </row>
    <row r="26315" spans="1:6" x14ac:dyDescent="0.35">
      <c r="A26315" t="s">
        <v>24989</v>
      </c>
      <c r="B26315">
        <v>29</v>
      </c>
      <c r="C26315" t="s">
        <v>40005</v>
      </c>
      <c r="D26315" s="1">
        <v>417053.33333333331</v>
      </c>
      <c r="E26315">
        <v>277</v>
      </c>
      <c r="F26315">
        <v>1</v>
      </c>
    </row>
    <row r="26316" spans="1:6" x14ac:dyDescent="0.35">
      <c r="A26316" t="s">
        <v>4537</v>
      </c>
      <c r="B26316">
        <v>33</v>
      </c>
      <c r="C26316" t="s">
        <v>40005</v>
      </c>
      <c r="D26316" s="1">
        <v>417062</v>
      </c>
      <c r="E26316">
        <v>415</v>
      </c>
      <c r="F26316">
        <v>0</v>
      </c>
    </row>
    <row r="26317" spans="1:6" x14ac:dyDescent="0.35">
      <c r="A26317" t="s">
        <v>9745</v>
      </c>
      <c r="B26317">
        <v>29</v>
      </c>
      <c r="C26317" t="s">
        <v>40005</v>
      </c>
      <c r="D26317" s="1">
        <v>417077.33333333331</v>
      </c>
      <c r="E26317">
        <v>424</v>
      </c>
      <c r="F26317">
        <v>0</v>
      </c>
    </row>
    <row r="26318" spans="1:6" x14ac:dyDescent="0.35">
      <c r="A26318" t="s">
        <v>9085</v>
      </c>
      <c r="B26318">
        <v>37</v>
      </c>
      <c r="C26318" t="s">
        <v>40004</v>
      </c>
      <c r="D26318" s="1">
        <v>417081</v>
      </c>
      <c r="E26318">
        <v>415</v>
      </c>
      <c r="F26318">
        <v>1</v>
      </c>
    </row>
    <row r="26319" spans="1:6" x14ac:dyDescent="0.35">
      <c r="A26319" t="s">
        <v>29069</v>
      </c>
      <c r="B26319">
        <v>30</v>
      </c>
      <c r="C26319" t="s">
        <v>40005</v>
      </c>
      <c r="D26319" s="1">
        <v>417093.33333333331</v>
      </c>
      <c r="E26319">
        <v>391</v>
      </c>
      <c r="F26319">
        <v>1</v>
      </c>
    </row>
    <row r="26320" spans="1:6" x14ac:dyDescent="0.35">
      <c r="A26320" t="s">
        <v>25044</v>
      </c>
      <c r="B26320">
        <v>37</v>
      </c>
      <c r="C26320" t="s">
        <v>40004</v>
      </c>
      <c r="D26320" s="1">
        <v>417110</v>
      </c>
      <c r="E26320">
        <v>417</v>
      </c>
      <c r="F26320">
        <v>1</v>
      </c>
    </row>
    <row r="26321" spans="1:6" x14ac:dyDescent="0.35">
      <c r="A26321" t="s">
        <v>15232</v>
      </c>
      <c r="B26321">
        <v>39</v>
      </c>
      <c r="C26321" t="s">
        <v>40005</v>
      </c>
      <c r="D26321" s="1">
        <v>417112</v>
      </c>
      <c r="E26321">
        <v>123</v>
      </c>
      <c r="F26321">
        <v>0</v>
      </c>
    </row>
    <row r="26322" spans="1:6" x14ac:dyDescent="0.35">
      <c r="A26322" t="s">
        <v>6543</v>
      </c>
      <c r="B26322">
        <v>48</v>
      </c>
      <c r="C26322" t="s">
        <v>40004</v>
      </c>
      <c r="D26322" s="1">
        <v>417113</v>
      </c>
      <c r="E26322">
        <v>371</v>
      </c>
      <c r="F26322">
        <v>1</v>
      </c>
    </row>
    <row r="26323" spans="1:6" x14ac:dyDescent="0.35">
      <c r="A26323" t="s">
        <v>1940</v>
      </c>
      <c r="B26323">
        <v>33</v>
      </c>
      <c r="C26323" t="s">
        <v>40005</v>
      </c>
      <c r="D26323" s="1">
        <v>417117.33333333331</v>
      </c>
      <c r="E26323">
        <v>385</v>
      </c>
      <c r="F26323">
        <v>0</v>
      </c>
    </row>
    <row r="26324" spans="1:6" x14ac:dyDescent="0.35">
      <c r="A26324" t="s">
        <v>9705</v>
      </c>
      <c r="B26324">
        <v>41</v>
      </c>
      <c r="C26324" t="s">
        <v>40004</v>
      </c>
      <c r="D26324" s="1">
        <v>417138</v>
      </c>
      <c r="E26324">
        <v>251</v>
      </c>
      <c r="F26324">
        <v>0</v>
      </c>
    </row>
    <row r="26325" spans="1:6" x14ac:dyDescent="0.35">
      <c r="A26325" t="s">
        <v>10316</v>
      </c>
      <c r="B26325">
        <v>28</v>
      </c>
      <c r="C26325" t="s">
        <v>40005</v>
      </c>
      <c r="D26325" s="1">
        <v>417141.33333333331</v>
      </c>
      <c r="E26325">
        <v>298</v>
      </c>
      <c r="F26325">
        <v>1</v>
      </c>
    </row>
    <row r="26326" spans="1:6" x14ac:dyDescent="0.35">
      <c r="A26326" t="s">
        <v>13305</v>
      </c>
      <c r="B26326">
        <v>48</v>
      </c>
      <c r="C26326" t="s">
        <v>40004</v>
      </c>
      <c r="D26326" s="1">
        <v>417144</v>
      </c>
      <c r="E26326">
        <v>384</v>
      </c>
      <c r="F26326">
        <v>1</v>
      </c>
    </row>
    <row r="26327" spans="1:6" x14ac:dyDescent="0.35">
      <c r="A26327" t="s">
        <v>26822</v>
      </c>
      <c r="B26327">
        <v>28</v>
      </c>
      <c r="C26327" t="s">
        <v>40005</v>
      </c>
      <c r="D26327" s="1">
        <v>417225</v>
      </c>
      <c r="E26327">
        <v>88</v>
      </c>
      <c r="F26327">
        <v>0</v>
      </c>
    </row>
    <row r="26328" spans="1:6" x14ac:dyDescent="0.35">
      <c r="A26328" t="s">
        <v>925</v>
      </c>
      <c r="B26328">
        <v>55</v>
      </c>
      <c r="C26328" t="s">
        <v>40005</v>
      </c>
      <c r="D26328" s="1">
        <v>417229.33333333331</v>
      </c>
      <c r="E26328">
        <v>475</v>
      </c>
      <c r="F26328">
        <v>0</v>
      </c>
    </row>
    <row r="26329" spans="1:6" x14ac:dyDescent="0.35">
      <c r="A26329" t="s">
        <v>34834</v>
      </c>
      <c r="B26329">
        <v>42</v>
      </c>
      <c r="C26329" t="s">
        <v>40004</v>
      </c>
      <c r="D26329" s="1">
        <v>417231</v>
      </c>
      <c r="E26329">
        <v>267</v>
      </c>
      <c r="F26329">
        <v>1</v>
      </c>
    </row>
    <row r="26330" spans="1:6" x14ac:dyDescent="0.35">
      <c r="A26330" t="s">
        <v>23617</v>
      </c>
      <c r="B26330">
        <v>52</v>
      </c>
      <c r="C26330" t="s">
        <v>40005</v>
      </c>
      <c r="D26330" s="1">
        <v>417234.66666666669</v>
      </c>
      <c r="E26330">
        <v>609</v>
      </c>
      <c r="F26330">
        <v>1</v>
      </c>
    </row>
    <row r="26331" spans="1:6" x14ac:dyDescent="0.35">
      <c r="A26331" t="s">
        <v>31974</v>
      </c>
      <c r="B26331">
        <v>47</v>
      </c>
      <c r="C26331" t="s">
        <v>40005</v>
      </c>
      <c r="D26331" s="1">
        <v>417258.66666666669</v>
      </c>
      <c r="E26331">
        <v>96</v>
      </c>
      <c r="F26331">
        <v>0</v>
      </c>
    </row>
    <row r="26332" spans="1:6" x14ac:dyDescent="0.35">
      <c r="A26332" t="s">
        <v>19643</v>
      </c>
      <c r="B26332">
        <v>53</v>
      </c>
      <c r="C26332" t="s">
        <v>40005</v>
      </c>
      <c r="D26332" s="1">
        <v>417264</v>
      </c>
      <c r="E26332">
        <v>888</v>
      </c>
      <c r="F26332">
        <v>1</v>
      </c>
    </row>
    <row r="26333" spans="1:6" x14ac:dyDescent="0.35">
      <c r="A26333" t="s">
        <v>7769</v>
      </c>
      <c r="B26333">
        <v>28</v>
      </c>
      <c r="C26333" t="s">
        <v>40005</v>
      </c>
      <c r="D26333" s="1">
        <v>417269.33333333331</v>
      </c>
      <c r="E26333">
        <v>244</v>
      </c>
      <c r="F26333">
        <v>1</v>
      </c>
    </row>
    <row r="26334" spans="1:6" x14ac:dyDescent="0.35">
      <c r="A26334" t="s">
        <v>31987</v>
      </c>
      <c r="B26334">
        <v>50</v>
      </c>
      <c r="C26334" t="s">
        <v>40004</v>
      </c>
      <c r="D26334" s="1">
        <v>417271</v>
      </c>
      <c r="E26334">
        <v>260</v>
      </c>
      <c r="F26334">
        <v>1</v>
      </c>
    </row>
    <row r="26335" spans="1:6" x14ac:dyDescent="0.35">
      <c r="A26335" t="s">
        <v>8857</v>
      </c>
      <c r="B26335">
        <v>51</v>
      </c>
      <c r="C26335" t="s">
        <v>40004</v>
      </c>
      <c r="D26335" s="1">
        <v>417289</v>
      </c>
      <c r="E26335">
        <v>58</v>
      </c>
      <c r="F26335">
        <v>0</v>
      </c>
    </row>
    <row r="26336" spans="1:6" x14ac:dyDescent="0.35">
      <c r="A26336" t="s">
        <v>38525</v>
      </c>
      <c r="B26336">
        <v>51</v>
      </c>
      <c r="C26336" t="s">
        <v>40005</v>
      </c>
      <c r="D26336" s="1">
        <v>417301.33333333331</v>
      </c>
      <c r="E26336">
        <v>339</v>
      </c>
      <c r="F26336">
        <v>0</v>
      </c>
    </row>
    <row r="26337" spans="1:6" x14ac:dyDescent="0.35">
      <c r="A26337" t="s">
        <v>1368</v>
      </c>
      <c r="B26337">
        <v>41</v>
      </c>
      <c r="C26337" t="s">
        <v>40004</v>
      </c>
      <c r="D26337" s="1">
        <v>417302</v>
      </c>
      <c r="E26337">
        <v>332</v>
      </c>
      <c r="F26337">
        <v>1</v>
      </c>
    </row>
    <row r="26338" spans="1:6" x14ac:dyDescent="0.35">
      <c r="A26338" t="s">
        <v>32685</v>
      </c>
      <c r="B26338">
        <v>44</v>
      </c>
      <c r="C26338" t="s">
        <v>40004</v>
      </c>
      <c r="D26338" s="1">
        <v>417303</v>
      </c>
      <c r="E26338">
        <v>272</v>
      </c>
      <c r="F26338">
        <v>0</v>
      </c>
    </row>
    <row r="26339" spans="1:6" x14ac:dyDescent="0.35">
      <c r="A26339" t="s">
        <v>16082</v>
      </c>
      <c r="B26339">
        <v>38</v>
      </c>
      <c r="C26339" t="s">
        <v>40005</v>
      </c>
      <c r="D26339" s="1">
        <v>417336</v>
      </c>
      <c r="E26339">
        <v>393</v>
      </c>
      <c r="F26339">
        <v>1</v>
      </c>
    </row>
    <row r="26340" spans="1:6" x14ac:dyDescent="0.35">
      <c r="A26340" t="s">
        <v>886</v>
      </c>
      <c r="B26340">
        <v>38</v>
      </c>
      <c r="C26340" t="s">
        <v>40004</v>
      </c>
      <c r="D26340" s="1">
        <v>417339</v>
      </c>
      <c r="E26340">
        <v>321</v>
      </c>
      <c r="F26340">
        <v>0</v>
      </c>
    </row>
    <row r="26341" spans="1:6" x14ac:dyDescent="0.35">
      <c r="A26341" t="s">
        <v>35784</v>
      </c>
      <c r="B26341">
        <v>63</v>
      </c>
      <c r="C26341" t="s">
        <v>40004</v>
      </c>
      <c r="D26341" s="1">
        <v>417349</v>
      </c>
      <c r="E26341">
        <v>354</v>
      </c>
      <c r="F26341">
        <v>0</v>
      </c>
    </row>
    <row r="26342" spans="1:6" x14ac:dyDescent="0.35">
      <c r="A26342" t="s">
        <v>1480</v>
      </c>
      <c r="B26342">
        <v>45</v>
      </c>
      <c r="C26342" t="s">
        <v>40005</v>
      </c>
      <c r="D26342" s="1">
        <v>417365.33333333331</v>
      </c>
      <c r="E26342">
        <v>46</v>
      </c>
      <c r="F26342">
        <v>0</v>
      </c>
    </row>
    <row r="26343" spans="1:6" x14ac:dyDescent="0.35">
      <c r="A26343" t="s">
        <v>1305</v>
      </c>
      <c r="B26343">
        <v>62</v>
      </c>
      <c r="C26343" t="s">
        <v>40004</v>
      </c>
      <c r="D26343" s="1">
        <v>417370</v>
      </c>
      <c r="E26343">
        <v>499</v>
      </c>
      <c r="F26343">
        <v>1</v>
      </c>
    </row>
    <row r="26344" spans="1:6" x14ac:dyDescent="0.35">
      <c r="A26344" t="s">
        <v>22428</v>
      </c>
      <c r="B26344">
        <v>41</v>
      </c>
      <c r="C26344" t="s">
        <v>40005</v>
      </c>
      <c r="D26344" s="1">
        <v>417386.66666666669</v>
      </c>
      <c r="E26344">
        <v>223</v>
      </c>
      <c r="F26344">
        <v>0</v>
      </c>
    </row>
    <row r="26345" spans="1:6" x14ac:dyDescent="0.35">
      <c r="A26345" t="s">
        <v>24912</v>
      </c>
      <c r="B26345">
        <v>26</v>
      </c>
      <c r="C26345" t="s">
        <v>40005</v>
      </c>
      <c r="D26345" s="1">
        <v>417416</v>
      </c>
      <c r="E26345">
        <v>155</v>
      </c>
      <c r="F26345">
        <v>0</v>
      </c>
    </row>
    <row r="26346" spans="1:6" x14ac:dyDescent="0.35">
      <c r="A26346" t="s">
        <v>5465</v>
      </c>
      <c r="B26346">
        <v>35</v>
      </c>
      <c r="C26346" t="s">
        <v>40005</v>
      </c>
      <c r="D26346" s="1">
        <v>417450.66666666669</v>
      </c>
      <c r="E26346">
        <v>368</v>
      </c>
      <c r="F26346">
        <v>1</v>
      </c>
    </row>
    <row r="26347" spans="1:6" x14ac:dyDescent="0.35">
      <c r="A26347" t="s">
        <v>30920</v>
      </c>
      <c r="B26347">
        <v>54</v>
      </c>
      <c r="C26347" t="s">
        <v>40004</v>
      </c>
      <c r="D26347" s="1">
        <v>417458</v>
      </c>
      <c r="E26347">
        <v>344</v>
      </c>
      <c r="F26347">
        <v>0</v>
      </c>
    </row>
    <row r="26348" spans="1:6" x14ac:dyDescent="0.35">
      <c r="A26348" t="s">
        <v>27272</v>
      </c>
      <c r="B26348">
        <v>45</v>
      </c>
      <c r="C26348" t="s">
        <v>40004</v>
      </c>
      <c r="D26348" s="1">
        <v>417475</v>
      </c>
      <c r="E26348">
        <v>93</v>
      </c>
      <c r="F26348">
        <v>0</v>
      </c>
    </row>
    <row r="26349" spans="1:6" x14ac:dyDescent="0.35">
      <c r="A26349" t="s">
        <v>18144</v>
      </c>
      <c r="B26349">
        <v>65</v>
      </c>
      <c r="C26349" t="s">
        <v>40005</v>
      </c>
      <c r="D26349" s="1">
        <v>417501.33333333331</v>
      </c>
      <c r="E26349">
        <v>272</v>
      </c>
      <c r="F26349">
        <v>0</v>
      </c>
    </row>
    <row r="26350" spans="1:6" x14ac:dyDescent="0.35">
      <c r="A26350" t="s">
        <v>36188</v>
      </c>
      <c r="B26350">
        <v>28</v>
      </c>
      <c r="C26350" t="s">
        <v>40005</v>
      </c>
      <c r="D26350" s="1">
        <v>417522</v>
      </c>
      <c r="E26350">
        <v>149</v>
      </c>
      <c r="F26350">
        <v>1</v>
      </c>
    </row>
    <row r="26351" spans="1:6" x14ac:dyDescent="0.35">
      <c r="A26351" t="s">
        <v>3569</v>
      </c>
      <c r="B26351">
        <v>42</v>
      </c>
      <c r="C26351" t="s">
        <v>40004</v>
      </c>
      <c r="D26351" s="1">
        <v>417525</v>
      </c>
      <c r="E26351">
        <v>217</v>
      </c>
      <c r="F26351">
        <v>0</v>
      </c>
    </row>
    <row r="26352" spans="1:6" x14ac:dyDescent="0.35">
      <c r="A26352" t="s">
        <v>28182</v>
      </c>
      <c r="B26352">
        <v>54</v>
      </c>
      <c r="C26352" t="s">
        <v>40005</v>
      </c>
      <c r="D26352" s="1">
        <v>417528</v>
      </c>
      <c r="E26352">
        <v>513</v>
      </c>
      <c r="F26352">
        <v>1</v>
      </c>
    </row>
    <row r="26353" spans="1:6" x14ac:dyDescent="0.35">
      <c r="A26353" t="s">
        <v>25710</v>
      </c>
      <c r="B26353">
        <v>32</v>
      </c>
      <c r="C26353" t="s">
        <v>40005</v>
      </c>
      <c r="D26353" s="1">
        <v>417584</v>
      </c>
      <c r="E26353">
        <v>222</v>
      </c>
      <c r="F26353">
        <v>1</v>
      </c>
    </row>
    <row r="26354" spans="1:6" x14ac:dyDescent="0.35">
      <c r="A26354" t="s">
        <v>22792</v>
      </c>
      <c r="B26354">
        <v>48</v>
      </c>
      <c r="C26354" t="s">
        <v>40004</v>
      </c>
      <c r="D26354" s="1">
        <v>417589</v>
      </c>
      <c r="E26354">
        <v>415</v>
      </c>
      <c r="F26354">
        <v>0</v>
      </c>
    </row>
    <row r="26355" spans="1:6" x14ac:dyDescent="0.35">
      <c r="A26355" t="s">
        <v>24736</v>
      </c>
      <c r="B26355">
        <v>35</v>
      </c>
      <c r="C26355" t="s">
        <v>40005</v>
      </c>
      <c r="D26355" s="1">
        <v>417600.66666666663</v>
      </c>
      <c r="E26355">
        <v>249</v>
      </c>
      <c r="F26355">
        <v>0</v>
      </c>
    </row>
    <row r="26356" spans="1:6" x14ac:dyDescent="0.35">
      <c r="A26356" t="s">
        <v>22959</v>
      </c>
      <c r="B26356">
        <v>58</v>
      </c>
      <c r="C26356" t="s">
        <v>40005</v>
      </c>
      <c r="D26356" s="1">
        <v>417624</v>
      </c>
      <c r="E26356">
        <v>250</v>
      </c>
      <c r="F26356">
        <v>1</v>
      </c>
    </row>
    <row r="26357" spans="1:6" x14ac:dyDescent="0.35">
      <c r="A26357" t="s">
        <v>39018</v>
      </c>
      <c r="B26357">
        <v>29</v>
      </c>
      <c r="C26357" t="s">
        <v>40005</v>
      </c>
      <c r="D26357" s="1">
        <v>417640</v>
      </c>
      <c r="E26357">
        <v>495</v>
      </c>
      <c r="F26357">
        <v>0</v>
      </c>
    </row>
    <row r="26358" spans="1:6" x14ac:dyDescent="0.35">
      <c r="A26358" t="s">
        <v>34076</v>
      </c>
      <c r="B26358">
        <v>43</v>
      </c>
      <c r="C26358" t="s">
        <v>40004</v>
      </c>
      <c r="D26358" s="1">
        <v>417652</v>
      </c>
      <c r="E26358">
        <v>354</v>
      </c>
      <c r="F26358">
        <v>1</v>
      </c>
    </row>
    <row r="26359" spans="1:6" x14ac:dyDescent="0.35">
      <c r="A26359" t="s">
        <v>26946</v>
      </c>
      <c r="B26359">
        <v>42</v>
      </c>
      <c r="C26359" t="s">
        <v>40004</v>
      </c>
      <c r="D26359" s="1">
        <v>417675</v>
      </c>
      <c r="E26359">
        <v>224</v>
      </c>
      <c r="F26359">
        <v>0</v>
      </c>
    </row>
    <row r="26360" spans="1:6" x14ac:dyDescent="0.35">
      <c r="A26360" t="s">
        <v>1131</v>
      </c>
      <c r="B26360">
        <v>27</v>
      </c>
      <c r="C26360" t="s">
        <v>40005</v>
      </c>
      <c r="D26360" s="1">
        <v>417687.66666666663</v>
      </c>
      <c r="E26360">
        <v>466</v>
      </c>
      <c r="F26360">
        <v>0</v>
      </c>
    </row>
    <row r="26361" spans="1:6" x14ac:dyDescent="0.35">
      <c r="A26361" t="s">
        <v>2841</v>
      </c>
      <c r="B26361">
        <v>36</v>
      </c>
      <c r="C26361" t="s">
        <v>40005</v>
      </c>
      <c r="D26361" s="1">
        <v>417693.33333333331</v>
      </c>
      <c r="E26361">
        <v>237</v>
      </c>
      <c r="F26361">
        <v>1</v>
      </c>
    </row>
    <row r="26362" spans="1:6" x14ac:dyDescent="0.35">
      <c r="A26362" t="s">
        <v>9120</v>
      </c>
      <c r="B26362">
        <v>33</v>
      </c>
      <c r="C26362" t="s">
        <v>40005</v>
      </c>
      <c r="D26362" s="1">
        <v>417712</v>
      </c>
      <c r="E26362">
        <v>244</v>
      </c>
      <c r="F26362">
        <v>0</v>
      </c>
    </row>
    <row r="26363" spans="1:6" x14ac:dyDescent="0.35">
      <c r="A26363" t="s">
        <v>35644</v>
      </c>
      <c r="B26363">
        <v>58</v>
      </c>
      <c r="C26363" t="s">
        <v>40004</v>
      </c>
      <c r="D26363" s="1">
        <v>417734</v>
      </c>
      <c r="E26363">
        <v>619</v>
      </c>
      <c r="F26363">
        <v>1</v>
      </c>
    </row>
    <row r="26364" spans="1:6" x14ac:dyDescent="0.35">
      <c r="A26364" t="s">
        <v>3430</v>
      </c>
      <c r="B26364">
        <v>38</v>
      </c>
      <c r="C26364" t="s">
        <v>40004</v>
      </c>
      <c r="D26364" s="1">
        <v>417770</v>
      </c>
      <c r="E26364">
        <v>329</v>
      </c>
      <c r="F26364">
        <v>0</v>
      </c>
    </row>
    <row r="26365" spans="1:6" x14ac:dyDescent="0.35">
      <c r="A26365" t="s">
        <v>14807</v>
      </c>
      <c r="B26365">
        <v>54</v>
      </c>
      <c r="C26365" t="s">
        <v>40005</v>
      </c>
      <c r="D26365" s="1">
        <v>417797.33333333331</v>
      </c>
      <c r="E26365">
        <v>580</v>
      </c>
      <c r="F26365">
        <v>1</v>
      </c>
    </row>
    <row r="26366" spans="1:6" x14ac:dyDescent="0.35">
      <c r="A26366" t="s">
        <v>28819</v>
      </c>
      <c r="B26366">
        <v>38</v>
      </c>
      <c r="C26366" t="s">
        <v>40005</v>
      </c>
      <c r="D26366" s="1">
        <v>417800</v>
      </c>
      <c r="E26366">
        <v>694</v>
      </c>
      <c r="F26366">
        <v>1</v>
      </c>
    </row>
    <row r="26367" spans="1:6" x14ac:dyDescent="0.35">
      <c r="A26367" t="s">
        <v>17813</v>
      </c>
      <c r="B26367">
        <v>41</v>
      </c>
      <c r="C26367" t="s">
        <v>40005</v>
      </c>
      <c r="D26367" s="1">
        <v>417808</v>
      </c>
      <c r="E26367">
        <v>143</v>
      </c>
      <c r="F26367">
        <v>0</v>
      </c>
    </row>
    <row r="26368" spans="1:6" x14ac:dyDescent="0.35">
      <c r="A26368" t="s">
        <v>22947</v>
      </c>
      <c r="B26368">
        <v>32</v>
      </c>
      <c r="C26368" t="s">
        <v>40005</v>
      </c>
      <c r="D26368" s="1">
        <v>417831.66666666663</v>
      </c>
      <c r="E26368">
        <v>318</v>
      </c>
      <c r="F26368">
        <v>0</v>
      </c>
    </row>
    <row r="26369" spans="1:6" x14ac:dyDescent="0.35">
      <c r="A26369" t="s">
        <v>36577</v>
      </c>
      <c r="B26369">
        <v>52</v>
      </c>
      <c r="C26369" t="s">
        <v>40004</v>
      </c>
      <c r="D26369" s="1">
        <v>417832</v>
      </c>
      <c r="E26369">
        <v>1003</v>
      </c>
      <c r="F26369">
        <v>1</v>
      </c>
    </row>
    <row r="26370" spans="1:6" x14ac:dyDescent="0.35">
      <c r="A26370" t="s">
        <v>27935</v>
      </c>
      <c r="B26370">
        <v>53</v>
      </c>
      <c r="C26370" t="s">
        <v>40005</v>
      </c>
      <c r="D26370" s="1">
        <v>417845.33333333331</v>
      </c>
      <c r="E26370">
        <v>234</v>
      </c>
      <c r="F26370">
        <v>0</v>
      </c>
    </row>
    <row r="26371" spans="1:6" x14ac:dyDescent="0.35">
      <c r="A26371" t="s">
        <v>37828</v>
      </c>
      <c r="B26371">
        <v>40</v>
      </c>
      <c r="C26371" t="s">
        <v>40004</v>
      </c>
      <c r="D26371" s="1">
        <v>417847</v>
      </c>
      <c r="E26371">
        <v>389</v>
      </c>
      <c r="F26371">
        <v>0</v>
      </c>
    </row>
    <row r="26372" spans="1:6" x14ac:dyDescent="0.35">
      <c r="A26372" t="s">
        <v>14477</v>
      </c>
      <c r="B26372">
        <v>58</v>
      </c>
      <c r="C26372" t="s">
        <v>40005</v>
      </c>
      <c r="D26372" s="1">
        <v>417869.33333333331</v>
      </c>
      <c r="E26372">
        <v>368</v>
      </c>
      <c r="F26372">
        <v>1</v>
      </c>
    </row>
    <row r="26373" spans="1:6" x14ac:dyDescent="0.35">
      <c r="A26373" t="s">
        <v>14244</v>
      </c>
      <c r="B26373">
        <v>51</v>
      </c>
      <c r="C26373" t="s">
        <v>40005</v>
      </c>
      <c r="D26373" s="1">
        <v>417874.66666666669</v>
      </c>
      <c r="E26373">
        <v>222</v>
      </c>
      <c r="F26373">
        <v>1</v>
      </c>
    </row>
    <row r="26374" spans="1:6" x14ac:dyDescent="0.35">
      <c r="A26374" t="s">
        <v>28768</v>
      </c>
      <c r="B26374">
        <v>47</v>
      </c>
      <c r="C26374" t="s">
        <v>40005</v>
      </c>
      <c r="D26374" s="1">
        <v>417898.66666666669</v>
      </c>
      <c r="E26374">
        <v>461</v>
      </c>
      <c r="F26374">
        <v>1</v>
      </c>
    </row>
    <row r="26375" spans="1:6" x14ac:dyDescent="0.35">
      <c r="A26375" t="s">
        <v>16875</v>
      </c>
      <c r="B26375">
        <v>41</v>
      </c>
      <c r="C26375" t="s">
        <v>40005</v>
      </c>
      <c r="D26375" s="1">
        <v>417909.33333333331</v>
      </c>
      <c r="E26375">
        <v>341</v>
      </c>
      <c r="F26375">
        <v>1</v>
      </c>
    </row>
    <row r="26376" spans="1:6" x14ac:dyDescent="0.35">
      <c r="A26376" t="s">
        <v>10435</v>
      </c>
      <c r="B26376">
        <v>55</v>
      </c>
      <c r="C26376" t="s">
        <v>40004</v>
      </c>
      <c r="D26376" s="1">
        <v>417920</v>
      </c>
      <c r="E26376">
        <v>316</v>
      </c>
      <c r="F26376">
        <v>0</v>
      </c>
    </row>
    <row r="26377" spans="1:6" x14ac:dyDescent="0.35">
      <c r="A26377" t="s">
        <v>11046</v>
      </c>
      <c r="B26377">
        <v>52</v>
      </c>
      <c r="C26377" t="s">
        <v>40005</v>
      </c>
      <c r="D26377" s="1">
        <v>417941.33333333331</v>
      </c>
      <c r="E26377">
        <v>461</v>
      </c>
      <c r="F26377">
        <v>0</v>
      </c>
    </row>
    <row r="26378" spans="1:6" x14ac:dyDescent="0.35">
      <c r="A26378" t="s">
        <v>15130</v>
      </c>
      <c r="B26378">
        <v>52</v>
      </c>
      <c r="C26378" t="s">
        <v>40005</v>
      </c>
      <c r="D26378" s="1">
        <v>417944</v>
      </c>
      <c r="E26378">
        <v>239</v>
      </c>
      <c r="F26378">
        <v>0</v>
      </c>
    </row>
    <row r="26379" spans="1:6" x14ac:dyDescent="0.35">
      <c r="A26379" t="s">
        <v>653</v>
      </c>
      <c r="B26379">
        <v>58</v>
      </c>
      <c r="C26379" t="s">
        <v>40005</v>
      </c>
      <c r="D26379" s="1">
        <v>418002.66666666669</v>
      </c>
      <c r="E26379">
        <v>363</v>
      </c>
      <c r="F26379">
        <v>1</v>
      </c>
    </row>
    <row r="26380" spans="1:6" x14ac:dyDescent="0.35">
      <c r="A26380" t="s">
        <v>19701</v>
      </c>
      <c r="B26380">
        <v>63</v>
      </c>
      <c r="C26380" t="s">
        <v>40005</v>
      </c>
      <c r="D26380" s="1">
        <v>418002.66666666669</v>
      </c>
      <c r="E26380">
        <v>649</v>
      </c>
      <c r="F26380">
        <v>1</v>
      </c>
    </row>
    <row r="26381" spans="1:6" x14ac:dyDescent="0.35">
      <c r="A26381" t="s">
        <v>20635</v>
      </c>
      <c r="B26381">
        <v>41</v>
      </c>
      <c r="C26381" t="s">
        <v>40004</v>
      </c>
      <c r="D26381" s="1">
        <v>418005</v>
      </c>
      <c r="E26381">
        <v>315</v>
      </c>
      <c r="F26381">
        <v>0</v>
      </c>
    </row>
    <row r="26382" spans="1:6" x14ac:dyDescent="0.35">
      <c r="A26382" t="s">
        <v>37701</v>
      </c>
      <c r="B26382">
        <v>43</v>
      </c>
      <c r="C26382" t="s">
        <v>40004</v>
      </c>
      <c r="D26382" s="1">
        <v>418016</v>
      </c>
      <c r="E26382">
        <v>295</v>
      </c>
      <c r="F26382">
        <v>0</v>
      </c>
    </row>
    <row r="26383" spans="1:6" x14ac:dyDescent="0.35">
      <c r="A26383" t="s">
        <v>21072</v>
      </c>
      <c r="B26383">
        <v>65</v>
      </c>
      <c r="C26383" t="s">
        <v>40005</v>
      </c>
      <c r="D26383" s="1">
        <v>418032</v>
      </c>
      <c r="E26383">
        <v>383</v>
      </c>
      <c r="F26383">
        <v>1</v>
      </c>
    </row>
    <row r="26384" spans="1:6" x14ac:dyDescent="0.35">
      <c r="A26384" t="s">
        <v>37584</v>
      </c>
      <c r="B26384">
        <v>48</v>
      </c>
      <c r="C26384" t="s">
        <v>40004</v>
      </c>
      <c r="D26384" s="1">
        <v>418038</v>
      </c>
      <c r="E26384">
        <v>458</v>
      </c>
      <c r="F26384">
        <v>1</v>
      </c>
    </row>
    <row r="26385" spans="1:6" x14ac:dyDescent="0.35">
      <c r="A26385" t="s">
        <v>14922</v>
      </c>
      <c r="B26385">
        <v>34</v>
      </c>
      <c r="C26385" t="s">
        <v>40005</v>
      </c>
      <c r="D26385" s="1">
        <v>418047.66666666663</v>
      </c>
      <c r="E26385">
        <v>315</v>
      </c>
      <c r="F26385">
        <v>0</v>
      </c>
    </row>
    <row r="26386" spans="1:6" x14ac:dyDescent="0.35">
      <c r="A26386" t="s">
        <v>33474</v>
      </c>
      <c r="B26386">
        <v>45</v>
      </c>
      <c r="C26386" t="s">
        <v>40005</v>
      </c>
      <c r="D26386" s="1">
        <v>418056</v>
      </c>
      <c r="E26386">
        <v>501</v>
      </c>
      <c r="F26386">
        <v>0</v>
      </c>
    </row>
    <row r="26387" spans="1:6" x14ac:dyDescent="0.35">
      <c r="A26387" t="s">
        <v>2705</v>
      </c>
      <c r="B26387">
        <v>46</v>
      </c>
      <c r="C26387" t="s">
        <v>40004</v>
      </c>
      <c r="D26387" s="1">
        <v>418064</v>
      </c>
      <c r="E26387">
        <v>287</v>
      </c>
      <c r="F26387">
        <v>0</v>
      </c>
    </row>
    <row r="26388" spans="1:6" x14ac:dyDescent="0.35">
      <c r="A26388" t="s">
        <v>22893</v>
      </c>
      <c r="B26388">
        <v>50</v>
      </c>
      <c r="C26388" t="s">
        <v>40004</v>
      </c>
      <c r="D26388" s="1">
        <v>418075</v>
      </c>
      <c r="E26388">
        <v>387</v>
      </c>
      <c r="F26388">
        <v>0</v>
      </c>
    </row>
    <row r="26389" spans="1:6" x14ac:dyDescent="0.35">
      <c r="A26389" t="s">
        <v>24783</v>
      </c>
      <c r="B26389">
        <v>42</v>
      </c>
      <c r="C26389" t="s">
        <v>40004</v>
      </c>
      <c r="D26389" s="1">
        <v>418096</v>
      </c>
      <c r="E26389">
        <v>447</v>
      </c>
      <c r="F26389">
        <v>1</v>
      </c>
    </row>
    <row r="26390" spans="1:6" x14ac:dyDescent="0.35">
      <c r="A26390" t="s">
        <v>15270</v>
      </c>
      <c r="B26390">
        <v>59</v>
      </c>
      <c r="C26390" t="s">
        <v>40005</v>
      </c>
      <c r="D26390" s="1">
        <v>418104</v>
      </c>
      <c r="E26390">
        <v>750</v>
      </c>
      <c r="F26390">
        <v>1</v>
      </c>
    </row>
    <row r="26391" spans="1:6" x14ac:dyDescent="0.35">
      <c r="A26391" t="s">
        <v>6325</v>
      </c>
      <c r="B26391">
        <v>52</v>
      </c>
      <c r="C26391" t="s">
        <v>40004</v>
      </c>
      <c r="D26391" s="1">
        <v>418117</v>
      </c>
      <c r="E26391">
        <v>464</v>
      </c>
      <c r="F26391">
        <v>1</v>
      </c>
    </row>
    <row r="26392" spans="1:6" x14ac:dyDescent="0.35">
      <c r="A26392" t="s">
        <v>4182</v>
      </c>
      <c r="B26392">
        <v>44</v>
      </c>
      <c r="C26392" t="s">
        <v>40005</v>
      </c>
      <c r="D26392" s="1">
        <v>418128</v>
      </c>
      <c r="E26392">
        <v>343</v>
      </c>
      <c r="F26392">
        <v>1</v>
      </c>
    </row>
    <row r="26393" spans="1:6" x14ac:dyDescent="0.35">
      <c r="A26393" t="s">
        <v>25735</v>
      </c>
      <c r="B26393">
        <v>41</v>
      </c>
      <c r="C26393" t="s">
        <v>40005</v>
      </c>
      <c r="D26393" s="1">
        <v>418136</v>
      </c>
      <c r="E26393">
        <v>332</v>
      </c>
      <c r="F26393">
        <v>1</v>
      </c>
    </row>
    <row r="26394" spans="1:6" x14ac:dyDescent="0.35">
      <c r="A26394" t="s">
        <v>37815</v>
      </c>
      <c r="B26394">
        <v>38</v>
      </c>
      <c r="C26394" t="s">
        <v>40005</v>
      </c>
      <c r="D26394" s="1">
        <v>418154.66666666669</v>
      </c>
      <c r="E26394">
        <v>204</v>
      </c>
      <c r="F26394">
        <v>0</v>
      </c>
    </row>
    <row r="26395" spans="1:6" x14ac:dyDescent="0.35">
      <c r="A26395" t="s">
        <v>13865</v>
      </c>
      <c r="B26395">
        <v>25</v>
      </c>
      <c r="C26395" t="s">
        <v>40005</v>
      </c>
      <c r="D26395" s="1">
        <v>418180.33333333337</v>
      </c>
      <c r="E26395">
        <v>300</v>
      </c>
      <c r="F26395">
        <v>1</v>
      </c>
    </row>
    <row r="26396" spans="1:6" x14ac:dyDescent="0.35">
      <c r="A26396" t="s">
        <v>19113</v>
      </c>
      <c r="B26396">
        <v>33</v>
      </c>
      <c r="C26396" t="s">
        <v>40005</v>
      </c>
      <c r="D26396" s="1">
        <v>418208</v>
      </c>
      <c r="E26396">
        <v>355</v>
      </c>
      <c r="F26396">
        <v>1</v>
      </c>
    </row>
    <row r="26397" spans="1:6" x14ac:dyDescent="0.35">
      <c r="A26397" t="s">
        <v>38904</v>
      </c>
      <c r="B26397">
        <v>54</v>
      </c>
      <c r="C26397" t="s">
        <v>40005</v>
      </c>
      <c r="D26397" s="1">
        <v>418218.66666666669</v>
      </c>
      <c r="E26397">
        <v>436</v>
      </c>
      <c r="F26397">
        <v>1</v>
      </c>
    </row>
    <row r="26398" spans="1:6" x14ac:dyDescent="0.35">
      <c r="A26398" t="s">
        <v>3357</v>
      </c>
      <c r="B26398">
        <v>39</v>
      </c>
      <c r="C26398" t="s">
        <v>40005</v>
      </c>
      <c r="D26398" s="1">
        <v>418245.33333333331</v>
      </c>
      <c r="E26398">
        <v>366</v>
      </c>
      <c r="F26398">
        <v>1</v>
      </c>
    </row>
    <row r="26399" spans="1:6" x14ac:dyDescent="0.35">
      <c r="A26399" t="s">
        <v>4435</v>
      </c>
      <c r="B26399">
        <v>64</v>
      </c>
      <c r="C26399" t="s">
        <v>40005</v>
      </c>
      <c r="D26399" s="1">
        <v>418256</v>
      </c>
      <c r="E26399">
        <v>43</v>
      </c>
      <c r="F26399">
        <v>0</v>
      </c>
    </row>
    <row r="26400" spans="1:6" x14ac:dyDescent="0.35">
      <c r="A26400" t="s">
        <v>27417</v>
      </c>
      <c r="B26400">
        <v>43</v>
      </c>
      <c r="C26400" t="s">
        <v>40004</v>
      </c>
      <c r="D26400" s="1">
        <v>418317</v>
      </c>
      <c r="E26400">
        <v>250</v>
      </c>
      <c r="F26400">
        <v>1</v>
      </c>
    </row>
    <row r="26401" spans="1:6" x14ac:dyDescent="0.35">
      <c r="A26401" t="s">
        <v>33497</v>
      </c>
      <c r="B26401">
        <v>59</v>
      </c>
      <c r="C26401" t="s">
        <v>40004</v>
      </c>
      <c r="D26401" s="1">
        <v>418355</v>
      </c>
      <c r="E26401">
        <v>71</v>
      </c>
      <c r="F26401">
        <v>0</v>
      </c>
    </row>
    <row r="26402" spans="1:6" x14ac:dyDescent="0.35">
      <c r="A26402" t="s">
        <v>36242</v>
      </c>
      <c r="B26402">
        <v>48</v>
      </c>
      <c r="C26402" t="s">
        <v>40004</v>
      </c>
      <c r="D26402" s="1">
        <v>418374</v>
      </c>
      <c r="E26402">
        <v>436</v>
      </c>
      <c r="F26402">
        <v>1</v>
      </c>
    </row>
    <row r="26403" spans="1:6" x14ac:dyDescent="0.35">
      <c r="A26403" t="s">
        <v>38194</v>
      </c>
      <c r="B26403">
        <v>50</v>
      </c>
      <c r="C26403" t="s">
        <v>40004</v>
      </c>
      <c r="D26403" s="1">
        <v>418389</v>
      </c>
      <c r="E26403">
        <v>455</v>
      </c>
      <c r="F26403">
        <v>1</v>
      </c>
    </row>
    <row r="26404" spans="1:6" x14ac:dyDescent="0.35">
      <c r="A26404" t="s">
        <v>27384</v>
      </c>
      <c r="B26404">
        <v>41</v>
      </c>
      <c r="C26404" t="s">
        <v>40004</v>
      </c>
      <c r="D26404" s="1">
        <v>418410</v>
      </c>
      <c r="E26404">
        <v>403</v>
      </c>
      <c r="F26404">
        <v>1</v>
      </c>
    </row>
    <row r="26405" spans="1:6" x14ac:dyDescent="0.35">
      <c r="A26405" t="s">
        <v>36281</v>
      </c>
      <c r="B26405">
        <v>53</v>
      </c>
      <c r="C26405" t="s">
        <v>40004</v>
      </c>
      <c r="D26405" s="1">
        <v>418416</v>
      </c>
      <c r="E26405">
        <v>363</v>
      </c>
      <c r="F26405">
        <v>1</v>
      </c>
    </row>
    <row r="26406" spans="1:6" x14ac:dyDescent="0.35">
      <c r="A26406" t="s">
        <v>7486</v>
      </c>
      <c r="B26406">
        <v>33</v>
      </c>
      <c r="C26406" t="s">
        <v>40005</v>
      </c>
      <c r="D26406" s="1">
        <v>418424</v>
      </c>
      <c r="E26406">
        <v>195</v>
      </c>
      <c r="F26406">
        <v>0</v>
      </c>
    </row>
    <row r="26407" spans="1:6" x14ac:dyDescent="0.35">
      <c r="A26407" t="s">
        <v>39634</v>
      </c>
      <c r="B26407">
        <v>59</v>
      </c>
      <c r="C26407" t="s">
        <v>40005</v>
      </c>
      <c r="D26407" s="1">
        <v>418437.33333333331</v>
      </c>
      <c r="E26407">
        <v>361</v>
      </c>
      <c r="F26407">
        <v>1</v>
      </c>
    </row>
    <row r="26408" spans="1:6" x14ac:dyDescent="0.35">
      <c r="A26408" t="s">
        <v>7480</v>
      </c>
      <c r="B26408">
        <v>62</v>
      </c>
      <c r="C26408" t="s">
        <v>40004</v>
      </c>
      <c r="D26408" s="1">
        <v>418438</v>
      </c>
      <c r="E26408">
        <v>348</v>
      </c>
      <c r="F26408">
        <v>1</v>
      </c>
    </row>
    <row r="26409" spans="1:6" x14ac:dyDescent="0.35">
      <c r="A26409" t="s">
        <v>24195</v>
      </c>
      <c r="B26409">
        <v>47</v>
      </c>
      <c r="C26409" t="s">
        <v>40005</v>
      </c>
      <c r="D26409" s="1">
        <v>418464</v>
      </c>
      <c r="E26409">
        <v>1000</v>
      </c>
      <c r="F26409">
        <v>1</v>
      </c>
    </row>
    <row r="26410" spans="1:6" x14ac:dyDescent="0.35">
      <c r="A26410" t="s">
        <v>15516</v>
      </c>
      <c r="B26410">
        <v>29</v>
      </c>
      <c r="C26410" t="s">
        <v>40005</v>
      </c>
      <c r="D26410" s="1">
        <v>418470.66666666663</v>
      </c>
      <c r="E26410">
        <v>306</v>
      </c>
      <c r="F26410">
        <v>1</v>
      </c>
    </row>
    <row r="26411" spans="1:6" x14ac:dyDescent="0.35">
      <c r="A26411" t="s">
        <v>26760</v>
      </c>
      <c r="B26411">
        <v>40</v>
      </c>
      <c r="C26411" t="s">
        <v>40005</v>
      </c>
      <c r="D26411" s="1">
        <v>418480</v>
      </c>
      <c r="E26411">
        <v>483</v>
      </c>
      <c r="F26411">
        <v>1</v>
      </c>
    </row>
    <row r="26412" spans="1:6" x14ac:dyDescent="0.35">
      <c r="A26412" t="s">
        <v>7584</v>
      </c>
      <c r="B26412">
        <v>27</v>
      </c>
      <c r="C26412" t="s">
        <v>40005</v>
      </c>
      <c r="D26412" s="1">
        <v>418513.33333333337</v>
      </c>
      <c r="E26412">
        <v>432</v>
      </c>
      <c r="F26412">
        <v>1</v>
      </c>
    </row>
    <row r="26413" spans="1:6" x14ac:dyDescent="0.35">
      <c r="A26413" t="s">
        <v>20509</v>
      </c>
      <c r="B26413">
        <v>36</v>
      </c>
      <c r="C26413" t="s">
        <v>40004</v>
      </c>
      <c r="D26413" s="1">
        <v>418547</v>
      </c>
      <c r="E26413">
        <v>218</v>
      </c>
      <c r="F26413">
        <v>1</v>
      </c>
    </row>
    <row r="26414" spans="1:6" x14ac:dyDescent="0.35">
      <c r="A26414" t="s">
        <v>3338</v>
      </c>
      <c r="B26414">
        <v>52</v>
      </c>
      <c r="C26414" t="s">
        <v>40005</v>
      </c>
      <c r="D26414" s="1">
        <v>418549.33333333331</v>
      </c>
      <c r="E26414">
        <v>32</v>
      </c>
      <c r="F26414">
        <v>1</v>
      </c>
    </row>
    <row r="26415" spans="1:6" x14ac:dyDescent="0.35">
      <c r="A26415" t="s">
        <v>38191</v>
      </c>
      <c r="B26415">
        <v>40</v>
      </c>
      <c r="C26415" t="s">
        <v>40005</v>
      </c>
      <c r="D26415" s="1">
        <v>418570.66666666669</v>
      </c>
      <c r="E26415">
        <v>131</v>
      </c>
      <c r="F26415">
        <v>0</v>
      </c>
    </row>
    <row r="26416" spans="1:6" x14ac:dyDescent="0.35">
      <c r="A26416" t="s">
        <v>20121</v>
      </c>
      <c r="B26416">
        <v>65</v>
      </c>
      <c r="C26416" t="s">
        <v>40005</v>
      </c>
      <c r="D26416" s="1">
        <v>418576</v>
      </c>
      <c r="E26416">
        <v>789</v>
      </c>
      <c r="F26416">
        <v>1</v>
      </c>
    </row>
    <row r="26417" spans="1:6" x14ac:dyDescent="0.35">
      <c r="A26417" t="s">
        <v>26066</v>
      </c>
      <c r="B26417">
        <v>64</v>
      </c>
      <c r="C26417" t="s">
        <v>40005</v>
      </c>
      <c r="D26417" s="1">
        <v>418576</v>
      </c>
      <c r="E26417">
        <v>437</v>
      </c>
      <c r="F26417">
        <v>0</v>
      </c>
    </row>
    <row r="26418" spans="1:6" x14ac:dyDescent="0.35">
      <c r="A26418" t="s">
        <v>21162</v>
      </c>
      <c r="B26418">
        <v>61</v>
      </c>
      <c r="C26418" t="s">
        <v>40005</v>
      </c>
      <c r="D26418" s="1">
        <v>418608</v>
      </c>
      <c r="E26418">
        <v>460</v>
      </c>
      <c r="F26418">
        <v>1</v>
      </c>
    </row>
    <row r="26419" spans="1:6" x14ac:dyDescent="0.35">
      <c r="A26419" t="s">
        <v>2891</v>
      </c>
      <c r="B26419">
        <v>44</v>
      </c>
      <c r="C26419" t="s">
        <v>40004</v>
      </c>
      <c r="D26419" s="1">
        <v>418625</v>
      </c>
      <c r="E26419">
        <v>498</v>
      </c>
      <c r="F26419">
        <v>1</v>
      </c>
    </row>
    <row r="26420" spans="1:6" x14ac:dyDescent="0.35">
      <c r="A26420" t="s">
        <v>29085</v>
      </c>
      <c r="B26420">
        <v>33</v>
      </c>
      <c r="C26420" t="s">
        <v>40005</v>
      </c>
      <c r="D26420" s="1">
        <v>418625.33333333337</v>
      </c>
      <c r="E26420">
        <v>210</v>
      </c>
      <c r="F26420">
        <v>0</v>
      </c>
    </row>
    <row r="26421" spans="1:6" x14ac:dyDescent="0.35">
      <c r="A26421" t="s">
        <v>39675</v>
      </c>
      <c r="B26421">
        <v>55</v>
      </c>
      <c r="C26421" t="s">
        <v>40004</v>
      </c>
      <c r="D26421" s="1">
        <v>418647</v>
      </c>
      <c r="E26421">
        <v>144</v>
      </c>
      <c r="F26421">
        <v>1</v>
      </c>
    </row>
    <row r="26422" spans="1:6" x14ac:dyDescent="0.35">
      <c r="A26422" t="s">
        <v>4661</v>
      </c>
      <c r="B26422">
        <v>33</v>
      </c>
      <c r="C26422" t="s">
        <v>40005</v>
      </c>
      <c r="D26422" s="1">
        <v>418666.66666666669</v>
      </c>
      <c r="E26422">
        <v>235</v>
      </c>
      <c r="F26422">
        <v>1</v>
      </c>
    </row>
    <row r="26423" spans="1:6" x14ac:dyDescent="0.35">
      <c r="A26423" t="s">
        <v>27099</v>
      </c>
      <c r="B26423">
        <v>55</v>
      </c>
      <c r="C26423" t="s">
        <v>40004</v>
      </c>
      <c r="D26423" s="1">
        <v>418669</v>
      </c>
      <c r="E26423">
        <v>1019</v>
      </c>
      <c r="F26423">
        <v>1</v>
      </c>
    </row>
    <row r="26424" spans="1:6" x14ac:dyDescent="0.35">
      <c r="A26424" t="s">
        <v>16866</v>
      </c>
      <c r="B26424">
        <v>60</v>
      </c>
      <c r="C26424" t="s">
        <v>40004</v>
      </c>
      <c r="D26424" s="1">
        <v>418692</v>
      </c>
      <c r="E26424">
        <v>938</v>
      </c>
      <c r="F26424">
        <v>1</v>
      </c>
    </row>
    <row r="26425" spans="1:6" x14ac:dyDescent="0.35">
      <c r="A26425" t="s">
        <v>21243</v>
      </c>
      <c r="B26425">
        <v>59</v>
      </c>
      <c r="C26425" t="s">
        <v>40004</v>
      </c>
      <c r="D26425" s="1">
        <v>418700</v>
      </c>
      <c r="E26425">
        <v>123</v>
      </c>
      <c r="F26425">
        <v>0</v>
      </c>
    </row>
    <row r="26426" spans="1:6" x14ac:dyDescent="0.35">
      <c r="A26426" t="s">
        <v>462</v>
      </c>
      <c r="B26426">
        <v>56</v>
      </c>
      <c r="C26426" t="s">
        <v>40005</v>
      </c>
      <c r="D26426" s="1">
        <v>418717.33333333331</v>
      </c>
      <c r="E26426">
        <v>72</v>
      </c>
      <c r="F26426">
        <v>0</v>
      </c>
    </row>
    <row r="26427" spans="1:6" x14ac:dyDescent="0.35">
      <c r="A26427" t="s">
        <v>6519</v>
      </c>
      <c r="B26427">
        <v>43</v>
      </c>
      <c r="C26427" t="s">
        <v>40004</v>
      </c>
      <c r="D26427" s="1">
        <v>418732</v>
      </c>
      <c r="E26427">
        <v>460</v>
      </c>
      <c r="F26427">
        <v>0</v>
      </c>
    </row>
    <row r="26428" spans="1:6" x14ac:dyDescent="0.35">
      <c r="A26428" t="s">
        <v>12870</v>
      </c>
      <c r="B26428">
        <v>56</v>
      </c>
      <c r="C26428" t="s">
        <v>40004</v>
      </c>
      <c r="D26428" s="1">
        <v>418739</v>
      </c>
      <c r="E26428">
        <v>699</v>
      </c>
      <c r="F26428">
        <v>1</v>
      </c>
    </row>
    <row r="26429" spans="1:6" x14ac:dyDescent="0.35">
      <c r="A26429" t="s">
        <v>19401</v>
      </c>
      <c r="B26429">
        <v>25</v>
      </c>
      <c r="C26429" t="s">
        <v>40005</v>
      </c>
      <c r="D26429" s="1">
        <v>418756.66666666663</v>
      </c>
      <c r="E26429">
        <v>312</v>
      </c>
      <c r="F26429">
        <v>1</v>
      </c>
    </row>
    <row r="26430" spans="1:6" x14ac:dyDescent="0.35">
      <c r="A26430" t="s">
        <v>10042</v>
      </c>
      <c r="B26430">
        <v>42</v>
      </c>
      <c r="C26430" t="s">
        <v>40004</v>
      </c>
      <c r="D26430" s="1">
        <v>418767</v>
      </c>
      <c r="E26430">
        <v>477</v>
      </c>
      <c r="F26430">
        <v>1</v>
      </c>
    </row>
    <row r="26431" spans="1:6" x14ac:dyDescent="0.35">
      <c r="A26431" t="s">
        <v>39551</v>
      </c>
      <c r="B26431">
        <v>45</v>
      </c>
      <c r="C26431" t="s">
        <v>40005</v>
      </c>
      <c r="D26431" s="1">
        <v>418770.66666666669</v>
      </c>
      <c r="E26431">
        <v>908</v>
      </c>
      <c r="F26431">
        <v>1</v>
      </c>
    </row>
    <row r="26432" spans="1:6" x14ac:dyDescent="0.35">
      <c r="A26432" t="s">
        <v>31137</v>
      </c>
      <c r="B26432">
        <v>37</v>
      </c>
      <c r="C26432" t="s">
        <v>40004</v>
      </c>
      <c r="D26432" s="1">
        <v>418824</v>
      </c>
      <c r="E26432">
        <v>141</v>
      </c>
      <c r="F26432">
        <v>0</v>
      </c>
    </row>
    <row r="26433" spans="1:6" x14ac:dyDescent="0.35">
      <c r="A26433" t="s">
        <v>33505</v>
      </c>
      <c r="B26433">
        <v>31</v>
      </c>
      <c r="C26433" t="s">
        <v>40005</v>
      </c>
      <c r="D26433" s="1">
        <v>418826.66666666669</v>
      </c>
      <c r="E26433">
        <v>444</v>
      </c>
      <c r="F26433">
        <v>0</v>
      </c>
    </row>
    <row r="26434" spans="1:6" x14ac:dyDescent="0.35">
      <c r="A26434" t="s">
        <v>5763</v>
      </c>
      <c r="B26434">
        <v>31</v>
      </c>
      <c r="C26434" t="s">
        <v>40005</v>
      </c>
      <c r="D26434" s="1">
        <v>418833.33333333337</v>
      </c>
      <c r="E26434">
        <v>258</v>
      </c>
      <c r="F26434">
        <v>0</v>
      </c>
    </row>
    <row r="26435" spans="1:6" x14ac:dyDescent="0.35">
      <c r="A26435" t="s">
        <v>39036</v>
      </c>
      <c r="B26435">
        <v>36</v>
      </c>
      <c r="C26435" t="s">
        <v>40005</v>
      </c>
      <c r="D26435" s="1">
        <v>418840</v>
      </c>
      <c r="E26435">
        <v>448</v>
      </c>
      <c r="F26435">
        <v>1</v>
      </c>
    </row>
    <row r="26436" spans="1:6" x14ac:dyDescent="0.35">
      <c r="A26436" t="s">
        <v>22957</v>
      </c>
      <c r="B26436">
        <v>32</v>
      </c>
      <c r="C26436" t="s">
        <v>40005</v>
      </c>
      <c r="D26436" s="1">
        <v>418840.66666666663</v>
      </c>
      <c r="E26436">
        <v>451</v>
      </c>
      <c r="F26436">
        <v>0</v>
      </c>
    </row>
    <row r="26437" spans="1:6" x14ac:dyDescent="0.35">
      <c r="A26437" t="s">
        <v>18794</v>
      </c>
      <c r="B26437">
        <v>42</v>
      </c>
      <c r="C26437" t="s">
        <v>40004</v>
      </c>
      <c r="D26437" s="1">
        <v>418846</v>
      </c>
      <c r="E26437">
        <v>388</v>
      </c>
      <c r="F26437">
        <v>1</v>
      </c>
    </row>
    <row r="26438" spans="1:6" x14ac:dyDescent="0.35">
      <c r="A26438" t="s">
        <v>9112</v>
      </c>
      <c r="B26438">
        <v>40</v>
      </c>
      <c r="C26438" t="s">
        <v>40004</v>
      </c>
      <c r="D26438" s="1">
        <v>418851</v>
      </c>
      <c r="E26438">
        <v>426</v>
      </c>
      <c r="F26438">
        <v>1</v>
      </c>
    </row>
    <row r="26439" spans="1:6" x14ac:dyDescent="0.35">
      <c r="A26439" t="s">
        <v>37369</v>
      </c>
      <c r="B26439">
        <v>49</v>
      </c>
      <c r="C26439" t="s">
        <v>40004</v>
      </c>
      <c r="D26439" s="1">
        <v>418855</v>
      </c>
      <c r="E26439">
        <v>287</v>
      </c>
      <c r="F26439">
        <v>0</v>
      </c>
    </row>
    <row r="26440" spans="1:6" x14ac:dyDescent="0.35">
      <c r="A26440" t="s">
        <v>8369</v>
      </c>
      <c r="B26440">
        <v>52</v>
      </c>
      <c r="C26440" t="s">
        <v>40005</v>
      </c>
      <c r="D26440" s="1">
        <v>418882.66666666669</v>
      </c>
      <c r="E26440">
        <v>453</v>
      </c>
      <c r="F26440">
        <v>0</v>
      </c>
    </row>
    <row r="26441" spans="1:6" x14ac:dyDescent="0.35">
      <c r="A26441" t="s">
        <v>34230</v>
      </c>
      <c r="B26441">
        <v>47</v>
      </c>
      <c r="C26441" t="s">
        <v>40005</v>
      </c>
      <c r="D26441" s="1">
        <v>418885.33333333331</v>
      </c>
      <c r="E26441">
        <v>181</v>
      </c>
      <c r="F26441">
        <v>0</v>
      </c>
    </row>
    <row r="26442" spans="1:6" x14ac:dyDescent="0.35">
      <c r="A26442" t="s">
        <v>17865</v>
      </c>
      <c r="B26442">
        <v>53</v>
      </c>
      <c r="C26442" t="s">
        <v>40004</v>
      </c>
      <c r="D26442" s="1">
        <v>418896</v>
      </c>
      <c r="E26442">
        <v>345</v>
      </c>
      <c r="F26442">
        <v>0</v>
      </c>
    </row>
    <row r="26443" spans="1:6" x14ac:dyDescent="0.35">
      <c r="A26443" t="s">
        <v>22425</v>
      </c>
      <c r="B26443">
        <v>34</v>
      </c>
      <c r="C26443" t="s">
        <v>40005</v>
      </c>
      <c r="D26443" s="1">
        <v>418899.66666666663</v>
      </c>
      <c r="E26443">
        <v>261</v>
      </c>
      <c r="F26443">
        <v>1</v>
      </c>
    </row>
    <row r="26444" spans="1:6" x14ac:dyDescent="0.35">
      <c r="A26444" t="s">
        <v>14624</v>
      </c>
      <c r="B26444">
        <v>54</v>
      </c>
      <c r="C26444" t="s">
        <v>40004</v>
      </c>
      <c r="D26444" s="1">
        <v>418925</v>
      </c>
      <c r="E26444">
        <v>192</v>
      </c>
      <c r="F26444">
        <v>0</v>
      </c>
    </row>
    <row r="26445" spans="1:6" x14ac:dyDescent="0.35">
      <c r="A26445" t="s">
        <v>30057</v>
      </c>
      <c r="B26445">
        <v>56</v>
      </c>
      <c r="C26445" t="s">
        <v>40004</v>
      </c>
      <c r="D26445" s="1">
        <v>418973</v>
      </c>
      <c r="E26445">
        <v>529</v>
      </c>
      <c r="F26445">
        <v>1</v>
      </c>
    </row>
    <row r="26446" spans="1:6" x14ac:dyDescent="0.35">
      <c r="A26446" t="s">
        <v>11385</v>
      </c>
      <c r="B26446">
        <v>26</v>
      </c>
      <c r="C26446" t="s">
        <v>40005</v>
      </c>
      <c r="D26446" s="1">
        <v>418984</v>
      </c>
      <c r="E26446">
        <v>120</v>
      </c>
      <c r="F26446">
        <v>1</v>
      </c>
    </row>
    <row r="26447" spans="1:6" x14ac:dyDescent="0.35">
      <c r="A26447" t="s">
        <v>128</v>
      </c>
      <c r="B26447">
        <v>50</v>
      </c>
      <c r="C26447" t="s">
        <v>40005</v>
      </c>
      <c r="D26447" s="1">
        <v>418992</v>
      </c>
      <c r="E26447">
        <v>37</v>
      </c>
      <c r="F26447">
        <v>0</v>
      </c>
    </row>
    <row r="26448" spans="1:6" x14ac:dyDescent="0.35">
      <c r="A26448" t="s">
        <v>17759</v>
      </c>
      <c r="B26448">
        <v>33</v>
      </c>
      <c r="C26448" t="s">
        <v>40005</v>
      </c>
      <c r="D26448" s="1">
        <v>419005.33333333331</v>
      </c>
      <c r="E26448">
        <v>297</v>
      </c>
      <c r="F26448">
        <v>0</v>
      </c>
    </row>
    <row r="26449" spans="1:6" x14ac:dyDescent="0.35">
      <c r="A26449" t="s">
        <v>14968</v>
      </c>
      <c r="B26449">
        <v>61</v>
      </c>
      <c r="C26449" t="s">
        <v>40005</v>
      </c>
      <c r="D26449" s="1">
        <v>419010.66666666669</v>
      </c>
      <c r="E26449">
        <v>590</v>
      </c>
      <c r="F26449">
        <v>0</v>
      </c>
    </row>
    <row r="26450" spans="1:6" x14ac:dyDescent="0.35">
      <c r="A26450" t="s">
        <v>35762</v>
      </c>
      <c r="B26450">
        <v>65</v>
      </c>
      <c r="C26450" t="s">
        <v>40005</v>
      </c>
      <c r="D26450" s="1">
        <v>419029.33333333331</v>
      </c>
      <c r="E26450">
        <v>441</v>
      </c>
      <c r="F26450">
        <v>1</v>
      </c>
    </row>
    <row r="26451" spans="1:6" x14ac:dyDescent="0.35">
      <c r="A26451" t="s">
        <v>37674</v>
      </c>
      <c r="B26451">
        <v>40</v>
      </c>
      <c r="C26451" t="s">
        <v>40005</v>
      </c>
      <c r="D26451" s="1">
        <v>419032</v>
      </c>
      <c r="E26451">
        <v>864</v>
      </c>
      <c r="F26451">
        <v>1</v>
      </c>
    </row>
    <row r="26452" spans="1:6" x14ac:dyDescent="0.35">
      <c r="A26452" t="s">
        <v>8481</v>
      </c>
      <c r="B26452">
        <v>36</v>
      </c>
      <c r="C26452" t="s">
        <v>40005</v>
      </c>
      <c r="D26452" s="1">
        <v>419058.66666666669</v>
      </c>
      <c r="E26452">
        <v>214</v>
      </c>
      <c r="F26452">
        <v>0</v>
      </c>
    </row>
    <row r="26453" spans="1:6" x14ac:dyDescent="0.35">
      <c r="A26453" t="s">
        <v>7691</v>
      </c>
      <c r="B26453">
        <v>49</v>
      </c>
      <c r="C26453" t="s">
        <v>40004</v>
      </c>
      <c r="D26453" s="1">
        <v>419071</v>
      </c>
      <c r="E26453">
        <v>367</v>
      </c>
      <c r="F26453">
        <v>0</v>
      </c>
    </row>
    <row r="26454" spans="1:6" x14ac:dyDescent="0.35">
      <c r="A26454" t="s">
        <v>17011</v>
      </c>
      <c r="B26454">
        <v>39</v>
      </c>
      <c r="C26454" t="s">
        <v>40004</v>
      </c>
      <c r="D26454" s="1">
        <v>419082</v>
      </c>
      <c r="E26454">
        <v>399</v>
      </c>
      <c r="F26454">
        <v>0</v>
      </c>
    </row>
    <row r="26455" spans="1:6" x14ac:dyDescent="0.35">
      <c r="A26455" t="s">
        <v>12186</v>
      </c>
      <c r="B26455">
        <v>53</v>
      </c>
      <c r="C26455" t="s">
        <v>40005</v>
      </c>
      <c r="D26455" s="1">
        <v>419088</v>
      </c>
      <c r="E26455">
        <v>7</v>
      </c>
      <c r="F26455">
        <v>1</v>
      </c>
    </row>
    <row r="26456" spans="1:6" x14ac:dyDescent="0.35">
      <c r="A26456" t="s">
        <v>37153</v>
      </c>
      <c r="B26456">
        <v>60</v>
      </c>
      <c r="C26456" t="s">
        <v>40005</v>
      </c>
      <c r="D26456" s="1">
        <v>419104</v>
      </c>
      <c r="E26456">
        <v>443</v>
      </c>
      <c r="F26456">
        <v>1</v>
      </c>
    </row>
    <row r="26457" spans="1:6" x14ac:dyDescent="0.35">
      <c r="A26457" t="s">
        <v>4856</v>
      </c>
      <c r="B26457">
        <v>36</v>
      </c>
      <c r="C26457" t="s">
        <v>40005</v>
      </c>
      <c r="D26457" s="1">
        <v>419130.66666666669</v>
      </c>
      <c r="E26457">
        <v>639</v>
      </c>
      <c r="F26457">
        <v>1</v>
      </c>
    </row>
    <row r="26458" spans="1:6" x14ac:dyDescent="0.35">
      <c r="A26458" t="s">
        <v>10411</v>
      </c>
      <c r="B26458">
        <v>44</v>
      </c>
      <c r="C26458" t="s">
        <v>40004</v>
      </c>
      <c r="D26458" s="1">
        <v>419139</v>
      </c>
      <c r="E26458">
        <v>378</v>
      </c>
      <c r="F26458">
        <v>1</v>
      </c>
    </row>
    <row r="26459" spans="1:6" x14ac:dyDescent="0.35">
      <c r="A26459" t="s">
        <v>3872</v>
      </c>
      <c r="B26459">
        <v>30</v>
      </c>
      <c r="C26459" t="s">
        <v>40005</v>
      </c>
      <c r="D26459" s="1">
        <v>419172.33333333337</v>
      </c>
      <c r="E26459">
        <v>230</v>
      </c>
      <c r="F26459">
        <v>1</v>
      </c>
    </row>
    <row r="26460" spans="1:6" x14ac:dyDescent="0.35">
      <c r="A26460" t="s">
        <v>17471</v>
      </c>
      <c r="B26460">
        <v>51</v>
      </c>
      <c r="C26460" t="s">
        <v>40004</v>
      </c>
      <c r="D26460" s="1">
        <v>419175</v>
      </c>
      <c r="E26460">
        <v>272</v>
      </c>
      <c r="F26460">
        <v>0</v>
      </c>
    </row>
    <row r="26461" spans="1:6" x14ac:dyDescent="0.35">
      <c r="A26461" t="s">
        <v>24601</v>
      </c>
      <c r="B26461">
        <v>64</v>
      </c>
      <c r="C26461" t="s">
        <v>40004</v>
      </c>
      <c r="D26461" s="1">
        <v>419181</v>
      </c>
      <c r="E26461">
        <v>197</v>
      </c>
      <c r="F26461">
        <v>1</v>
      </c>
    </row>
    <row r="26462" spans="1:6" x14ac:dyDescent="0.35">
      <c r="A26462" t="s">
        <v>5274</v>
      </c>
      <c r="B26462">
        <v>52</v>
      </c>
      <c r="C26462" t="s">
        <v>40005</v>
      </c>
      <c r="D26462" s="1">
        <v>419205.33333333331</v>
      </c>
      <c r="E26462">
        <v>231</v>
      </c>
      <c r="F26462">
        <v>1</v>
      </c>
    </row>
    <row r="26463" spans="1:6" x14ac:dyDescent="0.35">
      <c r="A26463" t="s">
        <v>4591</v>
      </c>
      <c r="B26463">
        <v>45</v>
      </c>
      <c r="C26463" t="s">
        <v>40005</v>
      </c>
      <c r="D26463" s="1">
        <v>419221.33333333331</v>
      </c>
      <c r="E26463">
        <v>476</v>
      </c>
      <c r="F26463">
        <v>1</v>
      </c>
    </row>
    <row r="26464" spans="1:6" x14ac:dyDescent="0.35">
      <c r="A26464" t="s">
        <v>28234</v>
      </c>
      <c r="B26464">
        <v>64</v>
      </c>
      <c r="C26464" t="s">
        <v>40005</v>
      </c>
      <c r="D26464" s="1">
        <v>419224</v>
      </c>
      <c r="E26464">
        <v>326</v>
      </c>
      <c r="F26464">
        <v>1</v>
      </c>
    </row>
    <row r="26465" spans="1:6" x14ac:dyDescent="0.35">
      <c r="A26465" t="s">
        <v>33446</v>
      </c>
      <c r="B26465">
        <v>42</v>
      </c>
      <c r="C26465" t="s">
        <v>40005</v>
      </c>
      <c r="D26465" s="1">
        <v>419234.66666666669</v>
      </c>
      <c r="E26465">
        <v>308</v>
      </c>
      <c r="F26465">
        <v>1</v>
      </c>
    </row>
    <row r="26466" spans="1:6" x14ac:dyDescent="0.35">
      <c r="A26466" t="s">
        <v>35421</v>
      </c>
      <c r="B26466">
        <v>30</v>
      </c>
      <c r="C26466" t="s">
        <v>40005</v>
      </c>
      <c r="D26466" s="1">
        <v>419246.33333333337</v>
      </c>
      <c r="E26466">
        <v>244</v>
      </c>
      <c r="F26466">
        <v>0</v>
      </c>
    </row>
    <row r="26467" spans="1:6" x14ac:dyDescent="0.35">
      <c r="A26467" t="s">
        <v>9004</v>
      </c>
      <c r="B26467">
        <v>36</v>
      </c>
      <c r="C26467" t="s">
        <v>40004</v>
      </c>
      <c r="D26467" s="1">
        <v>419273</v>
      </c>
      <c r="E26467">
        <v>310</v>
      </c>
      <c r="F26467">
        <v>0</v>
      </c>
    </row>
    <row r="26468" spans="1:6" x14ac:dyDescent="0.35">
      <c r="A26468" t="s">
        <v>8761</v>
      </c>
      <c r="B26468">
        <v>41</v>
      </c>
      <c r="C26468" t="s">
        <v>40004</v>
      </c>
      <c r="D26468" s="1">
        <v>419278</v>
      </c>
      <c r="E26468">
        <v>370</v>
      </c>
      <c r="F26468">
        <v>1</v>
      </c>
    </row>
    <row r="26469" spans="1:6" x14ac:dyDescent="0.35">
      <c r="A26469" t="s">
        <v>17599</v>
      </c>
      <c r="B26469">
        <v>54</v>
      </c>
      <c r="C26469" t="s">
        <v>40004</v>
      </c>
      <c r="D26469" s="1">
        <v>419325</v>
      </c>
      <c r="E26469">
        <v>934</v>
      </c>
      <c r="F26469">
        <v>1</v>
      </c>
    </row>
    <row r="26470" spans="1:6" x14ac:dyDescent="0.35">
      <c r="A26470" t="s">
        <v>12549</v>
      </c>
      <c r="B26470">
        <v>40</v>
      </c>
      <c r="C26470" t="s">
        <v>40005</v>
      </c>
      <c r="D26470" s="1">
        <v>419336</v>
      </c>
      <c r="E26470">
        <v>417</v>
      </c>
      <c r="F26470">
        <v>1</v>
      </c>
    </row>
    <row r="26471" spans="1:6" x14ac:dyDescent="0.35">
      <c r="A26471" t="s">
        <v>25142</v>
      </c>
      <c r="B26471">
        <v>28</v>
      </c>
      <c r="C26471" t="s">
        <v>40005</v>
      </c>
      <c r="D26471" s="1">
        <v>419342.33333333337</v>
      </c>
      <c r="E26471">
        <v>491</v>
      </c>
      <c r="F26471">
        <v>0</v>
      </c>
    </row>
    <row r="26472" spans="1:6" x14ac:dyDescent="0.35">
      <c r="A26472" t="s">
        <v>27902</v>
      </c>
      <c r="B26472">
        <v>36</v>
      </c>
      <c r="C26472" t="s">
        <v>40005</v>
      </c>
      <c r="D26472" s="1">
        <v>419352</v>
      </c>
      <c r="E26472">
        <v>317</v>
      </c>
      <c r="F26472">
        <v>1</v>
      </c>
    </row>
    <row r="26473" spans="1:6" x14ac:dyDescent="0.35">
      <c r="A26473" t="s">
        <v>21837</v>
      </c>
      <c r="B26473">
        <v>36</v>
      </c>
      <c r="C26473" t="s">
        <v>40004</v>
      </c>
      <c r="D26473" s="1">
        <v>419369</v>
      </c>
      <c r="E26473">
        <v>282</v>
      </c>
      <c r="F26473">
        <v>0</v>
      </c>
    </row>
    <row r="26474" spans="1:6" x14ac:dyDescent="0.35">
      <c r="A26474" t="s">
        <v>24360</v>
      </c>
      <c r="B26474">
        <v>55</v>
      </c>
      <c r="C26474" t="s">
        <v>40004</v>
      </c>
      <c r="D26474" s="1">
        <v>419380</v>
      </c>
      <c r="E26474">
        <v>179</v>
      </c>
      <c r="F26474">
        <v>0</v>
      </c>
    </row>
    <row r="26475" spans="1:6" x14ac:dyDescent="0.35">
      <c r="A26475" t="s">
        <v>31933</v>
      </c>
      <c r="B26475">
        <v>53</v>
      </c>
      <c r="C26475" t="s">
        <v>40005</v>
      </c>
      <c r="D26475" s="1">
        <v>419402.66666666669</v>
      </c>
      <c r="E26475">
        <v>261</v>
      </c>
      <c r="F26475">
        <v>1</v>
      </c>
    </row>
    <row r="26476" spans="1:6" x14ac:dyDescent="0.35">
      <c r="A26476" t="s">
        <v>39223</v>
      </c>
      <c r="B26476">
        <v>49</v>
      </c>
      <c r="C26476" t="s">
        <v>40005</v>
      </c>
      <c r="D26476" s="1">
        <v>419405.33333333331</v>
      </c>
      <c r="E26476">
        <v>48</v>
      </c>
      <c r="F26476">
        <v>0</v>
      </c>
    </row>
    <row r="26477" spans="1:6" x14ac:dyDescent="0.35">
      <c r="A26477" t="s">
        <v>8524</v>
      </c>
      <c r="B26477">
        <v>35</v>
      </c>
      <c r="C26477" t="s">
        <v>40005</v>
      </c>
      <c r="D26477" s="1">
        <v>419428.66666666663</v>
      </c>
      <c r="E26477">
        <v>120</v>
      </c>
      <c r="F26477">
        <v>1</v>
      </c>
    </row>
    <row r="26478" spans="1:6" x14ac:dyDescent="0.35">
      <c r="A26478" t="s">
        <v>30390</v>
      </c>
      <c r="B26478">
        <v>35</v>
      </c>
      <c r="C26478" t="s">
        <v>40005</v>
      </c>
      <c r="D26478" s="1">
        <v>419450.66666666669</v>
      </c>
      <c r="E26478">
        <v>422</v>
      </c>
      <c r="F26478">
        <v>1</v>
      </c>
    </row>
    <row r="26479" spans="1:6" x14ac:dyDescent="0.35">
      <c r="A26479" t="s">
        <v>14647</v>
      </c>
      <c r="B26479">
        <v>26</v>
      </c>
      <c r="C26479" t="s">
        <v>40005</v>
      </c>
      <c r="D26479" s="1">
        <v>419486</v>
      </c>
      <c r="E26479">
        <v>267</v>
      </c>
      <c r="F26479">
        <v>0</v>
      </c>
    </row>
    <row r="26480" spans="1:6" x14ac:dyDescent="0.35">
      <c r="A26480" t="s">
        <v>30432</v>
      </c>
      <c r="B26480">
        <v>57</v>
      </c>
      <c r="C26480" t="s">
        <v>40005</v>
      </c>
      <c r="D26480" s="1">
        <v>419496</v>
      </c>
      <c r="E26480">
        <v>893</v>
      </c>
      <c r="F26480">
        <v>1</v>
      </c>
    </row>
    <row r="26481" spans="1:6" x14ac:dyDescent="0.35">
      <c r="A26481" t="s">
        <v>3725</v>
      </c>
      <c r="B26481">
        <v>64</v>
      </c>
      <c r="C26481" t="s">
        <v>40004</v>
      </c>
      <c r="D26481" s="1">
        <v>419508</v>
      </c>
      <c r="E26481">
        <v>209</v>
      </c>
      <c r="F26481">
        <v>1</v>
      </c>
    </row>
    <row r="26482" spans="1:6" x14ac:dyDescent="0.35">
      <c r="A26482" t="s">
        <v>38382</v>
      </c>
      <c r="B26482">
        <v>54</v>
      </c>
      <c r="C26482" t="s">
        <v>40004</v>
      </c>
      <c r="D26482" s="1">
        <v>419539</v>
      </c>
      <c r="E26482">
        <v>721</v>
      </c>
      <c r="F26482">
        <v>1</v>
      </c>
    </row>
    <row r="26483" spans="1:6" x14ac:dyDescent="0.35">
      <c r="A26483" t="s">
        <v>1251</v>
      </c>
      <c r="B26483">
        <v>58</v>
      </c>
      <c r="C26483" t="s">
        <v>40005</v>
      </c>
      <c r="D26483" s="1">
        <v>419541.33333333331</v>
      </c>
      <c r="E26483">
        <v>465</v>
      </c>
      <c r="F26483">
        <v>1</v>
      </c>
    </row>
    <row r="26484" spans="1:6" x14ac:dyDescent="0.35">
      <c r="A26484" t="s">
        <v>7543</v>
      </c>
      <c r="B26484">
        <v>30</v>
      </c>
      <c r="C26484" t="s">
        <v>40005</v>
      </c>
      <c r="D26484" s="1">
        <v>419546.66666666669</v>
      </c>
      <c r="E26484">
        <v>485</v>
      </c>
      <c r="F26484">
        <v>1</v>
      </c>
    </row>
    <row r="26485" spans="1:6" x14ac:dyDescent="0.35">
      <c r="A26485" t="s">
        <v>11344</v>
      </c>
      <c r="B26485">
        <v>49</v>
      </c>
      <c r="C26485" t="s">
        <v>40005</v>
      </c>
      <c r="D26485" s="1">
        <v>419546.66666666669</v>
      </c>
      <c r="E26485">
        <v>123</v>
      </c>
      <c r="F26485">
        <v>0</v>
      </c>
    </row>
    <row r="26486" spans="1:6" x14ac:dyDescent="0.35">
      <c r="A26486" t="s">
        <v>7162</v>
      </c>
      <c r="B26486">
        <v>49</v>
      </c>
      <c r="C26486" t="s">
        <v>40005</v>
      </c>
      <c r="D26486" s="1">
        <v>419557.33333333331</v>
      </c>
      <c r="E26486">
        <v>651</v>
      </c>
      <c r="F26486">
        <v>1</v>
      </c>
    </row>
    <row r="26487" spans="1:6" x14ac:dyDescent="0.35">
      <c r="A26487" t="s">
        <v>28658</v>
      </c>
      <c r="B26487">
        <v>46</v>
      </c>
      <c r="C26487" t="s">
        <v>40004</v>
      </c>
      <c r="D26487" s="1">
        <v>419563</v>
      </c>
      <c r="E26487">
        <v>215</v>
      </c>
      <c r="F26487">
        <v>0</v>
      </c>
    </row>
    <row r="26488" spans="1:6" x14ac:dyDescent="0.35">
      <c r="A26488" t="s">
        <v>6697</v>
      </c>
      <c r="B26488">
        <v>53</v>
      </c>
      <c r="C26488" t="s">
        <v>40004</v>
      </c>
      <c r="D26488" s="1">
        <v>419572</v>
      </c>
      <c r="E26488">
        <v>254</v>
      </c>
      <c r="F26488">
        <v>1</v>
      </c>
    </row>
    <row r="26489" spans="1:6" x14ac:dyDescent="0.35">
      <c r="A26489" t="s">
        <v>824</v>
      </c>
      <c r="B26489">
        <v>44</v>
      </c>
      <c r="C26489" t="s">
        <v>40004</v>
      </c>
      <c r="D26489" s="1">
        <v>419575</v>
      </c>
      <c r="E26489">
        <v>267</v>
      </c>
      <c r="F26489">
        <v>1</v>
      </c>
    </row>
    <row r="26490" spans="1:6" x14ac:dyDescent="0.35">
      <c r="A26490" t="s">
        <v>36637</v>
      </c>
      <c r="B26490">
        <v>27</v>
      </c>
      <c r="C26490" t="s">
        <v>40005</v>
      </c>
      <c r="D26490" s="1">
        <v>419590.33333333337</v>
      </c>
      <c r="E26490">
        <v>7</v>
      </c>
      <c r="F26490">
        <v>0</v>
      </c>
    </row>
    <row r="26491" spans="1:6" x14ac:dyDescent="0.35">
      <c r="A26491" t="s">
        <v>2644</v>
      </c>
      <c r="B26491">
        <v>34</v>
      </c>
      <c r="C26491" t="s">
        <v>40005</v>
      </c>
      <c r="D26491" s="1">
        <v>419605.33333333331</v>
      </c>
      <c r="E26491">
        <v>483</v>
      </c>
      <c r="F26491">
        <v>1</v>
      </c>
    </row>
    <row r="26492" spans="1:6" x14ac:dyDescent="0.35">
      <c r="A26492" t="s">
        <v>4068</v>
      </c>
      <c r="B26492">
        <v>31</v>
      </c>
      <c r="C26492" t="s">
        <v>40005</v>
      </c>
      <c r="D26492" s="1">
        <v>419635.66666666663</v>
      </c>
      <c r="E26492">
        <v>418</v>
      </c>
      <c r="F26492">
        <v>0</v>
      </c>
    </row>
    <row r="26493" spans="1:6" x14ac:dyDescent="0.35">
      <c r="A26493" t="s">
        <v>23519</v>
      </c>
      <c r="B26493">
        <v>37</v>
      </c>
      <c r="C26493" t="s">
        <v>40005</v>
      </c>
      <c r="D26493" s="1">
        <v>419653.33333333331</v>
      </c>
      <c r="E26493">
        <v>254</v>
      </c>
      <c r="F26493">
        <v>1</v>
      </c>
    </row>
    <row r="26494" spans="1:6" x14ac:dyDescent="0.35">
      <c r="A26494" t="s">
        <v>4755</v>
      </c>
      <c r="B26494">
        <v>38</v>
      </c>
      <c r="C26494" t="s">
        <v>40005</v>
      </c>
      <c r="D26494" s="1">
        <v>419693.33333333331</v>
      </c>
      <c r="E26494">
        <v>210</v>
      </c>
      <c r="F26494">
        <v>0</v>
      </c>
    </row>
    <row r="26495" spans="1:6" x14ac:dyDescent="0.35">
      <c r="A26495" t="s">
        <v>38380</v>
      </c>
      <c r="B26495">
        <v>27</v>
      </c>
      <c r="C26495" t="s">
        <v>40005</v>
      </c>
      <c r="D26495" s="1">
        <v>419704.66666666663</v>
      </c>
      <c r="E26495">
        <v>473</v>
      </c>
      <c r="F26495">
        <v>0</v>
      </c>
    </row>
    <row r="26496" spans="1:6" x14ac:dyDescent="0.35">
      <c r="A26496" t="s">
        <v>23080</v>
      </c>
      <c r="B26496">
        <v>56</v>
      </c>
      <c r="C26496" t="s">
        <v>40005</v>
      </c>
      <c r="D26496" s="1">
        <v>419712</v>
      </c>
      <c r="E26496">
        <v>376</v>
      </c>
      <c r="F26496">
        <v>1</v>
      </c>
    </row>
    <row r="26497" spans="1:6" x14ac:dyDescent="0.35">
      <c r="A26497" t="s">
        <v>13719</v>
      </c>
      <c r="B26497">
        <v>48</v>
      </c>
      <c r="C26497" t="s">
        <v>40004</v>
      </c>
      <c r="D26497" s="1">
        <v>419716</v>
      </c>
      <c r="E26497">
        <v>419</v>
      </c>
      <c r="F26497">
        <v>1</v>
      </c>
    </row>
    <row r="26498" spans="1:6" x14ac:dyDescent="0.35">
      <c r="A26498" t="s">
        <v>17109</v>
      </c>
      <c r="B26498">
        <v>62</v>
      </c>
      <c r="C26498" t="s">
        <v>40004</v>
      </c>
      <c r="D26498" s="1">
        <v>419723</v>
      </c>
      <c r="E26498">
        <v>303</v>
      </c>
      <c r="F26498">
        <v>0</v>
      </c>
    </row>
    <row r="26499" spans="1:6" x14ac:dyDescent="0.35">
      <c r="A26499" t="s">
        <v>33517</v>
      </c>
      <c r="B26499">
        <v>53</v>
      </c>
      <c r="C26499" t="s">
        <v>40005</v>
      </c>
      <c r="D26499" s="1">
        <v>419733.33333333331</v>
      </c>
      <c r="E26499">
        <v>288</v>
      </c>
      <c r="F26499">
        <v>1</v>
      </c>
    </row>
    <row r="26500" spans="1:6" x14ac:dyDescent="0.35">
      <c r="A26500" t="s">
        <v>70</v>
      </c>
      <c r="B26500">
        <v>36</v>
      </c>
      <c r="C26500" t="s">
        <v>40005</v>
      </c>
      <c r="D26500" s="1">
        <v>419744</v>
      </c>
      <c r="E26500">
        <v>93</v>
      </c>
      <c r="F26500">
        <v>0</v>
      </c>
    </row>
    <row r="26501" spans="1:6" x14ac:dyDescent="0.35">
      <c r="A26501" t="s">
        <v>22954</v>
      </c>
      <c r="B26501">
        <v>46</v>
      </c>
      <c r="C26501" t="s">
        <v>40004</v>
      </c>
      <c r="D26501" s="1">
        <v>419751</v>
      </c>
      <c r="E26501">
        <v>358</v>
      </c>
      <c r="F26501">
        <v>0</v>
      </c>
    </row>
    <row r="26502" spans="1:6" x14ac:dyDescent="0.35">
      <c r="A26502" t="s">
        <v>26781</v>
      </c>
      <c r="B26502">
        <v>31</v>
      </c>
      <c r="C26502" t="s">
        <v>40005</v>
      </c>
      <c r="D26502" s="1">
        <v>419758.66666666663</v>
      </c>
      <c r="E26502">
        <v>343</v>
      </c>
      <c r="F26502">
        <v>0</v>
      </c>
    </row>
    <row r="26503" spans="1:6" x14ac:dyDescent="0.35">
      <c r="A26503" t="s">
        <v>37870</v>
      </c>
      <c r="B26503">
        <v>32</v>
      </c>
      <c r="C26503" t="s">
        <v>40005</v>
      </c>
      <c r="D26503" s="1">
        <v>419762.66666666669</v>
      </c>
      <c r="E26503">
        <v>198</v>
      </c>
      <c r="F26503">
        <v>0</v>
      </c>
    </row>
    <row r="26504" spans="1:6" x14ac:dyDescent="0.35">
      <c r="A26504" t="s">
        <v>21760</v>
      </c>
      <c r="B26504">
        <v>37</v>
      </c>
      <c r="C26504" t="s">
        <v>40005</v>
      </c>
      <c r="D26504" s="1">
        <v>419765.33333333331</v>
      </c>
      <c r="E26504">
        <v>311</v>
      </c>
      <c r="F26504">
        <v>1</v>
      </c>
    </row>
    <row r="26505" spans="1:6" x14ac:dyDescent="0.35">
      <c r="A26505" t="s">
        <v>14237</v>
      </c>
      <c r="B26505">
        <v>58</v>
      </c>
      <c r="C26505" t="s">
        <v>40004</v>
      </c>
      <c r="D26505" s="1">
        <v>419784</v>
      </c>
      <c r="E26505">
        <v>282</v>
      </c>
      <c r="F26505">
        <v>1</v>
      </c>
    </row>
    <row r="26506" spans="1:6" x14ac:dyDescent="0.35">
      <c r="A26506" t="s">
        <v>37776</v>
      </c>
      <c r="B26506">
        <v>50</v>
      </c>
      <c r="C26506" t="s">
        <v>40004</v>
      </c>
      <c r="D26506" s="1">
        <v>419792</v>
      </c>
      <c r="E26506">
        <v>217</v>
      </c>
      <c r="F26506">
        <v>0</v>
      </c>
    </row>
    <row r="26507" spans="1:6" x14ac:dyDescent="0.35">
      <c r="A26507" t="s">
        <v>22981</v>
      </c>
      <c r="B26507">
        <v>37</v>
      </c>
      <c r="C26507" t="s">
        <v>40004</v>
      </c>
      <c r="D26507" s="1">
        <v>419810</v>
      </c>
      <c r="E26507">
        <v>396</v>
      </c>
      <c r="F26507">
        <v>1</v>
      </c>
    </row>
    <row r="26508" spans="1:6" x14ac:dyDescent="0.35">
      <c r="A26508" t="s">
        <v>39880</v>
      </c>
      <c r="B26508">
        <v>53</v>
      </c>
      <c r="C26508" t="s">
        <v>40005</v>
      </c>
      <c r="D26508" s="1">
        <v>419824</v>
      </c>
      <c r="E26508">
        <v>723</v>
      </c>
      <c r="F26508">
        <v>1</v>
      </c>
    </row>
    <row r="26509" spans="1:6" x14ac:dyDescent="0.35">
      <c r="A26509" t="s">
        <v>28984</v>
      </c>
      <c r="B26509">
        <v>28</v>
      </c>
      <c r="C26509" t="s">
        <v>40005</v>
      </c>
      <c r="D26509" s="1">
        <v>419832</v>
      </c>
      <c r="E26509">
        <v>496</v>
      </c>
      <c r="F26509">
        <v>1</v>
      </c>
    </row>
    <row r="26510" spans="1:6" x14ac:dyDescent="0.35">
      <c r="A26510" t="s">
        <v>37111</v>
      </c>
      <c r="B26510">
        <v>60</v>
      </c>
      <c r="C26510" t="s">
        <v>40005</v>
      </c>
      <c r="D26510" s="1">
        <v>419832</v>
      </c>
      <c r="E26510">
        <v>292</v>
      </c>
      <c r="F26510">
        <v>0</v>
      </c>
    </row>
    <row r="26511" spans="1:6" x14ac:dyDescent="0.35">
      <c r="A26511" t="s">
        <v>21196</v>
      </c>
      <c r="B26511">
        <v>47</v>
      </c>
      <c r="C26511" t="s">
        <v>40004</v>
      </c>
      <c r="D26511" s="1">
        <v>419870</v>
      </c>
      <c r="E26511">
        <v>202</v>
      </c>
      <c r="F26511">
        <v>0</v>
      </c>
    </row>
    <row r="26512" spans="1:6" x14ac:dyDescent="0.35">
      <c r="A26512" t="s">
        <v>28926</v>
      </c>
      <c r="B26512">
        <v>61</v>
      </c>
      <c r="C26512" t="s">
        <v>40004</v>
      </c>
      <c r="D26512" s="1">
        <v>419871</v>
      </c>
      <c r="E26512">
        <v>126</v>
      </c>
      <c r="F26512">
        <v>1</v>
      </c>
    </row>
    <row r="26513" spans="1:6" x14ac:dyDescent="0.35">
      <c r="A26513" t="s">
        <v>5911</v>
      </c>
      <c r="B26513">
        <v>48</v>
      </c>
      <c r="C26513" t="s">
        <v>40005</v>
      </c>
      <c r="D26513" s="1">
        <v>419872</v>
      </c>
      <c r="E26513">
        <v>390</v>
      </c>
      <c r="F26513">
        <v>1</v>
      </c>
    </row>
    <row r="26514" spans="1:6" x14ac:dyDescent="0.35">
      <c r="A26514" t="s">
        <v>28474</v>
      </c>
      <c r="B26514">
        <v>31</v>
      </c>
      <c r="C26514" t="s">
        <v>40005</v>
      </c>
      <c r="D26514" s="1">
        <v>419885.33333333331</v>
      </c>
      <c r="E26514">
        <v>198</v>
      </c>
      <c r="F26514">
        <v>1</v>
      </c>
    </row>
    <row r="26515" spans="1:6" x14ac:dyDescent="0.35">
      <c r="A26515" t="s">
        <v>29214</v>
      </c>
      <c r="B26515">
        <v>39</v>
      </c>
      <c r="C26515" t="s">
        <v>40005</v>
      </c>
      <c r="D26515" s="1">
        <v>419906.66666666669</v>
      </c>
      <c r="E26515">
        <v>721</v>
      </c>
      <c r="F26515">
        <v>1</v>
      </c>
    </row>
    <row r="26516" spans="1:6" x14ac:dyDescent="0.35">
      <c r="A26516" t="s">
        <v>24000</v>
      </c>
      <c r="B26516">
        <v>64</v>
      </c>
      <c r="C26516" t="s">
        <v>40004</v>
      </c>
      <c r="D26516" s="1">
        <v>419907</v>
      </c>
      <c r="E26516">
        <v>44</v>
      </c>
      <c r="F26516">
        <v>0</v>
      </c>
    </row>
    <row r="26517" spans="1:6" x14ac:dyDescent="0.35">
      <c r="A26517" t="s">
        <v>11585</v>
      </c>
      <c r="B26517">
        <v>52</v>
      </c>
      <c r="C26517" t="s">
        <v>40005</v>
      </c>
      <c r="D26517" s="1">
        <v>419922.66666666669</v>
      </c>
      <c r="E26517">
        <v>813</v>
      </c>
      <c r="F26517">
        <v>1</v>
      </c>
    </row>
    <row r="26518" spans="1:6" x14ac:dyDescent="0.35">
      <c r="A26518" t="s">
        <v>7177</v>
      </c>
      <c r="B26518">
        <v>46</v>
      </c>
      <c r="C26518" t="s">
        <v>40005</v>
      </c>
      <c r="D26518" s="1">
        <v>419938.66666666669</v>
      </c>
      <c r="E26518">
        <v>994</v>
      </c>
      <c r="F26518">
        <v>1</v>
      </c>
    </row>
    <row r="26519" spans="1:6" x14ac:dyDescent="0.35">
      <c r="A26519" t="s">
        <v>2467</v>
      </c>
      <c r="B26519">
        <v>40</v>
      </c>
      <c r="C26519" t="s">
        <v>40004</v>
      </c>
      <c r="D26519" s="1">
        <v>419966</v>
      </c>
      <c r="E26519">
        <v>203</v>
      </c>
      <c r="F26519">
        <v>1</v>
      </c>
    </row>
    <row r="26520" spans="1:6" x14ac:dyDescent="0.35">
      <c r="A26520" t="s">
        <v>37981</v>
      </c>
      <c r="B26520">
        <v>48</v>
      </c>
      <c r="C26520" t="s">
        <v>40005</v>
      </c>
      <c r="D26520" s="1">
        <v>419997.33333333331</v>
      </c>
      <c r="E26520">
        <v>449</v>
      </c>
      <c r="F26520">
        <v>0</v>
      </c>
    </row>
    <row r="26521" spans="1:6" x14ac:dyDescent="0.35">
      <c r="A26521" t="s">
        <v>36863</v>
      </c>
      <c r="B26521">
        <v>49</v>
      </c>
      <c r="C26521" t="s">
        <v>40005</v>
      </c>
      <c r="D26521" s="1">
        <v>420005.33333333331</v>
      </c>
      <c r="E26521">
        <v>474</v>
      </c>
      <c r="F26521">
        <v>1</v>
      </c>
    </row>
    <row r="26522" spans="1:6" x14ac:dyDescent="0.35">
      <c r="A26522" t="s">
        <v>28754</v>
      </c>
      <c r="B26522">
        <v>54</v>
      </c>
      <c r="C26522" t="s">
        <v>40004</v>
      </c>
      <c r="D26522" s="1">
        <v>420014</v>
      </c>
      <c r="E26522">
        <v>287</v>
      </c>
      <c r="F26522">
        <v>0</v>
      </c>
    </row>
    <row r="26523" spans="1:6" x14ac:dyDescent="0.35">
      <c r="A26523" t="s">
        <v>32459</v>
      </c>
      <c r="B26523">
        <v>51</v>
      </c>
      <c r="C26523" t="s">
        <v>40005</v>
      </c>
      <c r="D26523" s="1">
        <v>420016</v>
      </c>
      <c r="E26523">
        <v>390</v>
      </c>
      <c r="F26523">
        <v>1</v>
      </c>
    </row>
    <row r="26524" spans="1:6" x14ac:dyDescent="0.35">
      <c r="A26524" t="s">
        <v>27704</v>
      </c>
      <c r="B26524">
        <v>59</v>
      </c>
      <c r="C26524" t="s">
        <v>40005</v>
      </c>
      <c r="D26524" s="1">
        <v>420024</v>
      </c>
      <c r="E26524">
        <v>715</v>
      </c>
      <c r="F26524">
        <v>1</v>
      </c>
    </row>
    <row r="26525" spans="1:6" x14ac:dyDescent="0.35">
      <c r="A26525" t="s">
        <v>23900</v>
      </c>
      <c r="B26525">
        <v>51</v>
      </c>
      <c r="C26525" t="s">
        <v>40005</v>
      </c>
      <c r="D26525" s="1">
        <v>420034.66666666669</v>
      </c>
      <c r="E26525">
        <v>230</v>
      </c>
      <c r="F26525">
        <v>0</v>
      </c>
    </row>
    <row r="26526" spans="1:6" x14ac:dyDescent="0.35">
      <c r="A26526" t="s">
        <v>28875</v>
      </c>
      <c r="B26526">
        <v>63</v>
      </c>
      <c r="C26526" t="s">
        <v>40005</v>
      </c>
      <c r="D26526" s="1">
        <v>420037.33333333331</v>
      </c>
      <c r="E26526">
        <v>274</v>
      </c>
      <c r="F26526">
        <v>1</v>
      </c>
    </row>
    <row r="26527" spans="1:6" x14ac:dyDescent="0.35">
      <c r="A26527" t="s">
        <v>33232</v>
      </c>
      <c r="B26527">
        <v>47</v>
      </c>
      <c r="C26527" t="s">
        <v>40004</v>
      </c>
      <c r="D26527" s="1">
        <v>420043</v>
      </c>
      <c r="E26527">
        <v>348</v>
      </c>
      <c r="F26527">
        <v>0</v>
      </c>
    </row>
    <row r="26528" spans="1:6" x14ac:dyDescent="0.35">
      <c r="A26528" t="s">
        <v>32371</v>
      </c>
      <c r="B26528">
        <v>49</v>
      </c>
      <c r="C26528" t="s">
        <v>40004</v>
      </c>
      <c r="D26528" s="1">
        <v>420071</v>
      </c>
      <c r="E26528">
        <v>214</v>
      </c>
      <c r="F26528">
        <v>0</v>
      </c>
    </row>
    <row r="26529" spans="1:6" x14ac:dyDescent="0.35">
      <c r="A26529" t="s">
        <v>17303</v>
      </c>
      <c r="B26529">
        <v>42</v>
      </c>
      <c r="C26529" t="s">
        <v>40005</v>
      </c>
      <c r="D26529" s="1">
        <v>420080</v>
      </c>
      <c r="E26529">
        <v>160</v>
      </c>
      <c r="F26529">
        <v>0</v>
      </c>
    </row>
    <row r="26530" spans="1:6" x14ac:dyDescent="0.35">
      <c r="A26530" t="s">
        <v>40</v>
      </c>
      <c r="B26530">
        <v>65</v>
      </c>
      <c r="C26530" t="s">
        <v>40005</v>
      </c>
      <c r="D26530" s="1">
        <v>420082.66666666669</v>
      </c>
      <c r="E26530">
        <v>666</v>
      </c>
      <c r="F26530">
        <v>0</v>
      </c>
    </row>
    <row r="26531" spans="1:6" x14ac:dyDescent="0.35">
      <c r="A26531" t="s">
        <v>21619</v>
      </c>
      <c r="B26531">
        <v>30</v>
      </c>
      <c r="C26531" t="s">
        <v>40005</v>
      </c>
      <c r="D26531" s="1">
        <v>420090.66666666663</v>
      </c>
      <c r="E26531">
        <v>456</v>
      </c>
      <c r="F26531">
        <v>1</v>
      </c>
    </row>
    <row r="26532" spans="1:6" x14ac:dyDescent="0.35">
      <c r="A26532" t="s">
        <v>175</v>
      </c>
      <c r="B26532">
        <v>41</v>
      </c>
      <c r="C26532" t="s">
        <v>40004</v>
      </c>
      <c r="D26532" s="1">
        <v>420102</v>
      </c>
      <c r="E26532">
        <v>330</v>
      </c>
      <c r="F26532">
        <v>0</v>
      </c>
    </row>
    <row r="26533" spans="1:6" x14ac:dyDescent="0.35">
      <c r="A26533" t="s">
        <v>1975</v>
      </c>
      <c r="B26533">
        <v>56</v>
      </c>
      <c r="C26533" t="s">
        <v>40005</v>
      </c>
      <c r="D26533" s="1">
        <v>420109.33333333331</v>
      </c>
      <c r="E26533">
        <v>241</v>
      </c>
      <c r="F26533">
        <v>1</v>
      </c>
    </row>
    <row r="26534" spans="1:6" x14ac:dyDescent="0.35">
      <c r="A26534" t="s">
        <v>30103</v>
      </c>
      <c r="B26534">
        <v>53</v>
      </c>
      <c r="C26534" t="s">
        <v>40005</v>
      </c>
      <c r="D26534" s="1">
        <v>420120</v>
      </c>
      <c r="E26534">
        <v>404</v>
      </c>
      <c r="F26534">
        <v>1</v>
      </c>
    </row>
    <row r="26535" spans="1:6" x14ac:dyDescent="0.35">
      <c r="A26535" t="s">
        <v>20539</v>
      </c>
      <c r="B26535">
        <v>41</v>
      </c>
      <c r="C26535" t="s">
        <v>40004</v>
      </c>
      <c r="D26535" s="1">
        <v>420131</v>
      </c>
      <c r="E26535">
        <v>252</v>
      </c>
      <c r="F26535">
        <v>0</v>
      </c>
    </row>
    <row r="26536" spans="1:6" x14ac:dyDescent="0.35">
      <c r="A26536" t="s">
        <v>26521</v>
      </c>
      <c r="B26536">
        <v>55</v>
      </c>
      <c r="C26536" t="s">
        <v>40004</v>
      </c>
      <c r="D26536" s="1">
        <v>420133</v>
      </c>
      <c r="E26536">
        <v>409</v>
      </c>
      <c r="F26536">
        <v>1</v>
      </c>
    </row>
    <row r="26537" spans="1:6" x14ac:dyDescent="0.35">
      <c r="A26537" t="s">
        <v>2087</v>
      </c>
      <c r="B26537">
        <v>39</v>
      </c>
      <c r="C26537" t="s">
        <v>40005</v>
      </c>
      <c r="D26537" s="1">
        <v>420144</v>
      </c>
      <c r="E26537">
        <v>408</v>
      </c>
      <c r="F26537">
        <v>1</v>
      </c>
    </row>
    <row r="26538" spans="1:6" x14ac:dyDescent="0.35">
      <c r="A26538" t="s">
        <v>18722</v>
      </c>
      <c r="B26538">
        <v>49</v>
      </c>
      <c r="C26538" t="s">
        <v>40004</v>
      </c>
      <c r="D26538" s="1">
        <v>420185</v>
      </c>
      <c r="E26538">
        <v>479</v>
      </c>
      <c r="F26538">
        <v>1</v>
      </c>
    </row>
    <row r="26539" spans="1:6" x14ac:dyDescent="0.35">
      <c r="A26539" t="s">
        <v>20735</v>
      </c>
      <c r="B26539">
        <v>35</v>
      </c>
      <c r="C26539" t="s">
        <v>40005</v>
      </c>
      <c r="D26539" s="1">
        <v>420189.33333333331</v>
      </c>
      <c r="E26539">
        <v>308</v>
      </c>
      <c r="F26539">
        <v>1</v>
      </c>
    </row>
    <row r="26540" spans="1:6" x14ac:dyDescent="0.35">
      <c r="A26540" t="s">
        <v>22373</v>
      </c>
      <c r="B26540">
        <v>27</v>
      </c>
      <c r="C26540" t="s">
        <v>40005</v>
      </c>
      <c r="D26540" s="1">
        <v>420189.33333333331</v>
      </c>
      <c r="E26540">
        <v>405</v>
      </c>
      <c r="F26540">
        <v>0</v>
      </c>
    </row>
    <row r="26541" spans="1:6" x14ac:dyDescent="0.35">
      <c r="A26541" t="s">
        <v>14985</v>
      </c>
      <c r="B26541">
        <v>40</v>
      </c>
      <c r="C26541" t="s">
        <v>40005</v>
      </c>
      <c r="D26541" s="1">
        <v>420200</v>
      </c>
      <c r="E26541">
        <v>293</v>
      </c>
      <c r="F26541">
        <v>0</v>
      </c>
    </row>
    <row r="26542" spans="1:6" x14ac:dyDescent="0.35">
      <c r="A26542" t="s">
        <v>1667</v>
      </c>
      <c r="B26542">
        <v>65</v>
      </c>
      <c r="C26542" t="s">
        <v>40004</v>
      </c>
      <c r="D26542" s="1">
        <v>420203</v>
      </c>
      <c r="E26542">
        <v>334</v>
      </c>
      <c r="F26542">
        <v>1</v>
      </c>
    </row>
    <row r="26543" spans="1:6" x14ac:dyDescent="0.35">
      <c r="A26543" t="s">
        <v>16222</v>
      </c>
      <c r="B26543">
        <v>49</v>
      </c>
      <c r="C26543" t="s">
        <v>40004</v>
      </c>
      <c r="D26543" s="1">
        <v>420207</v>
      </c>
      <c r="E26543">
        <v>409</v>
      </c>
      <c r="F26543">
        <v>1</v>
      </c>
    </row>
    <row r="26544" spans="1:6" x14ac:dyDescent="0.35">
      <c r="A26544" t="s">
        <v>39145</v>
      </c>
      <c r="B26544">
        <v>33</v>
      </c>
      <c r="C26544" t="s">
        <v>40005</v>
      </c>
      <c r="D26544" s="1">
        <v>420213</v>
      </c>
      <c r="E26544">
        <v>238</v>
      </c>
      <c r="F26544">
        <v>1</v>
      </c>
    </row>
    <row r="26545" spans="1:6" x14ac:dyDescent="0.35">
      <c r="A26545" t="s">
        <v>1098</v>
      </c>
      <c r="B26545">
        <v>54</v>
      </c>
      <c r="C26545" t="s">
        <v>40005</v>
      </c>
      <c r="D26545" s="1">
        <v>420216</v>
      </c>
      <c r="E26545">
        <v>415</v>
      </c>
      <c r="F26545">
        <v>1</v>
      </c>
    </row>
    <row r="26546" spans="1:6" x14ac:dyDescent="0.35">
      <c r="A26546" t="s">
        <v>11055</v>
      </c>
      <c r="B26546">
        <v>32</v>
      </c>
      <c r="C26546" t="s">
        <v>40005</v>
      </c>
      <c r="D26546" s="1">
        <v>420240.66666666663</v>
      </c>
      <c r="E26546">
        <v>302</v>
      </c>
      <c r="F26546">
        <v>1</v>
      </c>
    </row>
    <row r="26547" spans="1:6" x14ac:dyDescent="0.35">
      <c r="A26547" t="s">
        <v>29983</v>
      </c>
      <c r="B26547">
        <v>61</v>
      </c>
      <c r="C26547" t="s">
        <v>40005</v>
      </c>
      <c r="D26547" s="1">
        <v>420245.33333333331</v>
      </c>
      <c r="E26547">
        <v>931</v>
      </c>
      <c r="F26547">
        <v>1</v>
      </c>
    </row>
    <row r="26548" spans="1:6" x14ac:dyDescent="0.35">
      <c r="A26548" t="s">
        <v>9061</v>
      </c>
      <c r="B26548">
        <v>39</v>
      </c>
      <c r="C26548" t="s">
        <v>40004</v>
      </c>
      <c r="D26548" s="1">
        <v>420255</v>
      </c>
      <c r="E26548">
        <v>311</v>
      </c>
      <c r="F26548">
        <v>1</v>
      </c>
    </row>
    <row r="26549" spans="1:6" x14ac:dyDescent="0.35">
      <c r="A26549" t="s">
        <v>18088</v>
      </c>
      <c r="B26549">
        <v>50</v>
      </c>
      <c r="C26549" t="s">
        <v>40005</v>
      </c>
      <c r="D26549" s="1">
        <v>420264</v>
      </c>
      <c r="E26549">
        <v>683</v>
      </c>
      <c r="F26549">
        <v>1</v>
      </c>
    </row>
    <row r="26550" spans="1:6" x14ac:dyDescent="0.35">
      <c r="A26550" t="s">
        <v>2745</v>
      </c>
      <c r="B26550">
        <v>25</v>
      </c>
      <c r="C26550" t="s">
        <v>40005</v>
      </c>
      <c r="D26550" s="1">
        <v>420296</v>
      </c>
      <c r="E26550">
        <v>295</v>
      </c>
      <c r="F26550">
        <v>0</v>
      </c>
    </row>
    <row r="26551" spans="1:6" x14ac:dyDescent="0.35">
      <c r="A26551" t="s">
        <v>7949</v>
      </c>
      <c r="B26551">
        <v>56</v>
      </c>
      <c r="C26551" t="s">
        <v>40005</v>
      </c>
      <c r="D26551" s="1">
        <v>420306.66666666669</v>
      </c>
      <c r="E26551">
        <v>553</v>
      </c>
      <c r="F26551">
        <v>0</v>
      </c>
    </row>
    <row r="26552" spans="1:6" x14ac:dyDescent="0.35">
      <c r="A26552" t="s">
        <v>11571</v>
      </c>
      <c r="B26552">
        <v>54</v>
      </c>
      <c r="C26552" t="s">
        <v>40004</v>
      </c>
      <c r="D26552" s="1">
        <v>420338</v>
      </c>
      <c r="E26552">
        <v>61</v>
      </c>
      <c r="F26552">
        <v>1</v>
      </c>
    </row>
    <row r="26553" spans="1:6" x14ac:dyDescent="0.35">
      <c r="A26553" t="s">
        <v>39749</v>
      </c>
      <c r="B26553">
        <v>34</v>
      </c>
      <c r="C26553" t="s">
        <v>40005</v>
      </c>
      <c r="D26553" s="1">
        <v>420354.66666666669</v>
      </c>
      <c r="E26553">
        <v>204</v>
      </c>
      <c r="F26553">
        <v>0</v>
      </c>
    </row>
    <row r="26554" spans="1:6" x14ac:dyDescent="0.35">
      <c r="A26554" t="s">
        <v>7321</v>
      </c>
      <c r="B26554">
        <v>31</v>
      </c>
      <c r="C26554" t="s">
        <v>40005</v>
      </c>
      <c r="D26554" s="1">
        <v>420362.66666666669</v>
      </c>
      <c r="E26554">
        <v>242</v>
      </c>
      <c r="F26554">
        <v>0</v>
      </c>
    </row>
    <row r="26555" spans="1:6" x14ac:dyDescent="0.35">
      <c r="A26555" t="s">
        <v>13564</v>
      </c>
      <c r="B26555">
        <v>36</v>
      </c>
      <c r="C26555" t="s">
        <v>40004</v>
      </c>
      <c r="D26555" s="1">
        <v>420386</v>
      </c>
      <c r="E26555">
        <v>490</v>
      </c>
      <c r="F26555">
        <v>0</v>
      </c>
    </row>
    <row r="26556" spans="1:6" x14ac:dyDescent="0.35">
      <c r="A26556" t="s">
        <v>33256</v>
      </c>
      <c r="B26556">
        <v>63</v>
      </c>
      <c r="C26556" t="s">
        <v>40004</v>
      </c>
      <c r="D26556" s="1">
        <v>420389</v>
      </c>
      <c r="E26556">
        <v>452</v>
      </c>
      <c r="F26556">
        <v>1</v>
      </c>
    </row>
    <row r="26557" spans="1:6" x14ac:dyDescent="0.35">
      <c r="A26557" t="s">
        <v>34479</v>
      </c>
      <c r="B26557">
        <v>28</v>
      </c>
      <c r="C26557" t="s">
        <v>40005</v>
      </c>
      <c r="D26557" s="1">
        <v>420389</v>
      </c>
      <c r="E26557">
        <v>482</v>
      </c>
      <c r="F26557">
        <v>1</v>
      </c>
    </row>
    <row r="26558" spans="1:6" x14ac:dyDescent="0.35">
      <c r="A26558" t="s">
        <v>37116</v>
      </c>
      <c r="B26558">
        <v>31</v>
      </c>
      <c r="C26558" t="s">
        <v>40005</v>
      </c>
      <c r="D26558" s="1">
        <v>420448</v>
      </c>
      <c r="E26558">
        <v>270</v>
      </c>
      <c r="F26558">
        <v>0</v>
      </c>
    </row>
    <row r="26559" spans="1:6" x14ac:dyDescent="0.35">
      <c r="A26559" t="s">
        <v>6799</v>
      </c>
      <c r="B26559">
        <v>51</v>
      </c>
      <c r="C26559" t="s">
        <v>40005</v>
      </c>
      <c r="D26559" s="1">
        <v>420472</v>
      </c>
      <c r="E26559">
        <v>383</v>
      </c>
      <c r="F26559">
        <v>1</v>
      </c>
    </row>
    <row r="26560" spans="1:6" x14ac:dyDescent="0.35">
      <c r="A26560" t="s">
        <v>8159</v>
      </c>
      <c r="B26560">
        <v>30</v>
      </c>
      <c r="C26560" t="s">
        <v>40005</v>
      </c>
      <c r="D26560" s="1">
        <v>420482.66666666669</v>
      </c>
      <c r="E26560">
        <v>486</v>
      </c>
      <c r="F26560">
        <v>1</v>
      </c>
    </row>
    <row r="26561" spans="1:6" x14ac:dyDescent="0.35">
      <c r="A26561" t="s">
        <v>23096</v>
      </c>
      <c r="B26561">
        <v>57</v>
      </c>
      <c r="C26561" t="s">
        <v>40005</v>
      </c>
      <c r="D26561" s="1">
        <v>420490.66666666669</v>
      </c>
      <c r="E26561">
        <v>277</v>
      </c>
      <c r="F26561">
        <v>0</v>
      </c>
    </row>
    <row r="26562" spans="1:6" x14ac:dyDescent="0.35">
      <c r="A26562" t="s">
        <v>30905</v>
      </c>
      <c r="B26562">
        <v>64</v>
      </c>
      <c r="C26562" t="s">
        <v>40005</v>
      </c>
      <c r="D26562" s="1">
        <v>420490.66666666669</v>
      </c>
      <c r="E26562">
        <v>973</v>
      </c>
      <c r="F26562">
        <v>1</v>
      </c>
    </row>
    <row r="26563" spans="1:6" x14ac:dyDescent="0.35">
      <c r="A26563" t="s">
        <v>38314</v>
      </c>
      <c r="B26563">
        <v>25</v>
      </c>
      <c r="C26563" t="s">
        <v>40005</v>
      </c>
      <c r="D26563" s="1">
        <v>420504</v>
      </c>
      <c r="E26563">
        <v>405</v>
      </c>
      <c r="F26563">
        <v>1</v>
      </c>
    </row>
    <row r="26564" spans="1:6" x14ac:dyDescent="0.35">
      <c r="A26564" t="s">
        <v>23786</v>
      </c>
      <c r="B26564">
        <v>29</v>
      </c>
      <c r="C26564" t="s">
        <v>40005</v>
      </c>
      <c r="D26564" s="1">
        <v>420517</v>
      </c>
      <c r="E26564">
        <v>224</v>
      </c>
      <c r="F26564">
        <v>0</v>
      </c>
    </row>
    <row r="26565" spans="1:6" x14ac:dyDescent="0.35">
      <c r="A26565" t="s">
        <v>32909</v>
      </c>
      <c r="B26565">
        <v>25</v>
      </c>
      <c r="C26565" t="s">
        <v>40005</v>
      </c>
      <c r="D26565" s="1">
        <v>420525.66666666663</v>
      </c>
      <c r="E26565">
        <v>394</v>
      </c>
      <c r="F26565">
        <v>1</v>
      </c>
    </row>
    <row r="26566" spans="1:6" x14ac:dyDescent="0.35">
      <c r="A26566" t="s">
        <v>13296</v>
      </c>
      <c r="B26566">
        <v>65</v>
      </c>
      <c r="C26566" t="s">
        <v>40004</v>
      </c>
      <c r="D26566" s="1">
        <v>420530</v>
      </c>
      <c r="E26566">
        <v>648</v>
      </c>
      <c r="F26566">
        <v>1</v>
      </c>
    </row>
    <row r="26567" spans="1:6" x14ac:dyDescent="0.35">
      <c r="A26567" t="s">
        <v>2603</v>
      </c>
      <c r="B26567">
        <v>48</v>
      </c>
      <c r="C26567" t="s">
        <v>40004</v>
      </c>
      <c r="D26567" s="1">
        <v>420534</v>
      </c>
      <c r="E26567">
        <v>326</v>
      </c>
      <c r="F26567">
        <v>1</v>
      </c>
    </row>
    <row r="26568" spans="1:6" x14ac:dyDescent="0.35">
      <c r="A26568" t="s">
        <v>10724</v>
      </c>
      <c r="B26568">
        <v>62</v>
      </c>
      <c r="C26568" t="s">
        <v>40004</v>
      </c>
      <c r="D26568" s="1">
        <v>420534</v>
      </c>
      <c r="E26568">
        <v>781</v>
      </c>
      <c r="F26568">
        <v>1</v>
      </c>
    </row>
    <row r="26569" spans="1:6" x14ac:dyDescent="0.35">
      <c r="A26569" t="s">
        <v>15972</v>
      </c>
      <c r="B26569">
        <v>46</v>
      </c>
      <c r="C26569" t="s">
        <v>40004</v>
      </c>
      <c r="D26569" s="1">
        <v>420577</v>
      </c>
      <c r="E26569">
        <v>94</v>
      </c>
      <c r="F26569">
        <v>1</v>
      </c>
    </row>
    <row r="26570" spans="1:6" x14ac:dyDescent="0.35">
      <c r="A26570" t="s">
        <v>35652</v>
      </c>
      <c r="B26570">
        <v>49</v>
      </c>
      <c r="C26570" t="s">
        <v>40004</v>
      </c>
      <c r="D26570" s="1">
        <v>420585</v>
      </c>
      <c r="E26570">
        <v>345</v>
      </c>
      <c r="F26570">
        <v>0</v>
      </c>
    </row>
    <row r="26571" spans="1:6" x14ac:dyDescent="0.35">
      <c r="A26571" t="s">
        <v>31755</v>
      </c>
      <c r="B26571">
        <v>45</v>
      </c>
      <c r="C26571" t="s">
        <v>40004</v>
      </c>
      <c r="D26571" s="1">
        <v>420602</v>
      </c>
      <c r="E26571">
        <v>209</v>
      </c>
      <c r="F26571">
        <v>1</v>
      </c>
    </row>
    <row r="26572" spans="1:6" x14ac:dyDescent="0.35">
      <c r="A26572" t="s">
        <v>8920</v>
      </c>
      <c r="B26572">
        <v>42</v>
      </c>
      <c r="C26572" t="s">
        <v>40005</v>
      </c>
      <c r="D26572" s="1">
        <v>420605.33333333331</v>
      </c>
      <c r="E26572">
        <v>239</v>
      </c>
      <c r="F26572">
        <v>0</v>
      </c>
    </row>
    <row r="26573" spans="1:6" x14ac:dyDescent="0.35">
      <c r="A26573" t="s">
        <v>28340</v>
      </c>
      <c r="B26573">
        <v>34</v>
      </c>
      <c r="C26573" t="s">
        <v>40005</v>
      </c>
      <c r="D26573" s="1">
        <v>420605.66666666663</v>
      </c>
      <c r="E26573">
        <v>387</v>
      </c>
      <c r="F26573">
        <v>1</v>
      </c>
    </row>
    <row r="26574" spans="1:6" x14ac:dyDescent="0.35">
      <c r="A26574" t="s">
        <v>10224</v>
      </c>
      <c r="B26574">
        <v>25</v>
      </c>
      <c r="C26574" t="s">
        <v>40005</v>
      </c>
      <c r="D26574" s="1">
        <v>420637.33333333331</v>
      </c>
      <c r="E26574">
        <v>360</v>
      </c>
      <c r="F26574">
        <v>1</v>
      </c>
    </row>
    <row r="26575" spans="1:6" x14ac:dyDescent="0.35">
      <c r="A26575" t="s">
        <v>5081</v>
      </c>
      <c r="B26575">
        <v>64</v>
      </c>
      <c r="C26575" t="s">
        <v>40005</v>
      </c>
      <c r="D26575" s="1">
        <v>420664</v>
      </c>
      <c r="E26575">
        <v>437</v>
      </c>
      <c r="F26575">
        <v>0</v>
      </c>
    </row>
    <row r="26576" spans="1:6" x14ac:dyDescent="0.35">
      <c r="A26576" t="s">
        <v>8222</v>
      </c>
      <c r="B26576">
        <v>35</v>
      </c>
      <c r="C26576" t="s">
        <v>40005</v>
      </c>
      <c r="D26576" s="1">
        <v>420671</v>
      </c>
      <c r="E26576">
        <v>474</v>
      </c>
      <c r="F26576">
        <v>1</v>
      </c>
    </row>
    <row r="26577" spans="1:6" x14ac:dyDescent="0.35">
      <c r="A26577" t="s">
        <v>36290</v>
      </c>
      <c r="B26577">
        <v>50</v>
      </c>
      <c r="C26577" t="s">
        <v>40004</v>
      </c>
      <c r="D26577" s="1">
        <v>420698</v>
      </c>
      <c r="E26577">
        <v>203</v>
      </c>
      <c r="F26577">
        <v>0</v>
      </c>
    </row>
    <row r="26578" spans="1:6" x14ac:dyDescent="0.35">
      <c r="A26578" t="s">
        <v>3434</v>
      </c>
      <c r="B26578">
        <v>65</v>
      </c>
      <c r="C26578" t="s">
        <v>40004</v>
      </c>
      <c r="D26578" s="1">
        <v>420716</v>
      </c>
      <c r="E26578">
        <v>387</v>
      </c>
      <c r="F26578">
        <v>1</v>
      </c>
    </row>
    <row r="26579" spans="1:6" x14ac:dyDescent="0.35">
      <c r="A26579" t="s">
        <v>17107</v>
      </c>
      <c r="B26579">
        <v>63</v>
      </c>
      <c r="C26579" t="s">
        <v>40004</v>
      </c>
      <c r="D26579" s="1">
        <v>420717</v>
      </c>
      <c r="E26579">
        <v>898</v>
      </c>
      <c r="F26579">
        <v>1</v>
      </c>
    </row>
    <row r="26580" spans="1:6" x14ac:dyDescent="0.35">
      <c r="A26580" t="s">
        <v>13595</v>
      </c>
      <c r="B26580">
        <v>64</v>
      </c>
      <c r="C26580" t="s">
        <v>40005</v>
      </c>
      <c r="D26580" s="1">
        <v>420746.66666666669</v>
      </c>
      <c r="E26580">
        <v>282</v>
      </c>
      <c r="F26580">
        <v>0</v>
      </c>
    </row>
    <row r="26581" spans="1:6" x14ac:dyDescent="0.35">
      <c r="A26581" t="s">
        <v>8423</v>
      </c>
      <c r="B26581">
        <v>65</v>
      </c>
      <c r="C26581" t="s">
        <v>40005</v>
      </c>
      <c r="D26581" s="1">
        <v>420749.33333333331</v>
      </c>
      <c r="E26581">
        <v>879</v>
      </c>
      <c r="F26581">
        <v>1</v>
      </c>
    </row>
    <row r="26582" spans="1:6" x14ac:dyDescent="0.35">
      <c r="A26582" t="s">
        <v>16976</v>
      </c>
      <c r="B26582">
        <v>38</v>
      </c>
      <c r="C26582" t="s">
        <v>40005</v>
      </c>
      <c r="D26582" s="1">
        <v>420749.33333333331</v>
      </c>
      <c r="E26582">
        <v>344</v>
      </c>
      <c r="F26582">
        <v>1</v>
      </c>
    </row>
    <row r="26583" spans="1:6" x14ac:dyDescent="0.35">
      <c r="A26583" t="s">
        <v>21986</v>
      </c>
      <c r="B26583">
        <v>55</v>
      </c>
      <c r="C26583" t="s">
        <v>40005</v>
      </c>
      <c r="D26583" s="1">
        <v>420762.66666666669</v>
      </c>
      <c r="E26583">
        <v>545</v>
      </c>
      <c r="F26583">
        <v>1</v>
      </c>
    </row>
    <row r="26584" spans="1:6" x14ac:dyDescent="0.35">
      <c r="A26584" t="s">
        <v>10220</v>
      </c>
      <c r="B26584">
        <v>58</v>
      </c>
      <c r="C26584" t="s">
        <v>40004</v>
      </c>
      <c r="D26584" s="1">
        <v>420773</v>
      </c>
      <c r="E26584">
        <v>225</v>
      </c>
      <c r="F26584">
        <v>0</v>
      </c>
    </row>
    <row r="26585" spans="1:6" x14ac:dyDescent="0.35">
      <c r="A26585" t="s">
        <v>17378</v>
      </c>
      <c r="B26585">
        <v>26</v>
      </c>
      <c r="C26585" t="s">
        <v>40005</v>
      </c>
      <c r="D26585" s="1">
        <v>420777</v>
      </c>
      <c r="E26585">
        <v>463</v>
      </c>
      <c r="F26585">
        <v>1</v>
      </c>
    </row>
    <row r="26586" spans="1:6" x14ac:dyDescent="0.35">
      <c r="A26586" t="s">
        <v>11106</v>
      </c>
      <c r="B26586">
        <v>46</v>
      </c>
      <c r="C26586" t="s">
        <v>40005</v>
      </c>
      <c r="D26586" s="1">
        <v>420778.66666666669</v>
      </c>
      <c r="E26586">
        <v>215</v>
      </c>
      <c r="F26586">
        <v>0</v>
      </c>
    </row>
    <row r="26587" spans="1:6" x14ac:dyDescent="0.35">
      <c r="A26587" t="s">
        <v>6762</v>
      </c>
      <c r="B26587">
        <v>35</v>
      </c>
      <c r="C26587" t="s">
        <v>40005</v>
      </c>
      <c r="D26587" s="1">
        <v>420789.33333333331</v>
      </c>
      <c r="E26587">
        <v>331</v>
      </c>
      <c r="F26587">
        <v>1</v>
      </c>
    </row>
    <row r="26588" spans="1:6" x14ac:dyDescent="0.35">
      <c r="A26588" t="s">
        <v>25570</v>
      </c>
      <c r="B26588">
        <v>25</v>
      </c>
      <c r="C26588" t="s">
        <v>40005</v>
      </c>
      <c r="D26588" s="1">
        <v>420789.33333333331</v>
      </c>
      <c r="E26588">
        <v>341</v>
      </c>
      <c r="F26588">
        <v>0</v>
      </c>
    </row>
    <row r="26589" spans="1:6" x14ac:dyDescent="0.35">
      <c r="A26589" t="s">
        <v>10358</v>
      </c>
      <c r="B26589">
        <v>38</v>
      </c>
      <c r="C26589" t="s">
        <v>40004</v>
      </c>
      <c r="D26589" s="1">
        <v>420808</v>
      </c>
      <c r="E26589">
        <v>237</v>
      </c>
      <c r="F26589">
        <v>0</v>
      </c>
    </row>
    <row r="26590" spans="1:6" x14ac:dyDescent="0.35">
      <c r="A26590" t="s">
        <v>15361</v>
      </c>
      <c r="B26590">
        <v>43</v>
      </c>
      <c r="C26590" t="s">
        <v>40004</v>
      </c>
      <c r="D26590" s="1">
        <v>420834</v>
      </c>
      <c r="E26590">
        <v>376</v>
      </c>
      <c r="F26590">
        <v>1</v>
      </c>
    </row>
    <row r="26591" spans="1:6" x14ac:dyDescent="0.35">
      <c r="A26591" t="s">
        <v>25269</v>
      </c>
      <c r="B26591">
        <v>43</v>
      </c>
      <c r="C26591" t="s">
        <v>40004</v>
      </c>
      <c r="D26591" s="1">
        <v>420843</v>
      </c>
      <c r="E26591">
        <v>152</v>
      </c>
      <c r="F26591">
        <v>0</v>
      </c>
    </row>
    <row r="26592" spans="1:6" x14ac:dyDescent="0.35">
      <c r="A26592" t="s">
        <v>35830</v>
      </c>
      <c r="B26592">
        <v>50</v>
      </c>
      <c r="C26592" t="s">
        <v>40005</v>
      </c>
      <c r="D26592" s="1">
        <v>420850.66666666669</v>
      </c>
      <c r="E26592">
        <v>250</v>
      </c>
      <c r="F26592">
        <v>0</v>
      </c>
    </row>
    <row r="26593" spans="1:6" x14ac:dyDescent="0.35">
      <c r="A26593" t="s">
        <v>31412</v>
      </c>
      <c r="B26593">
        <v>46</v>
      </c>
      <c r="C26593" t="s">
        <v>40004</v>
      </c>
      <c r="D26593" s="1">
        <v>420856</v>
      </c>
      <c r="E26593">
        <v>240</v>
      </c>
      <c r="F26593">
        <v>0</v>
      </c>
    </row>
    <row r="26594" spans="1:6" x14ac:dyDescent="0.35">
      <c r="A26594" t="s">
        <v>32494</v>
      </c>
      <c r="B26594">
        <v>49</v>
      </c>
      <c r="C26594" t="s">
        <v>40005</v>
      </c>
      <c r="D26594" s="1">
        <v>420866.66666666669</v>
      </c>
      <c r="E26594">
        <v>221</v>
      </c>
      <c r="F26594">
        <v>1</v>
      </c>
    </row>
    <row r="26595" spans="1:6" x14ac:dyDescent="0.35">
      <c r="A26595" t="s">
        <v>677</v>
      </c>
      <c r="B26595">
        <v>44</v>
      </c>
      <c r="C26595" t="s">
        <v>40004</v>
      </c>
      <c r="D26595" s="1">
        <v>420869</v>
      </c>
      <c r="E26595">
        <v>240</v>
      </c>
      <c r="F26595">
        <v>0</v>
      </c>
    </row>
    <row r="26596" spans="1:6" x14ac:dyDescent="0.35">
      <c r="A26596" t="s">
        <v>34931</v>
      </c>
      <c r="B26596">
        <v>52</v>
      </c>
      <c r="C26596" t="s">
        <v>40005</v>
      </c>
      <c r="D26596" s="1">
        <v>420877.33333333331</v>
      </c>
      <c r="E26596">
        <v>581</v>
      </c>
      <c r="F26596">
        <v>1</v>
      </c>
    </row>
    <row r="26597" spans="1:6" x14ac:dyDescent="0.35">
      <c r="A26597" t="s">
        <v>36912</v>
      </c>
      <c r="B26597">
        <v>35</v>
      </c>
      <c r="C26597" t="s">
        <v>40005</v>
      </c>
      <c r="D26597" s="1">
        <v>420877.33333333331</v>
      </c>
      <c r="E26597">
        <v>253</v>
      </c>
      <c r="F26597">
        <v>1</v>
      </c>
    </row>
    <row r="26598" spans="1:6" x14ac:dyDescent="0.35">
      <c r="A26598" t="s">
        <v>8990</v>
      </c>
      <c r="B26598">
        <v>54</v>
      </c>
      <c r="C26598" t="s">
        <v>40005</v>
      </c>
      <c r="D26598" s="1">
        <v>420885.33333333331</v>
      </c>
      <c r="E26598">
        <v>384</v>
      </c>
      <c r="F26598">
        <v>1</v>
      </c>
    </row>
    <row r="26599" spans="1:6" x14ac:dyDescent="0.35">
      <c r="A26599" t="s">
        <v>3647</v>
      </c>
      <c r="B26599">
        <v>27</v>
      </c>
      <c r="C26599" t="s">
        <v>40005</v>
      </c>
      <c r="D26599" s="1">
        <v>420896</v>
      </c>
      <c r="E26599">
        <v>291</v>
      </c>
      <c r="F26599">
        <v>0</v>
      </c>
    </row>
    <row r="26600" spans="1:6" x14ac:dyDescent="0.35">
      <c r="A26600" t="s">
        <v>23085</v>
      </c>
      <c r="B26600">
        <v>27</v>
      </c>
      <c r="C26600" t="s">
        <v>40005</v>
      </c>
      <c r="D26600" s="1">
        <v>420916</v>
      </c>
      <c r="E26600">
        <v>383</v>
      </c>
      <c r="F26600">
        <v>0</v>
      </c>
    </row>
    <row r="26601" spans="1:6" x14ac:dyDescent="0.35">
      <c r="A26601" t="s">
        <v>7772</v>
      </c>
      <c r="B26601">
        <v>36</v>
      </c>
      <c r="C26601" t="s">
        <v>40005</v>
      </c>
      <c r="D26601" s="1">
        <v>420928</v>
      </c>
      <c r="E26601">
        <v>424</v>
      </c>
      <c r="F26601">
        <v>1</v>
      </c>
    </row>
    <row r="26602" spans="1:6" x14ac:dyDescent="0.35">
      <c r="A26602" t="s">
        <v>1843</v>
      </c>
      <c r="B26602">
        <v>50</v>
      </c>
      <c r="C26602" t="s">
        <v>40005</v>
      </c>
      <c r="D26602" s="1">
        <v>420933.33333333331</v>
      </c>
      <c r="E26602">
        <v>271</v>
      </c>
      <c r="F26602">
        <v>0</v>
      </c>
    </row>
    <row r="26603" spans="1:6" x14ac:dyDescent="0.35">
      <c r="A26603" t="s">
        <v>23624</v>
      </c>
      <c r="B26603">
        <v>40</v>
      </c>
      <c r="C26603" t="s">
        <v>40004</v>
      </c>
      <c r="D26603" s="1">
        <v>420945</v>
      </c>
      <c r="E26603">
        <v>430</v>
      </c>
      <c r="F26603">
        <v>1</v>
      </c>
    </row>
    <row r="26604" spans="1:6" x14ac:dyDescent="0.35">
      <c r="A26604" t="s">
        <v>9286</v>
      </c>
      <c r="B26604">
        <v>33</v>
      </c>
      <c r="C26604" t="s">
        <v>40005</v>
      </c>
      <c r="D26604" s="1">
        <v>420952</v>
      </c>
      <c r="E26604">
        <v>273</v>
      </c>
      <c r="F26604">
        <v>0</v>
      </c>
    </row>
    <row r="26605" spans="1:6" x14ac:dyDescent="0.35">
      <c r="A26605" t="s">
        <v>21865</v>
      </c>
      <c r="B26605">
        <v>44</v>
      </c>
      <c r="C26605" t="s">
        <v>40005</v>
      </c>
      <c r="D26605" s="1">
        <v>420954.66666666669</v>
      </c>
      <c r="E26605">
        <v>23</v>
      </c>
      <c r="F26605">
        <v>1</v>
      </c>
    </row>
    <row r="26606" spans="1:6" x14ac:dyDescent="0.35">
      <c r="A26606" t="s">
        <v>7087</v>
      </c>
      <c r="B26606">
        <v>35</v>
      </c>
      <c r="C26606" t="s">
        <v>40005</v>
      </c>
      <c r="D26606" s="1">
        <v>420984</v>
      </c>
      <c r="E26606">
        <v>497</v>
      </c>
      <c r="F26606">
        <v>1</v>
      </c>
    </row>
    <row r="26607" spans="1:6" x14ac:dyDescent="0.35">
      <c r="A26607" t="s">
        <v>28017</v>
      </c>
      <c r="B26607">
        <v>47</v>
      </c>
      <c r="C26607" t="s">
        <v>40004</v>
      </c>
      <c r="D26607" s="1">
        <v>421010</v>
      </c>
      <c r="E26607">
        <v>240</v>
      </c>
      <c r="F26607">
        <v>0</v>
      </c>
    </row>
    <row r="26608" spans="1:6" x14ac:dyDescent="0.35">
      <c r="A26608" t="s">
        <v>10302</v>
      </c>
      <c r="B26608">
        <v>35</v>
      </c>
      <c r="C26608" t="s">
        <v>40005</v>
      </c>
      <c r="D26608" s="1">
        <v>421012.33333333337</v>
      </c>
      <c r="E26608">
        <v>202</v>
      </c>
      <c r="F26608">
        <v>0</v>
      </c>
    </row>
    <row r="26609" spans="1:6" x14ac:dyDescent="0.35">
      <c r="A26609" t="s">
        <v>16274</v>
      </c>
      <c r="B26609">
        <v>40</v>
      </c>
      <c r="C26609" t="s">
        <v>40004</v>
      </c>
      <c r="D26609" s="1">
        <v>421014</v>
      </c>
      <c r="E26609">
        <v>402</v>
      </c>
      <c r="F26609">
        <v>1</v>
      </c>
    </row>
    <row r="26610" spans="1:6" x14ac:dyDescent="0.35">
      <c r="A26610" t="s">
        <v>1540</v>
      </c>
      <c r="B26610">
        <v>56</v>
      </c>
      <c r="C26610" t="s">
        <v>40004</v>
      </c>
      <c r="D26610" s="1">
        <v>421049</v>
      </c>
      <c r="E26610">
        <v>432</v>
      </c>
      <c r="F26610">
        <v>1</v>
      </c>
    </row>
    <row r="26611" spans="1:6" x14ac:dyDescent="0.35">
      <c r="A26611" t="s">
        <v>6903</v>
      </c>
      <c r="B26611">
        <v>49</v>
      </c>
      <c r="C26611" t="s">
        <v>40005</v>
      </c>
      <c r="D26611" s="1">
        <v>421077.33333333331</v>
      </c>
      <c r="E26611">
        <v>326</v>
      </c>
      <c r="F26611">
        <v>0</v>
      </c>
    </row>
    <row r="26612" spans="1:6" x14ac:dyDescent="0.35">
      <c r="A26612" t="s">
        <v>31682</v>
      </c>
      <c r="B26612">
        <v>61</v>
      </c>
      <c r="C26612" t="s">
        <v>40005</v>
      </c>
      <c r="D26612" s="1">
        <v>421082.66666666669</v>
      </c>
      <c r="E26612">
        <v>225</v>
      </c>
      <c r="F26612">
        <v>1</v>
      </c>
    </row>
    <row r="26613" spans="1:6" x14ac:dyDescent="0.35">
      <c r="A26613" t="s">
        <v>19725</v>
      </c>
      <c r="B26613">
        <v>53</v>
      </c>
      <c r="C26613" t="s">
        <v>40005</v>
      </c>
      <c r="D26613" s="1">
        <v>421093.33333333331</v>
      </c>
      <c r="E26613">
        <v>700</v>
      </c>
      <c r="F26613">
        <v>1</v>
      </c>
    </row>
    <row r="26614" spans="1:6" x14ac:dyDescent="0.35">
      <c r="A26614" t="s">
        <v>38780</v>
      </c>
      <c r="B26614">
        <v>34</v>
      </c>
      <c r="C26614" t="s">
        <v>40005</v>
      </c>
      <c r="D26614" s="1">
        <v>421105</v>
      </c>
      <c r="E26614">
        <v>500</v>
      </c>
      <c r="F26614">
        <v>1</v>
      </c>
    </row>
    <row r="26615" spans="1:6" x14ac:dyDescent="0.35">
      <c r="A26615" t="s">
        <v>39965</v>
      </c>
      <c r="B26615">
        <v>35</v>
      </c>
      <c r="C26615" t="s">
        <v>40005</v>
      </c>
      <c r="D26615" s="1">
        <v>421129.33333333337</v>
      </c>
      <c r="E26615">
        <v>422</v>
      </c>
      <c r="F26615">
        <v>1</v>
      </c>
    </row>
    <row r="26616" spans="1:6" x14ac:dyDescent="0.35">
      <c r="A26616" t="s">
        <v>25085</v>
      </c>
      <c r="B26616">
        <v>30</v>
      </c>
      <c r="C26616" t="s">
        <v>40005</v>
      </c>
      <c r="D26616" s="1">
        <v>421146.66666666669</v>
      </c>
      <c r="E26616">
        <v>350</v>
      </c>
      <c r="F26616">
        <v>0</v>
      </c>
    </row>
    <row r="26617" spans="1:6" x14ac:dyDescent="0.35">
      <c r="A26617" t="s">
        <v>19226</v>
      </c>
      <c r="B26617">
        <v>64</v>
      </c>
      <c r="C26617" t="s">
        <v>40005</v>
      </c>
      <c r="D26617" s="1">
        <v>421170.66666666669</v>
      </c>
      <c r="E26617">
        <v>253</v>
      </c>
      <c r="F26617">
        <v>0</v>
      </c>
    </row>
    <row r="26618" spans="1:6" x14ac:dyDescent="0.35">
      <c r="A26618" t="s">
        <v>11703</v>
      </c>
      <c r="B26618">
        <v>36</v>
      </c>
      <c r="C26618" t="s">
        <v>40004</v>
      </c>
      <c r="D26618" s="1">
        <v>421171</v>
      </c>
      <c r="E26618">
        <v>499</v>
      </c>
      <c r="F26618">
        <v>1</v>
      </c>
    </row>
    <row r="26619" spans="1:6" x14ac:dyDescent="0.35">
      <c r="A26619" t="s">
        <v>2423</v>
      </c>
      <c r="B26619">
        <v>57</v>
      </c>
      <c r="C26619" t="s">
        <v>40004</v>
      </c>
      <c r="D26619" s="1">
        <v>421240</v>
      </c>
      <c r="E26619">
        <v>399</v>
      </c>
      <c r="F26619">
        <v>0</v>
      </c>
    </row>
    <row r="26620" spans="1:6" x14ac:dyDescent="0.35">
      <c r="A26620" t="s">
        <v>26431</v>
      </c>
      <c r="B26620">
        <v>35</v>
      </c>
      <c r="C26620" t="s">
        <v>40005</v>
      </c>
      <c r="D26620" s="1">
        <v>421245.66666666663</v>
      </c>
      <c r="E26620">
        <v>304</v>
      </c>
      <c r="F26620">
        <v>1</v>
      </c>
    </row>
    <row r="26621" spans="1:6" x14ac:dyDescent="0.35">
      <c r="A26621" t="s">
        <v>32843</v>
      </c>
      <c r="B26621">
        <v>37</v>
      </c>
      <c r="C26621" t="s">
        <v>40004</v>
      </c>
      <c r="D26621" s="1">
        <v>421255</v>
      </c>
      <c r="E26621">
        <v>193</v>
      </c>
      <c r="F26621">
        <v>0</v>
      </c>
    </row>
    <row r="26622" spans="1:6" x14ac:dyDescent="0.35">
      <c r="A26622" t="s">
        <v>476</v>
      </c>
      <c r="B26622">
        <v>30</v>
      </c>
      <c r="C26622" t="s">
        <v>40005</v>
      </c>
      <c r="D26622" s="1">
        <v>421264</v>
      </c>
      <c r="E26622">
        <v>440</v>
      </c>
      <c r="F26622">
        <v>1</v>
      </c>
    </row>
    <row r="26623" spans="1:6" x14ac:dyDescent="0.35">
      <c r="A26623" t="s">
        <v>31096</v>
      </c>
      <c r="B26623">
        <v>56</v>
      </c>
      <c r="C26623" t="s">
        <v>40004</v>
      </c>
      <c r="D26623" s="1">
        <v>421291</v>
      </c>
      <c r="E26623">
        <v>96</v>
      </c>
      <c r="F26623">
        <v>1</v>
      </c>
    </row>
    <row r="26624" spans="1:6" x14ac:dyDescent="0.35">
      <c r="A26624" t="s">
        <v>23984</v>
      </c>
      <c r="B26624">
        <v>54</v>
      </c>
      <c r="C26624" t="s">
        <v>40005</v>
      </c>
      <c r="D26624" s="1">
        <v>421298.66666666669</v>
      </c>
      <c r="E26624">
        <v>129</v>
      </c>
      <c r="F26624">
        <v>0</v>
      </c>
    </row>
    <row r="26625" spans="1:6" x14ac:dyDescent="0.35">
      <c r="A26625" t="s">
        <v>15342</v>
      </c>
      <c r="B26625">
        <v>40</v>
      </c>
      <c r="C26625" t="s">
        <v>40004</v>
      </c>
      <c r="D26625" s="1">
        <v>421308</v>
      </c>
      <c r="E26625">
        <v>483</v>
      </c>
      <c r="F26625">
        <v>0</v>
      </c>
    </row>
    <row r="26626" spans="1:6" x14ac:dyDescent="0.35">
      <c r="A26626" t="s">
        <v>28594</v>
      </c>
      <c r="B26626">
        <v>61</v>
      </c>
      <c r="C26626" t="s">
        <v>40005</v>
      </c>
      <c r="D26626" s="1">
        <v>421317.33333333331</v>
      </c>
      <c r="E26626">
        <v>370</v>
      </c>
      <c r="F26626">
        <v>1</v>
      </c>
    </row>
    <row r="26627" spans="1:6" x14ac:dyDescent="0.35">
      <c r="A26627" t="s">
        <v>36144</v>
      </c>
      <c r="B26627">
        <v>46</v>
      </c>
      <c r="C26627" t="s">
        <v>40004</v>
      </c>
      <c r="D26627" s="1">
        <v>421319</v>
      </c>
      <c r="E26627">
        <v>455</v>
      </c>
      <c r="F26627">
        <v>1</v>
      </c>
    </row>
    <row r="26628" spans="1:6" x14ac:dyDescent="0.35">
      <c r="A26628" t="s">
        <v>14428</v>
      </c>
      <c r="B26628">
        <v>65</v>
      </c>
      <c r="C26628" t="s">
        <v>40005</v>
      </c>
      <c r="D26628" s="1">
        <v>421322.66666666669</v>
      </c>
      <c r="E26628">
        <v>438</v>
      </c>
      <c r="F26628">
        <v>1</v>
      </c>
    </row>
    <row r="26629" spans="1:6" x14ac:dyDescent="0.35">
      <c r="A26629" t="s">
        <v>32655</v>
      </c>
      <c r="B26629">
        <v>57</v>
      </c>
      <c r="C26629" t="s">
        <v>40005</v>
      </c>
      <c r="D26629" s="1">
        <v>421336</v>
      </c>
      <c r="E26629">
        <v>23</v>
      </c>
      <c r="F26629">
        <v>0</v>
      </c>
    </row>
    <row r="26630" spans="1:6" x14ac:dyDescent="0.35">
      <c r="A26630" t="s">
        <v>13028</v>
      </c>
      <c r="B26630">
        <v>35</v>
      </c>
      <c r="C26630" t="s">
        <v>40005</v>
      </c>
      <c r="D26630" s="1">
        <v>421357.33333333331</v>
      </c>
      <c r="E26630">
        <v>447</v>
      </c>
      <c r="F26630">
        <v>1</v>
      </c>
    </row>
    <row r="26631" spans="1:6" x14ac:dyDescent="0.35">
      <c r="A26631" t="s">
        <v>39222</v>
      </c>
      <c r="B26631">
        <v>65</v>
      </c>
      <c r="C26631" t="s">
        <v>40004</v>
      </c>
      <c r="D26631" s="1">
        <v>421377</v>
      </c>
      <c r="E26631">
        <v>368</v>
      </c>
      <c r="F26631">
        <v>1</v>
      </c>
    </row>
    <row r="26632" spans="1:6" x14ac:dyDescent="0.35">
      <c r="A26632" t="s">
        <v>19263</v>
      </c>
      <c r="B26632">
        <v>27</v>
      </c>
      <c r="C26632" t="s">
        <v>40005</v>
      </c>
      <c r="D26632" s="1">
        <v>421401</v>
      </c>
      <c r="E26632">
        <v>202</v>
      </c>
      <c r="F26632">
        <v>1</v>
      </c>
    </row>
    <row r="26633" spans="1:6" x14ac:dyDescent="0.35">
      <c r="A26633" t="s">
        <v>27953</v>
      </c>
      <c r="B26633">
        <v>33</v>
      </c>
      <c r="C26633" t="s">
        <v>40005</v>
      </c>
      <c r="D26633" s="1">
        <v>421408</v>
      </c>
      <c r="E26633">
        <v>432</v>
      </c>
      <c r="F26633">
        <v>1</v>
      </c>
    </row>
    <row r="26634" spans="1:6" x14ac:dyDescent="0.35">
      <c r="A26634" t="s">
        <v>29275</v>
      </c>
      <c r="B26634">
        <v>45</v>
      </c>
      <c r="C26634" t="s">
        <v>40004</v>
      </c>
      <c r="D26634" s="1">
        <v>421435</v>
      </c>
      <c r="E26634">
        <v>446</v>
      </c>
      <c r="F26634">
        <v>1</v>
      </c>
    </row>
    <row r="26635" spans="1:6" x14ac:dyDescent="0.35">
      <c r="A26635" t="s">
        <v>28820</v>
      </c>
      <c r="B26635">
        <v>37</v>
      </c>
      <c r="C26635" t="s">
        <v>40004</v>
      </c>
      <c r="D26635" s="1">
        <v>421483</v>
      </c>
      <c r="E26635">
        <v>397</v>
      </c>
      <c r="F26635">
        <v>0</v>
      </c>
    </row>
    <row r="26636" spans="1:6" x14ac:dyDescent="0.35">
      <c r="A26636" t="s">
        <v>27478</v>
      </c>
      <c r="B26636">
        <v>26</v>
      </c>
      <c r="C26636" t="s">
        <v>40005</v>
      </c>
      <c r="D26636" s="1">
        <v>421485.33333333331</v>
      </c>
      <c r="E26636">
        <v>307</v>
      </c>
      <c r="F26636">
        <v>0</v>
      </c>
    </row>
    <row r="26637" spans="1:6" x14ac:dyDescent="0.35">
      <c r="A26637" t="s">
        <v>11565</v>
      </c>
      <c r="B26637">
        <v>26</v>
      </c>
      <c r="C26637" t="s">
        <v>40005</v>
      </c>
      <c r="D26637" s="1">
        <v>421498.66666666669</v>
      </c>
      <c r="E26637">
        <v>497</v>
      </c>
      <c r="F26637">
        <v>1</v>
      </c>
    </row>
    <row r="26638" spans="1:6" x14ac:dyDescent="0.35">
      <c r="A26638" t="s">
        <v>7257</v>
      </c>
      <c r="B26638">
        <v>46</v>
      </c>
      <c r="C26638" t="s">
        <v>40004</v>
      </c>
      <c r="D26638" s="1">
        <v>421504</v>
      </c>
      <c r="E26638">
        <v>379</v>
      </c>
      <c r="F26638">
        <v>0</v>
      </c>
    </row>
    <row r="26639" spans="1:6" x14ac:dyDescent="0.35">
      <c r="A26639" t="s">
        <v>13872</v>
      </c>
      <c r="B26639">
        <v>30</v>
      </c>
      <c r="C26639" t="s">
        <v>40005</v>
      </c>
      <c r="D26639" s="1">
        <v>421536</v>
      </c>
      <c r="E26639">
        <v>397</v>
      </c>
      <c r="F26639">
        <v>1</v>
      </c>
    </row>
    <row r="26640" spans="1:6" x14ac:dyDescent="0.35">
      <c r="A26640" t="s">
        <v>25141</v>
      </c>
      <c r="B26640">
        <v>28</v>
      </c>
      <c r="C26640" t="s">
        <v>40005</v>
      </c>
      <c r="D26640" s="1">
        <v>421549.33333333331</v>
      </c>
      <c r="E26640">
        <v>286</v>
      </c>
      <c r="F26640">
        <v>0</v>
      </c>
    </row>
    <row r="26641" spans="1:6" x14ac:dyDescent="0.35">
      <c r="A26641" t="s">
        <v>5917</v>
      </c>
      <c r="B26641">
        <v>49</v>
      </c>
      <c r="C26641" t="s">
        <v>40004</v>
      </c>
      <c r="D26641" s="1">
        <v>421556</v>
      </c>
      <c r="E26641">
        <v>148</v>
      </c>
      <c r="F26641">
        <v>1</v>
      </c>
    </row>
    <row r="26642" spans="1:6" x14ac:dyDescent="0.35">
      <c r="A26642" t="s">
        <v>12765</v>
      </c>
      <c r="B26642">
        <v>35</v>
      </c>
      <c r="C26642" t="s">
        <v>40005</v>
      </c>
      <c r="D26642" s="1">
        <v>421560.66666666663</v>
      </c>
      <c r="E26642">
        <v>310</v>
      </c>
      <c r="F26642">
        <v>1</v>
      </c>
    </row>
    <row r="26643" spans="1:6" x14ac:dyDescent="0.35">
      <c r="A26643" t="s">
        <v>20792</v>
      </c>
      <c r="B26643">
        <v>36</v>
      </c>
      <c r="C26643" t="s">
        <v>40005</v>
      </c>
      <c r="D26643" s="1">
        <v>421568</v>
      </c>
      <c r="E26643">
        <v>719</v>
      </c>
      <c r="F26643">
        <v>0</v>
      </c>
    </row>
    <row r="26644" spans="1:6" x14ac:dyDescent="0.35">
      <c r="A26644" t="s">
        <v>15909</v>
      </c>
      <c r="B26644">
        <v>33</v>
      </c>
      <c r="C26644" t="s">
        <v>40005</v>
      </c>
      <c r="D26644" s="1">
        <v>421580.33333333337</v>
      </c>
      <c r="E26644">
        <v>233</v>
      </c>
      <c r="F26644">
        <v>1</v>
      </c>
    </row>
    <row r="26645" spans="1:6" x14ac:dyDescent="0.35">
      <c r="A26645" t="s">
        <v>19799</v>
      </c>
      <c r="B26645">
        <v>52</v>
      </c>
      <c r="C26645" t="s">
        <v>40005</v>
      </c>
      <c r="D26645" s="1">
        <v>421581.33333333331</v>
      </c>
      <c r="E26645">
        <v>229</v>
      </c>
      <c r="F26645">
        <v>0</v>
      </c>
    </row>
    <row r="26646" spans="1:6" x14ac:dyDescent="0.35">
      <c r="A26646" t="s">
        <v>37211</v>
      </c>
      <c r="B26646">
        <v>62</v>
      </c>
      <c r="C26646" t="s">
        <v>40005</v>
      </c>
      <c r="D26646" s="1">
        <v>421581.33333333331</v>
      </c>
      <c r="E26646">
        <v>438</v>
      </c>
      <c r="F26646">
        <v>1</v>
      </c>
    </row>
    <row r="26647" spans="1:6" x14ac:dyDescent="0.35">
      <c r="A26647" t="s">
        <v>3637</v>
      </c>
      <c r="B26647">
        <v>37</v>
      </c>
      <c r="C26647" t="s">
        <v>40004</v>
      </c>
      <c r="D26647" s="1">
        <v>421586</v>
      </c>
      <c r="E26647">
        <v>153</v>
      </c>
      <c r="F26647">
        <v>1</v>
      </c>
    </row>
    <row r="26648" spans="1:6" x14ac:dyDescent="0.35">
      <c r="A26648" t="s">
        <v>28601</v>
      </c>
      <c r="B26648">
        <v>49</v>
      </c>
      <c r="C26648" t="s">
        <v>40004</v>
      </c>
      <c r="D26648" s="1">
        <v>421597</v>
      </c>
      <c r="E26648">
        <v>88</v>
      </c>
      <c r="F26648">
        <v>1</v>
      </c>
    </row>
    <row r="26649" spans="1:6" x14ac:dyDescent="0.35">
      <c r="A26649" t="s">
        <v>34232</v>
      </c>
      <c r="B26649">
        <v>36</v>
      </c>
      <c r="C26649" t="s">
        <v>40004</v>
      </c>
      <c r="D26649" s="1">
        <v>421599</v>
      </c>
      <c r="E26649">
        <v>432</v>
      </c>
      <c r="F26649">
        <v>1</v>
      </c>
    </row>
    <row r="26650" spans="1:6" x14ac:dyDescent="0.35">
      <c r="A26650" t="s">
        <v>512</v>
      </c>
      <c r="B26650">
        <v>25</v>
      </c>
      <c r="C26650" t="s">
        <v>40005</v>
      </c>
      <c r="D26650" s="1">
        <v>421602.66666666669</v>
      </c>
      <c r="E26650">
        <v>446</v>
      </c>
      <c r="F26650">
        <v>1</v>
      </c>
    </row>
    <row r="26651" spans="1:6" x14ac:dyDescent="0.35">
      <c r="A26651" t="s">
        <v>1392</v>
      </c>
      <c r="B26651">
        <v>55</v>
      </c>
      <c r="C26651" t="s">
        <v>40004</v>
      </c>
      <c r="D26651" s="1">
        <v>421605</v>
      </c>
      <c r="E26651">
        <v>296</v>
      </c>
      <c r="F26651">
        <v>1</v>
      </c>
    </row>
    <row r="26652" spans="1:6" x14ac:dyDescent="0.35">
      <c r="A26652" t="s">
        <v>28905</v>
      </c>
      <c r="B26652">
        <v>45</v>
      </c>
      <c r="C26652" t="s">
        <v>40004</v>
      </c>
      <c r="D26652" s="1">
        <v>421607</v>
      </c>
      <c r="E26652">
        <v>341</v>
      </c>
      <c r="F26652">
        <v>0</v>
      </c>
    </row>
    <row r="26653" spans="1:6" x14ac:dyDescent="0.35">
      <c r="A26653" t="s">
        <v>17263</v>
      </c>
      <c r="B26653">
        <v>43</v>
      </c>
      <c r="C26653" t="s">
        <v>40004</v>
      </c>
      <c r="D26653" s="1">
        <v>421609</v>
      </c>
      <c r="E26653">
        <v>447</v>
      </c>
      <c r="F26653">
        <v>0</v>
      </c>
    </row>
    <row r="26654" spans="1:6" x14ac:dyDescent="0.35">
      <c r="A26654" t="s">
        <v>29108</v>
      </c>
      <c r="B26654">
        <v>40</v>
      </c>
      <c r="C26654" t="s">
        <v>40004</v>
      </c>
      <c r="D26654" s="1">
        <v>421612</v>
      </c>
      <c r="E26654">
        <v>230</v>
      </c>
      <c r="F26654">
        <v>1</v>
      </c>
    </row>
    <row r="26655" spans="1:6" x14ac:dyDescent="0.35">
      <c r="A26655" t="s">
        <v>1699</v>
      </c>
      <c r="B26655">
        <v>37</v>
      </c>
      <c r="C26655" t="s">
        <v>40005</v>
      </c>
      <c r="D26655" s="1">
        <v>421626.66666666669</v>
      </c>
      <c r="E26655">
        <v>218</v>
      </c>
      <c r="F26655">
        <v>0</v>
      </c>
    </row>
    <row r="26656" spans="1:6" x14ac:dyDescent="0.35">
      <c r="A26656" t="s">
        <v>35539</v>
      </c>
      <c r="B26656">
        <v>38</v>
      </c>
      <c r="C26656" t="s">
        <v>40005</v>
      </c>
      <c r="D26656" s="1">
        <v>421632</v>
      </c>
      <c r="E26656">
        <v>267</v>
      </c>
      <c r="F26656">
        <v>0</v>
      </c>
    </row>
    <row r="26657" spans="1:6" x14ac:dyDescent="0.35">
      <c r="A26657" t="s">
        <v>17674</v>
      </c>
      <c r="B26657">
        <v>46</v>
      </c>
      <c r="C26657" t="s">
        <v>40004</v>
      </c>
      <c r="D26657" s="1">
        <v>421642</v>
      </c>
      <c r="E26657">
        <v>59</v>
      </c>
      <c r="F26657">
        <v>1</v>
      </c>
    </row>
    <row r="26658" spans="1:6" x14ac:dyDescent="0.35">
      <c r="A26658" t="s">
        <v>6160</v>
      </c>
      <c r="B26658">
        <v>39</v>
      </c>
      <c r="C26658" t="s">
        <v>40004</v>
      </c>
      <c r="D26658" s="1">
        <v>421645</v>
      </c>
      <c r="E26658">
        <v>329</v>
      </c>
      <c r="F26658">
        <v>0</v>
      </c>
    </row>
    <row r="26659" spans="1:6" x14ac:dyDescent="0.35">
      <c r="A26659" t="s">
        <v>33070</v>
      </c>
      <c r="B26659">
        <v>34</v>
      </c>
      <c r="C26659" t="s">
        <v>40005</v>
      </c>
      <c r="D26659" s="1">
        <v>421670</v>
      </c>
      <c r="E26659">
        <v>230</v>
      </c>
      <c r="F26659">
        <v>1</v>
      </c>
    </row>
    <row r="26660" spans="1:6" x14ac:dyDescent="0.35">
      <c r="A26660" t="s">
        <v>288</v>
      </c>
      <c r="B26660">
        <v>51</v>
      </c>
      <c r="C26660" t="s">
        <v>40005</v>
      </c>
      <c r="D26660" s="1">
        <v>421677.33333333331</v>
      </c>
      <c r="E26660">
        <v>779</v>
      </c>
      <c r="F26660">
        <v>1</v>
      </c>
    </row>
    <row r="26661" spans="1:6" x14ac:dyDescent="0.35">
      <c r="A26661" t="s">
        <v>9219</v>
      </c>
      <c r="B26661">
        <v>55</v>
      </c>
      <c r="C26661" t="s">
        <v>40004</v>
      </c>
      <c r="D26661" s="1">
        <v>421682</v>
      </c>
      <c r="E26661">
        <v>368</v>
      </c>
      <c r="F26661">
        <v>1</v>
      </c>
    </row>
    <row r="26662" spans="1:6" x14ac:dyDescent="0.35">
      <c r="A26662" t="s">
        <v>34039</v>
      </c>
      <c r="B26662">
        <v>61</v>
      </c>
      <c r="C26662" t="s">
        <v>40004</v>
      </c>
      <c r="D26662" s="1">
        <v>421694</v>
      </c>
      <c r="E26662">
        <v>852</v>
      </c>
      <c r="F26662">
        <v>1</v>
      </c>
    </row>
    <row r="26663" spans="1:6" x14ac:dyDescent="0.35">
      <c r="A26663" t="s">
        <v>1692</v>
      </c>
      <c r="B26663">
        <v>58</v>
      </c>
      <c r="C26663" t="s">
        <v>40005</v>
      </c>
      <c r="D26663" s="1">
        <v>421741.33333333331</v>
      </c>
      <c r="E26663">
        <v>769</v>
      </c>
      <c r="F26663">
        <v>1</v>
      </c>
    </row>
    <row r="26664" spans="1:6" x14ac:dyDescent="0.35">
      <c r="A26664" t="s">
        <v>2106</v>
      </c>
      <c r="B26664">
        <v>64</v>
      </c>
      <c r="C26664" t="s">
        <v>40004</v>
      </c>
      <c r="D26664" s="1">
        <v>421760</v>
      </c>
      <c r="E26664">
        <v>291</v>
      </c>
      <c r="F26664">
        <v>0</v>
      </c>
    </row>
    <row r="26665" spans="1:6" x14ac:dyDescent="0.35">
      <c r="A26665" t="s">
        <v>9620</v>
      </c>
      <c r="B26665">
        <v>44</v>
      </c>
      <c r="C26665" t="s">
        <v>40005</v>
      </c>
      <c r="D26665" s="1">
        <v>421778.66666666669</v>
      </c>
      <c r="E26665">
        <v>460</v>
      </c>
      <c r="F26665">
        <v>1</v>
      </c>
    </row>
    <row r="26666" spans="1:6" x14ac:dyDescent="0.35">
      <c r="A26666" t="s">
        <v>30758</v>
      </c>
      <c r="B26666">
        <v>62</v>
      </c>
      <c r="C26666" t="s">
        <v>40005</v>
      </c>
      <c r="D26666" s="1">
        <v>421786.66666666669</v>
      </c>
      <c r="E26666">
        <v>533</v>
      </c>
      <c r="F26666">
        <v>1</v>
      </c>
    </row>
    <row r="26667" spans="1:6" x14ac:dyDescent="0.35">
      <c r="A26667" t="s">
        <v>20171</v>
      </c>
      <c r="B26667">
        <v>38</v>
      </c>
      <c r="C26667" t="s">
        <v>40004</v>
      </c>
      <c r="D26667" s="1">
        <v>421833</v>
      </c>
      <c r="E26667">
        <v>412</v>
      </c>
      <c r="F26667">
        <v>1</v>
      </c>
    </row>
    <row r="26668" spans="1:6" x14ac:dyDescent="0.35">
      <c r="A26668" t="s">
        <v>1409</v>
      </c>
      <c r="B26668">
        <v>41</v>
      </c>
      <c r="C26668" t="s">
        <v>40004</v>
      </c>
      <c r="D26668" s="1">
        <v>421844</v>
      </c>
      <c r="E26668">
        <v>359</v>
      </c>
      <c r="F26668">
        <v>1</v>
      </c>
    </row>
    <row r="26669" spans="1:6" x14ac:dyDescent="0.35">
      <c r="A26669" t="s">
        <v>7807</v>
      </c>
      <c r="B26669">
        <v>47</v>
      </c>
      <c r="C26669" t="s">
        <v>40004</v>
      </c>
      <c r="D26669" s="1">
        <v>421853</v>
      </c>
      <c r="E26669">
        <v>311</v>
      </c>
      <c r="F26669">
        <v>1</v>
      </c>
    </row>
    <row r="26670" spans="1:6" x14ac:dyDescent="0.35">
      <c r="A26670" t="s">
        <v>20391</v>
      </c>
      <c r="B26670">
        <v>36</v>
      </c>
      <c r="C26670" t="s">
        <v>40005</v>
      </c>
      <c r="D26670" s="1">
        <v>421861.33333333331</v>
      </c>
      <c r="E26670">
        <v>20</v>
      </c>
      <c r="F26670">
        <v>1</v>
      </c>
    </row>
    <row r="26671" spans="1:6" x14ac:dyDescent="0.35">
      <c r="A26671" t="s">
        <v>15672</v>
      </c>
      <c r="B26671">
        <v>52</v>
      </c>
      <c r="C26671" t="s">
        <v>40004</v>
      </c>
      <c r="D26671" s="1">
        <v>421904</v>
      </c>
      <c r="E26671">
        <v>612</v>
      </c>
      <c r="F26671">
        <v>1</v>
      </c>
    </row>
    <row r="26672" spans="1:6" x14ac:dyDescent="0.35">
      <c r="A26672" t="s">
        <v>13198</v>
      </c>
      <c r="B26672">
        <v>38</v>
      </c>
      <c r="C26672" t="s">
        <v>40004</v>
      </c>
      <c r="D26672" s="1">
        <v>421906</v>
      </c>
      <c r="E26672">
        <v>363</v>
      </c>
      <c r="F26672">
        <v>1</v>
      </c>
    </row>
    <row r="26673" spans="1:6" x14ac:dyDescent="0.35">
      <c r="A26673" t="s">
        <v>16646</v>
      </c>
      <c r="B26673">
        <v>50</v>
      </c>
      <c r="C26673" t="s">
        <v>40004</v>
      </c>
      <c r="D26673" s="1">
        <v>421916</v>
      </c>
      <c r="E26673">
        <v>108</v>
      </c>
      <c r="F26673">
        <v>1</v>
      </c>
    </row>
    <row r="26674" spans="1:6" x14ac:dyDescent="0.35">
      <c r="A26674" t="s">
        <v>14400</v>
      </c>
      <c r="B26674">
        <v>47</v>
      </c>
      <c r="C26674" t="s">
        <v>40004</v>
      </c>
      <c r="D26674" s="1">
        <v>421917</v>
      </c>
      <c r="E26674">
        <v>237</v>
      </c>
      <c r="F26674">
        <v>1</v>
      </c>
    </row>
    <row r="26675" spans="1:6" x14ac:dyDescent="0.35">
      <c r="A26675" t="s">
        <v>9926</v>
      </c>
      <c r="B26675">
        <v>58</v>
      </c>
      <c r="C26675" t="s">
        <v>40004</v>
      </c>
      <c r="D26675" s="1">
        <v>421923</v>
      </c>
      <c r="E26675">
        <v>219</v>
      </c>
      <c r="F26675">
        <v>1</v>
      </c>
    </row>
    <row r="26676" spans="1:6" x14ac:dyDescent="0.35">
      <c r="A26676" t="s">
        <v>1931</v>
      </c>
      <c r="B26676">
        <v>36</v>
      </c>
      <c r="C26676" t="s">
        <v>40005</v>
      </c>
      <c r="D26676" s="1">
        <v>421946.66666666669</v>
      </c>
      <c r="E26676">
        <v>305</v>
      </c>
      <c r="F26676">
        <v>0</v>
      </c>
    </row>
    <row r="26677" spans="1:6" x14ac:dyDescent="0.35">
      <c r="A26677" t="s">
        <v>16206</v>
      </c>
      <c r="B26677">
        <v>58</v>
      </c>
      <c r="C26677" t="s">
        <v>40005</v>
      </c>
      <c r="D26677" s="1">
        <v>421946.66666666669</v>
      </c>
      <c r="E26677">
        <v>725</v>
      </c>
      <c r="F26677">
        <v>0</v>
      </c>
    </row>
    <row r="26678" spans="1:6" x14ac:dyDescent="0.35">
      <c r="A26678" t="s">
        <v>39779</v>
      </c>
      <c r="B26678">
        <v>45</v>
      </c>
      <c r="C26678" t="s">
        <v>40005</v>
      </c>
      <c r="D26678" s="1">
        <v>421949.33333333331</v>
      </c>
      <c r="E26678">
        <v>384</v>
      </c>
      <c r="F26678">
        <v>1</v>
      </c>
    </row>
    <row r="26679" spans="1:6" x14ac:dyDescent="0.35">
      <c r="A26679" t="s">
        <v>10318</v>
      </c>
      <c r="B26679">
        <v>51</v>
      </c>
      <c r="C26679" t="s">
        <v>40005</v>
      </c>
      <c r="D26679" s="1">
        <v>421954.66666666669</v>
      </c>
      <c r="E26679">
        <v>464</v>
      </c>
      <c r="F26679">
        <v>1</v>
      </c>
    </row>
    <row r="26680" spans="1:6" x14ac:dyDescent="0.35">
      <c r="A26680" t="s">
        <v>35536</v>
      </c>
      <c r="B26680">
        <v>53</v>
      </c>
      <c r="C26680" t="s">
        <v>40004</v>
      </c>
      <c r="D26680" s="1">
        <v>421964</v>
      </c>
      <c r="E26680">
        <v>288</v>
      </c>
      <c r="F26680">
        <v>1</v>
      </c>
    </row>
    <row r="26681" spans="1:6" x14ac:dyDescent="0.35">
      <c r="A26681" t="s">
        <v>19421</v>
      </c>
      <c r="B26681">
        <v>49</v>
      </c>
      <c r="C26681" t="s">
        <v>40004</v>
      </c>
      <c r="D26681" s="1">
        <v>421976</v>
      </c>
      <c r="E26681">
        <v>257</v>
      </c>
      <c r="F26681">
        <v>1</v>
      </c>
    </row>
    <row r="26682" spans="1:6" x14ac:dyDescent="0.35">
      <c r="A26682" t="s">
        <v>21241</v>
      </c>
      <c r="B26682">
        <v>56</v>
      </c>
      <c r="C26682" t="s">
        <v>40004</v>
      </c>
      <c r="D26682" s="1">
        <v>421986</v>
      </c>
      <c r="E26682">
        <v>299</v>
      </c>
      <c r="F26682">
        <v>1</v>
      </c>
    </row>
    <row r="26683" spans="1:6" x14ac:dyDescent="0.35">
      <c r="A26683" t="s">
        <v>5008</v>
      </c>
      <c r="B26683">
        <v>62</v>
      </c>
      <c r="C26683" t="s">
        <v>40005</v>
      </c>
      <c r="D26683" s="1">
        <v>421989.33333333331</v>
      </c>
      <c r="E26683">
        <v>59</v>
      </c>
      <c r="F26683">
        <v>0</v>
      </c>
    </row>
    <row r="26684" spans="1:6" x14ac:dyDescent="0.35">
      <c r="A26684" t="s">
        <v>10138</v>
      </c>
      <c r="B26684">
        <v>30</v>
      </c>
      <c r="C26684" t="s">
        <v>40005</v>
      </c>
      <c r="D26684" s="1">
        <v>422029.33333333331</v>
      </c>
      <c r="E26684">
        <v>230</v>
      </c>
      <c r="F26684">
        <v>1</v>
      </c>
    </row>
    <row r="26685" spans="1:6" x14ac:dyDescent="0.35">
      <c r="A26685" t="s">
        <v>37773</v>
      </c>
      <c r="B26685">
        <v>44</v>
      </c>
      <c r="C26685" t="s">
        <v>40004</v>
      </c>
      <c r="D26685" s="1">
        <v>422030</v>
      </c>
      <c r="E26685">
        <v>473</v>
      </c>
      <c r="F26685">
        <v>1</v>
      </c>
    </row>
    <row r="26686" spans="1:6" x14ac:dyDescent="0.35">
      <c r="A26686" t="s">
        <v>9195</v>
      </c>
      <c r="B26686">
        <v>25</v>
      </c>
      <c r="C26686" t="s">
        <v>40005</v>
      </c>
      <c r="D26686" s="1">
        <v>422035.66666666663</v>
      </c>
      <c r="E26686">
        <v>496</v>
      </c>
      <c r="F26686">
        <v>1</v>
      </c>
    </row>
    <row r="26687" spans="1:6" x14ac:dyDescent="0.35">
      <c r="A26687" t="s">
        <v>6615</v>
      </c>
      <c r="B26687">
        <v>62</v>
      </c>
      <c r="C26687" t="s">
        <v>40004</v>
      </c>
      <c r="D26687" s="1">
        <v>422036</v>
      </c>
      <c r="E26687">
        <v>125</v>
      </c>
      <c r="F26687">
        <v>0</v>
      </c>
    </row>
    <row r="26688" spans="1:6" x14ac:dyDescent="0.35">
      <c r="A26688" t="s">
        <v>6143</v>
      </c>
      <c r="B26688">
        <v>42</v>
      </c>
      <c r="C26688" t="s">
        <v>40004</v>
      </c>
      <c r="D26688" s="1">
        <v>422043</v>
      </c>
      <c r="E26688">
        <v>301</v>
      </c>
      <c r="F26688">
        <v>1</v>
      </c>
    </row>
    <row r="26689" spans="1:6" x14ac:dyDescent="0.35">
      <c r="A26689" t="s">
        <v>10772</v>
      </c>
      <c r="B26689">
        <v>58</v>
      </c>
      <c r="C26689" t="s">
        <v>40004</v>
      </c>
      <c r="D26689" s="1">
        <v>422062</v>
      </c>
      <c r="E26689">
        <v>366</v>
      </c>
      <c r="F26689">
        <v>0</v>
      </c>
    </row>
    <row r="26690" spans="1:6" x14ac:dyDescent="0.35">
      <c r="A26690" t="s">
        <v>27036</v>
      </c>
      <c r="B26690">
        <v>38</v>
      </c>
      <c r="C26690" t="s">
        <v>40004</v>
      </c>
      <c r="D26690" s="1">
        <v>422063</v>
      </c>
      <c r="E26690">
        <v>379</v>
      </c>
      <c r="F26690">
        <v>1</v>
      </c>
    </row>
    <row r="26691" spans="1:6" x14ac:dyDescent="0.35">
      <c r="A26691" t="s">
        <v>13775</v>
      </c>
      <c r="B26691">
        <v>44</v>
      </c>
      <c r="C26691" t="s">
        <v>40004</v>
      </c>
      <c r="D26691" s="1">
        <v>422067</v>
      </c>
      <c r="E26691">
        <v>330</v>
      </c>
      <c r="F26691">
        <v>0</v>
      </c>
    </row>
    <row r="26692" spans="1:6" x14ac:dyDescent="0.35">
      <c r="A26692" t="s">
        <v>22945</v>
      </c>
      <c r="B26692">
        <v>50</v>
      </c>
      <c r="C26692" t="s">
        <v>40005</v>
      </c>
      <c r="D26692" s="1">
        <v>422096</v>
      </c>
      <c r="E26692">
        <v>156</v>
      </c>
      <c r="F26692">
        <v>0</v>
      </c>
    </row>
    <row r="26693" spans="1:6" x14ac:dyDescent="0.35">
      <c r="A26693" t="s">
        <v>19206</v>
      </c>
      <c r="B26693">
        <v>47</v>
      </c>
      <c r="C26693" t="s">
        <v>40004</v>
      </c>
      <c r="D26693" s="1">
        <v>422108</v>
      </c>
      <c r="E26693">
        <v>486</v>
      </c>
      <c r="F26693">
        <v>1</v>
      </c>
    </row>
    <row r="26694" spans="1:6" x14ac:dyDescent="0.35">
      <c r="A26694" t="s">
        <v>2581</v>
      </c>
      <c r="B26694">
        <v>28</v>
      </c>
      <c r="C26694" t="s">
        <v>40005</v>
      </c>
      <c r="D26694" s="1">
        <v>422112</v>
      </c>
      <c r="E26694">
        <v>343</v>
      </c>
      <c r="F26694">
        <v>1</v>
      </c>
    </row>
    <row r="26695" spans="1:6" x14ac:dyDescent="0.35">
      <c r="A26695" t="s">
        <v>11445</v>
      </c>
      <c r="B26695">
        <v>46</v>
      </c>
      <c r="C26695" t="s">
        <v>40005</v>
      </c>
      <c r="D26695" s="1">
        <v>422138.66666666669</v>
      </c>
      <c r="E26695">
        <v>1014</v>
      </c>
      <c r="F26695">
        <v>1</v>
      </c>
    </row>
    <row r="26696" spans="1:6" x14ac:dyDescent="0.35">
      <c r="A26696" t="s">
        <v>27454</v>
      </c>
      <c r="B26696">
        <v>61</v>
      </c>
      <c r="C26696" t="s">
        <v>40005</v>
      </c>
      <c r="D26696" s="1">
        <v>422149.33333333331</v>
      </c>
      <c r="E26696">
        <v>339</v>
      </c>
      <c r="F26696">
        <v>0</v>
      </c>
    </row>
    <row r="26697" spans="1:6" x14ac:dyDescent="0.35">
      <c r="A26697" t="s">
        <v>34297</v>
      </c>
      <c r="B26697">
        <v>27</v>
      </c>
      <c r="C26697" t="s">
        <v>40005</v>
      </c>
      <c r="D26697" s="1">
        <v>422155</v>
      </c>
      <c r="E26697">
        <v>229</v>
      </c>
      <c r="F26697">
        <v>0</v>
      </c>
    </row>
    <row r="26698" spans="1:6" x14ac:dyDescent="0.35">
      <c r="A26698" t="s">
        <v>33343</v>
      </c>
      <c r="B26698">
        <v>47</v>
      </c>
      <c r="C26698" t="s">
        <v>40005</v>
      </c>
      <c r="D26698" s="1">
        <v>422162.66666666669</v>
      </c>
      <c r="E26698">
        <v>443</v>
      </c>
      <c r="F26698">
        <v>1</v>
      </c>
    </row>
    <row r="26699" spans="1:6" x14ac:dyDescent="0.35">
      <c r="A26699" t="s">
        <v>30616</v>
      </c>
      <c r="B26699">
        <v>41</v>
      </c>
      <c r="C26699" t="s">
        <v>40004</v>
      </c>
      <c r="D26699" s="1">
        <v>422176</v>
      </c>
      <c r="E26699">
        <v>203</v>
      </c>
      <c r="F26699">
        <v>1</v>
      </c>
    </row>
    <row r="26700" spans="1:6" x14ac:dyDescent="0.35">
      <c r="A26700" t="s">
        <v>24119</v>
      </c>
      <c r="B26700">
        <v>41</v>
      </c>
      <c r="C26700" t="s">
        <v>40004</v>
      </c>
      <c r="D26700" s="1">
        <v>422178</v>
      </c>
      <c r="E26700">
        <v>71</v>
      </c>
      <c r="F26700">
        <v>0</v>
      </c>
    </row>
    <row r="26701" spans="1:6" x14ac:dyDescent="0.35">
      <c r="A26701" t="s">
        <v>9768</v>
      </c>
      <c r="B26701">
        <v>51</v>
      </c>
      <c r="C26701" t="s">
        <v>40005</v>
      </c>
      <c r="D26701" s="1">
        <v>422181.33333333331</v>
      </c>
      <c r="E26701">
        <v>198</v>
      </c>
      <c r="F26701">
        <v>0</v>
      </c>
    </row>
    <row r="26702" spans="1:6" x14ac:dyDescent="0.35">
      <c r="A26702" t="s">
        <v>25962</v>
      </c>
      <c r="B26702">
        <v>61</v>
      </c>
      <c r="C26702" t="s">
        <v>40005</v>
      </c>
      <c r="D26702" s="1">
        <v>422184</v>
      </c>
      <c r="E26702">
        <v>242</v>
      </c>
      <c r="F26702">
        <v>0</v>
      </c>
    </row>
    <row r="26703" spans="1:6" x14ac:dyDescent="0.35">
      <c r="A26703" t="s">
        <v>7644</v>
      </c>
      <c r="B26703">
        <v>28</v>
      </c>
      <c r="C26703" t="s">
        <v>40005</v>
      </c>
      <c r="D26703" s="1">
        <v>422205.33333333337</v>
      </c>
      <c r="E26703">
        <v>489</v>
      </c>
      <c r="F26703">
        <v>1</v>
      </c>
    </row>
    <row r="26704" spans="1:6" x14ac:dyDescent="0.35">
      <c r="A26704" t="s">
        <v>29925</v>
      </c>
      <c r="B26704">
        <v>51</v>
      </c>
      <c r="C26704" t="s">
        <v>40005</v>
      </c>
      <c r="D26704" s="1">
        <v>422285.33333333331</v>
      </c>
      <c r="E26704">
        <v>23</v>
      </c>
      <c r="F26704">
        <v>0</v>
      </c>
    </row>
    <row r="26705" spans="1:6" x14ac:dyDescent="0.35">
      <c r="A26705" t="s">
        <v>19357</v>
      </c>
      <c r="B26705">
        <v>41</v>
      </c>
      <c r="C26705" t="s">
        <v>40005</v>
      </c>
      <c r="D26705" s="1">
        <v>422298.66666666669</v>
      </c>
      <c r="E26705">
        <v>334</v>
      </c>
      <c r="F26705">
        <v>0</v>
      </c>
    </row>
    <row r="26706" spans="1:6" x14ac:dyDescent="0.35">
      <c r="A26706" t="s">
        <v>17867</v>
      </c>
      <c r="B26706">
        <v>25</v>
      </c>
      <c r="C26706" t="s">
        <v>40005</v>
      </c>
      <c r="D26706" s="1">
        <v>422309</v>
      </c>
      <c r="E26706">
        <v>383</v>
      </c>
      <c r="F26706">
        <v>0</v>
      </c>
    </row>
    <row r="26707" spans="1:6" x14ac:dyDescent="0.35">
      <c r="A26707" t="s">
        <v>30093</v>
      </c>
      <c r="B26707">
        <v>58</v>
      </c>
      <c r="C26707" t="s">
        <v>40004</v>
      </c>
      <c r="D26707" s="1">
        <v>422311</v>
      </c>
      <c r="E26707">
        <v>307</v>
      </c>
      <c r="F26707">
        <v>0</v>
      </c>
    </row>
    <row r="26708" spans="1:6" x14ac:dyDescent="0.35">
      <c r="A26708" t="s">
        <v>20293</v>
      </c>
      <c r="B26708">
        <v>54</v>
      </c>
      <c r="C26708" t="s">
        <v>40005</v>
      </c>
      <c r="D26708" s="1">
        <v>422314.66666666669</v>
      </c>
      <c r="E26708">
        <v>375</v>
      </c>
      <c r="F26708">
        <v>1</v>
      </c>
    </row>
    <row r="26709" spans="1:6" x14ac:dyDescent="0.35">
      <c r="A26709" t="s">
        <v>19218</v>
      </c>
      <c r="B26709">
        <v>30</v>
      </c>
      <c r="C26709" t="s">
        <v>40005</v>
      </c>
      <c r="D26709" s="1">
        <v>422330.33333333337</v>
      </c>
      <c r="E26709">
        <v>315</v>
      </c>
      <c r="F26709">
        <v>1</v>
      </c>
    </row>
    <row r="26710" spans="1:6" x14ac:dyDescent="0.35">
      <c r="A26710" t="s">
        <v>26651</v>
      </c>
      <c r="B26710">
        <v>37</v>
      </c>
      <c r="C26710" t="s">
        <v>40005</v>
      </c>
      <c r="D26710" s="1">
        <v>422330.66666666669</v>
      </c>
      <c r="E26710">
        <v>370</v>
      </c>
      <c r="F26710">
        <v>1</v>
      </c>
    </row>
    <row r="26711" spans="1:6" x14ac:dyDescent="0.35">
      <c r="A26711" t="s">
        <v>31311</v>
      </c>
      <c r="B26711">
        <v>44</v>
      </c>
      <c r="C26711" t="s">
        <v>40004</v>
      </c>
      <c r="D26711" s="1">
        <v>422334</v>
      </c>
      <c r="E26711">
        <v>382</v>
      </c>
      <c r="F26711">
        <v>0</v>
      </c>
    </row>
    <row r="26712" spans="1:6" x14ac:dyDescent="0.35">
      <c r="A26712" t="s">
        <v>34441</v>
      </c>
      <c r="B26712">
        <v>61</v>
      </c>
      <c r="C26712" t="s">
        <v>40005</v>
      </c>
      <c r="D26712" s="1">
        <v>422413.33333333331</v>
      </c>
      <c r="E26712">
        <v>350</v>
      </c>
      <c r="F26712">
        <v>0</v>
      </c>
    </row>
    <row r="26713" spans="1:6" x14ac:dyDescent="0.35">
      <c r="A26713" t="s">
        <v>557</v>
      </c>
      <c r="B26713">
        <v>44</v>
      </c>
      <c r="C26713" t="s">
        <v>40004</v>
      </c>
      <c r="D26713" s="1">
        <v>422416</v>
      </c>
      <c r="E26713">
        <v>340</v>
      </c>
      <c r="F26713">
        <v>0</v>
      </c>
    </row>
    <row r="26714" spans="1:6" x14ac:dyDescent="0.35">
      <c r="A26714" t="s">
        <v>23983</v>
      </c>
      <c r="B26714">
        <v>45</v>
      </c>
      <c r="C26714" t="s">
        <v>40005</v>
      </c>
      <c r="D26714" s="1">
        <v>422432</v>
      </c>
      <c r="E26714">
        <v>259</v>
      </c>
      <c r="F26714">
        <v>0</v>
      </c>
    </row>
    <row r="26715" spans="1:6" x14ac:dyDescent="0.35">
      <c r="A26715" t="s">
        <v>30272</v>
      </c>
      <c r="B26715">
        <v>52</v>
      </c>
      <c r="C26715" t="s">
        <v>40005</v>
      </c>
      <c r="D26715" s="1">
        <v>422445.33333333331</v>
      </c>
      <c r="E26715">
        <v>340</v>
      </c>
      <c r="F26715">
        <v>1</v>
      </c>
    </row>
    <row r="26716" spans="1:6" x14ac:dyDescent="0.35">
      <c r="A26716" t="s">
        <v>7161</v>
      </c>
      <c r="B26716">
        <v>62</v>
      </c>
      <c r="C26716" t="s">
        <v>40004</v>
      </c>
      <c r="D26716" s="1">
        <v>422450</v>
      </c>
      <c r="E26716">
        <v>88</v>
      </c>
      <c r="F26716">
        <v>0</v>
      </c>
    </row>
    <row r="26717" spans="1:6" x14ac:dyDescent="0.35">
      <c r="A26717" t="s">
        <v>14510</v>
      </c>
      <c r="B26717">
        <v>28</v>
      </c>
      <c r="C26717" t="s">
        <v>40005</v>
      </c>
      <c r="D26717" s="1">
        <v>422457.66666666663</v>
      </c>
      <c r="E26717">
        <v>397</v>
      </c>
      <c r="F26717">
        <v>1</v>
      </c>
    </row>
    <row r="26718" spans="1:6" x14ac:dyDescent="0.35">
      <c r="A26718" t="s">
        <v>11173</v>
      </c>
      <c r="B26718">
        <v>65</v>
      </c>
      <c r="C26718" t="s">
        <v>40004</v>
      </c>
      <c r="D26718" s="1">
        <v>422459</v>
      </c>
      <c r="E26718">
        <v>120</v>
      </c>
      <c r="F26718">
        <v>1</v>
      </c>
    </row>
    <row r="26719" spans="1:6" x14ac:dyDescent="0.35">
      <c r="A26719" t="s">
        <v>7331</v>
      </c>
      <c r="B26719">
        <v>61</v>
      </c>
      <c r="C26719" t="s">
        <v>40004</v>
      </c>
      <c r="D26719" s="1">
        <v>422460</v>
      </c>
      <c r="E26719">
        <v>409</v>
      </c>
      <c r="F26719">
        <v>1</v>
      </c>
    </row>
    <row r="26720" spans="1:6" x14ac:dyDescent="0.35">
      <c r="A26720" t="s">
        <v>20586</v>
      </c>
      <c r="B26720">
        <v>43</v>
      </c>
      <c r="C26720" t="s">
        <v>40005</v>
      </c>
      <c r="D26720" s="1">
        <v>422461.33333333331</v>
      </c>
      <c r="E26720">
        <v>339</v>
      </c>
      <c r="F26720">
        <v>0</v>
      </c>
    </row>
    <row r="26721" spans="1:6" x14ac:dyDescent="0.35">
      <c r="A26721" t="s">
        <v>5594</v>
      </c>
      <c r="B26721">
        <v>31</v>
      </c>
      <c r="C26721" t="s">
        <v>40005</v>
      </c>
      <c r="D26721" s="1">
        <v>422516</v>
      </c>
      <c r="E26721">
        <v>129</v>
      </c>
      <c r="F26721">
        <v>1</v>
      </c>
    </row>
    <row r="26722" spans="1:6" x14ac:dyDescent="0.35">
      <c r="A26722" t="s">
        <v>21887</v>
      </c>
      <c r="B26722">
        <v>25</v>
      </c>
      <c r="C26722" t="s">
        <v>40005</v>
      </c>
      <c r="D26722" s="1">
        <v>422520</v>
      </c>
      <c r="E26722">
        <v>457</v>
      </c>
      <c r="F26722">
        <v>1</v>
      </c>
    </row>
    <row r="26723" spans="1:6" x14ac:dyDescent="0.35">
      <c r="A26723" t="s">
        <v>3435</v>
      </c>
      <c r="B26723">
        <v>26</v>
      </c>
      <c r="C26723" t="s">
        <v>40005</v>
      </c>
      <c r="D26723" s="1">
        <v>422523</v>
      </c>
      <c r="E26723">
        <v>474</v>
      </c>
      <c r="F26723">
        <v>1</v>
      </c>
    </row>
    <row r="26724" spans="1:6" x14ac:dyDescent="0.35">
      <c r="A26724" t="s">
        <v>19245</v>
      </c>
      <c r="B26724">
        <v>62</v>
      </c>
      <c r="C26724" t="s">
        <v>40004</v>
      </c>
      <c r="D26724" s="1">
        <v>422555</v>
      </c>
      <c r="E26724">
        <v>414</v>
      </c>
      <c r="F26724">
        <v>1</v>
      </c>
    </row>
    <row r="26725" spans="1:6" x14ac:dyDescent="0.35">
      <c r="A26725" t="s">
        <v>18693</v>
      </c>
      <c r="B26725">
        <v>58</v>
      </c>
      <c r="C26725" t="s">
        <v>40005</v>
      </c>
      <c r="D26725" s="1">
        <v>422629.33333333331</v>
      </c>
      <c r="E26725">
        <v>26</v>
      </c>
      <c r="F26725">
        <v>1</v>
      </c>
    </row>
    <row r="26726" spans="1:6" x14ac:dyDescent="0.35">
      <c r="A26726" t="s">
        <v>9257</v>
      </c>
      <c r="B26726">
        <v>51</v>
      </c>
      <c r="C26726" t="s">
        <v>40005</v>
      </c>
      <c r="D26726" s="1">
        <v>422640</v>
      </c>
      <c r="E26726">
        <v>698</v>
      </c>
      <c r="F26726">
        <v>1</v>
      </c>
    </row>
    <row r="26727" spans="1:6" x14ac:dyDescent="0.35">
      <c r="A26727" t="s">
        <v>2550</v>
      </c>
      <c r="B26727">
        <v>56</v>
      </c>
      <c r="C26727" t="s">
        <v>40005</v>
      </c>
      <c r="D26727" s="1">
        <v>422674.66666666669</v>
      </c>
      <c r="E26727">
        <v>1</v>
      </c>
      <c r="F26727">
        <v>1</v>
      </c>
    </row>
    <row r="26728" spans="1:6" x14ac:dyDescent="0.35">
      <c r="A26728" t="s">
        <v>18873</v>
      </c>
      <c r="B26728">
        <v>52</v>
      </c>
      <c r="C26728" t="s">
        <v>40004</v>
      </c>
      <c r="D26728" s="1">
        <v>422697</v>
      </c>
      <c r="E26728">
        <v>668</v>
      </c>
      <c r="F26728">
        <v>1</v>
      </c>
    </row>
    <row r="26729" spans="1:6" x14ac:dyDescent="0.35">
      <c r="A26729" t="s">
        <v>24068</v>
      </c>
      <c r="B26729">
        <v>37</v>
      </c>
      <c r="C26729" t="s">
        <v>40005</v>
      </c>
      <c r="D26729" s="1">
        <v>422704</v>
      </c>
      <c r="E26729">
        <v>265</v>
      </c>
      <c r="F26729">
        <v>1</v>
      </c>
    </row>
    <row r="26730" spans="1:6" x14ac:dyDescent="0.35">
      <c r="A26730" t="s">
        <v>18325</v>
      </c>
      <c r="B26730">
        <v>41</v>
      </c>
      <c r="C26730" t="s">
        <v>40005</v>
      </c>
      <c r="D26730" s="1">
        <v>422714.66666666669</v>
      </c>
      <c r="E26730">
        <v>608</v>
      </c>
      <c r="F26730">
        <v>1</v>
      </c>
    </row>
    <row r="26731" spans="1:6" x14ac:dyDescent="0.35">
      <c r="A26731" t="s">
        <v>31938</v>
      </c>
      <c r="B26731">
        <v>60</v>
      </c>
      <c r="C26731" t="s">
        <v>40004</v>
      </c>
      <c r="D26731" s="1">
        <v>422718</v>
      </c>
      <c r="E26731">
        <v>881</v>
      </c>
      <c r="F26731">
        <v>1</v>
      </c>
    </row>
    <row r="26732" spans="1:6" x14ac:dyDescent="0.35">
      <c r="A26732" t="s">
        <v>3348</v>
      </c>
      <c r="B26732">
        <v>60</v>
      </c>
      <c r="C26732" t="s">
        <v>40004</v>
      </c>
      <c r="D26732" s="1">
        <v>422726</v>
      </c>
      <c r="E26732">
        <v>889</v>
      </c>
      <c r="F26732">
        <v>1</v>
      </c>
    </row>
    <row r="26733" spans="1:6" x14ac:dyDescent="0.35">
      <c r="A26733" t="s">
        <v>14837</v>
      </c>
      <c r="B26733">
        <v>42</v>
      </c>
      <c r="C26733" t="s">
        <v>40004</v>
      </c>
      <c r="D26733" s="1">
        <v>422730</v>
      </c>
      <c r="E26733">
        <v>207</v>
      </c>
      <c r="F26733">
        <v>1</v>
      </c>
    </row>
    <row r="26734" spans="1:6" x14ac:dyDescent="0.35">
      <c r="A26734" t="s">
        <v>2055</v>
      </c>
      <c r="B26734">
        <v>50</v>
      </c>
      <c r="C26734" t="s">
        <v>40004</v>
      </c>
      <c r="D26734" s="1">
        <v>422736</v>
      </c>
      <c r="E26734">
        <v>354</v>
      </c>
      <c r="F26734">
        <v>1</v>
      </c>
    </row>
    <row r="26735" spans="1:6" x14ac:dyDescent="0.35">
      <c r="A26735" t="s">
        <v>5855</v>
      </c>
      <c r="B26735">
        <v>27</v>
      </c>
      <c r="C26735" t="s">
        <v>40005</v>
      </c>
      <c r="D26735" s="1">
        <v>422756.33333333337</v>
      </c>
      <c r="E26735">
        <v>363</v>
      </c>
      <c r="F26735">
        <v>0</v>
      </c>
    </row>
    <row r="26736" spans="1:6" x14ac:dyDescent="0.35">
      <c r="A26736" t="s">
        <v>12482</v>
      </c>
      <c r="B26736">
        <v>25</v>
      </c>
      <c r="C26736" t="s">
        <v>40005</v>
      </c>
      <c r="D26736" s="1">
        <v>422765</v>
      </c>
      <c r="E26736">
        <v>329</v>
      </c>
      <c r="F26736">
        <v>1</v>
      </c>
    </row>
    <row r="26737" spans="1:6" x14ac:dyDescent="0.35">
      <c r="A26737" t="s">
        <v>32590</v>
      </c>
      <c r="B26737">
        <v>57</v>
      </c>
      <c r="C26737" t="s">
        <v>40005</v>
      </c>
      <c r="D26737" s="1">
        <v>422784</v>
      </c>
      <c r="E26737">
        <v>489</v>
      </c>
      <c r="F26737">
        <v>0</v>
      </c>
    </row>
    <row r="26738" spans="1:6" x14ac:dyDescent="0.35">
      <c r="A26738" t="s">
        <v>2020</v>
      </c>
      <c r="B26738">
        <v>33</v>
      </c>
      <c r="C26738" t="s">
        <v>40005</v>
      </c>
      <c r="D26738" s="1">
        <v>422790.33333333337</v>
      </c>
      <c r="E26738">
        <v>298</v>
      </c>
      <c r="F26738">
        <v>0</v>
      </c>
    </row>
    <row r="26739" spans="1:6" x14ac:dyDescent="0.35">
      <c r="A26739" t="s">
        <v>17414</v>
      </c>
      <c r="B26739">
        <v>56</v>
      </c>
      <c r="C26739" t="s">
        <v>40004</v>
      </c>
      <c r="D26739" s="1">
        <v>422793</v>
      </c>
      <c r="E26739">
        <v>494</v>
      </c>
      <c r="F26739">
        <v>1</v>
      </c>
    </row>
    <row r="26740" spans="1:6" x14ac:dyDescent="0.35">
      <c r="A26740" t="s">
        <v>27291</v>
      </c>
      <c r="B26740">
        <v>60</v>
      </c>
      <c r="C26740" t="s">
        <v>40005</v>
      </c>
      <c r="D26740" s="1">
        <v>422834.66666666669</v>
      </c>
      <c r="E26740">
        <v>402</v>
      </c>
      <c r="F26740">
        <v>1</v>
      </c>
    </row>
    <row r="26741" spans="1:6" x14ac:dyDescent="0.35">
      <c r="A26741" t="s">
        <v>3986</v>
      </c>
      <c r="B26741">
        <v>43</v>
      </c>
      <c r="C26741" t="s">
        <v>40004</v>
      </c>
      <c r="D26741" s="1">
        <v>422844</v>
      </c>
      <c r="E26741">
        <v>319</v>
      </c>
      <c r="F26741">
        <v>1</v>
      </c>
    </row>
    <row r="26742" spans="1:6" x14ac:dyDescent="0.35">
      <c r="A26742" t="s">
        <v>39629</v>
      </c>
      <c r="B26742">
        <v>51</v>
      </c>
      <c r="C26742" t="s">
        <v>40004</v>
      </c>
      <c r="D26742" s="1">
        <v>422847</v>
      </c>
      <c r="E26742">
        <v>687</v>
      </c>
      <c r="F26742">
        <v>1</v>
      </c>
    </row>
    <row r="26743" spans="1:6" x14ac:dyDescent="0.35">
      <c r="A26743" t="s">
        <v>636</v>
      </c>
      <c r="B26743">
        <v>55</v>
      </c>
      <c r="C26743" t="s">
        <v>40004</v>
      </c>
      <c r="D26743" s="1">
        <v>422858</v>
      </c>
      <c r="E26743">
        <v>343</v>
      </c>
      <c r="F26743">
        <v>1</v>
      </c>
    </row>
    <row r="26744" spans="1:6" x14ac:dyDescent="0.35">
      <c r="A26744" t="s">
        <v>33831</v>
      </c>
      <c r="B26744">
        <v>46</v>
      </c>
      <c r="C26744" t="s">
        <v>40004</v>
      </c>
      <c r="D26744" s="1">
        <v>422867</v>
      </c>
      <c r="E26744">
        <v>216</v>
      </c>
      <c r="F26744">
        <v>1</v>
      </c>
    </row>
    <row r="26745" spans="1:6" x14ac:dyDescent="0.35">
      <c r="A26745" t="s">
        <v>34670</v>
      </c>
      <c r="B26745">
        <v>43</v>
      </c>
      <c r="C26745" t="s">
        <v>40004</v>
      </c>
      <c r="D26745" s="1">
        <v>422867</v>
      </c>
      <c r="E26745">
        <v>412</v>
      </c>
      <c r="F26745">
        <v>1</v>
      </c>
    </row>
    <row r="26746" spans="1:6" x14ac:dyDescent="0.35">
      <c r="A26746" t="s">
        <v>6220</v>
      </c>
      <c r="B26746">
        <v>64</v>
      </c>
      <c r="C26746" t="s">
        <v>40005</v>
      </c>
      <c r="D26746" s="1">
        <v>422869.33333333331</v>
      </c>
      <c r="E26746">
        <v>422</v>
      </c>
      <c r="F26746">
        <v>1</v>
      </c>
    </row>
    <row r="26747" spans="1:6" x14ac:dyDescent="0.35">
      <c r="A26747" t="s">
        <v>31104</v>
      </c>
      <c r="B26747">
        <v>40</v>
      </c>
      <c r="C26747" t="s">
        <v>40004</v>
      </c>
      <c r="D26747" s="1">
        <v>422876</v>
      </c>
      <c r="E26747">
        <v>399</v>
      </c>
      <c r="F26747">
        <v>0</v>
      </c>
    </row>
    <row r="26748" spans="1:6" x14ac:dyDescent="0.35">
      <c r="A26748" t="s">
        <v>13501</v>
      </c>
      <c r="B26748">
        <v>60</v>
      </c>
      <c r="C26748" t="s">
        <v>40005</v>
      </c>
      <c r="D26748" s="1">
        <v>422904</v>
      </c>
      <c r="E26748">
        <v>368</v>
      </c>
      <c r="F26748">
        <v>1</v>
      </c>
    </row>
    <row r="26749" spans="1:6" x14ac:dyDescent="0.35">
      <c r="A26749" t="s">
        <v>17622</v>
      </c>
      <c r="B26749">
        <v>58</v>
      </c>
      <c r="C26749" t="s">
        <v>40005</v>
      </c>
      <c r="D26749" s="1">
        <v>422914.66666666669</v>
      </c>
      <c r="E26749">
        <v>266</v>
      </c>
      <c r="F26749">
        <v>1</v>
      </c>
    </row>
    <row r="26750" spans="1:6" x14ac:dyDescent="0.35">
      <c r="A26750" t="s">
        <v>9658</v>
      </c>
      <c r="B26750">
        <v>31</v>
      </c>
      <c r="C26750" t="s">
        <v>40005</v>
      </c>
      <c r="D26750" s="1">
        <v>422922</v>
      </c>
      <c r="E26750">
        <v>463</v>
      </c>
      <c r="F26750">
        <v>1</v>
      </c>
    </row>
    <row r="26751" spans="1:6" x14ac:dyDescent="0.35">
      <c r="A26751" t="s">
        <v>33253</v>
      </c>
      <c r="B26751">
        <v>45</v>
      </c>
      <c r="C26751" t="s">
        <v>40005</v>
      </c>
      <c r="D26751" s="1">
        <v>422933.33333333331</v>
      </c>
      <c r="E26751">
        <v>427</v>
      </c>
      <c r="F26751">
        <v>1</v>
      </c>
    </row>
    <row r="26752" spans="1:6" x14ac:dyDescent="0.35">
      <c r="A26752" t="s">
        <v>32441</v>
      </c>
      <c r="B26752">
        <v>60</v>
      </c>
      <c r="C26752" t="s">
        <v>40004</v>
      </c>
      <c r="D26752" s="1">
        <v>422947</v>
      </c>
      <c r="E26752">
        <v>165</v>
      </c>
      <c r="F26752">
        <v>0</v>
      </c>
    </row>
    <row r="26753" spans="1:6" x14ac:dyDescent="0.35">
      <c r="A26753" t="s">
        <v>30041</v>
      </c>
      <c r="B26753">
        <v>57</v>
      </c>
      <c r="C26753" t="s">
        <v>40005</v>
      </c>
      <c r="D26753" s="1">
        <v>422965.33333333331</v>
      </c>
      <c r="E26753">
        <v>194</v>
      </c>
      <c r="F26753">
        <v>0</v>
      </c>
    </row>
    <row r="26754" spans="1:6" x14ac:dyDescent="0.35">
      <c r="A26754" t="s">
        <v>5443</v>
      </c>
      <c r="B26754">
        <v>46</v>
      </c>
      <c r="C26754" t="s">
        <v>40004</v>
      </c>
      <c r="D26754" s="1">
        <v>422981</v>
      </c>
      <c r="E26754">
        <v>458</v>
      </c>
      <c r="F26754">
        <v>1</v>
      </c>
    </row>
    <row r="26755" spans="1:6" x14ac:dyDescent="0.35">
      <c r="A26755" t="s">
        <v>19161</v>
      </c>
      <c r="B26755">
        <v>65</v>
      </c>
      <c r="C26755" t="s">
        <v>40004</v>
      </c>
      <c r="D26755" s="1">
        <v>422992</v>
      </c>
      <c r="E26755">
        <v>466</v>
      </c>
      <c r="F26755">
        <v>1</v>
      </c>
    </row>
    <row r="26756" spans="1:6" x14ac:dyDescent="0.35">
      <c r="A26756" t="s">
        <v>26392</v>
      </c>
      <c r="B26756">
        <v>47</v>
      </c>
      <c r="C26756" t="s">
        <v>40005</v>
      </c>
      <c r="D26756" s="1">
        <v>422997.33333333331</v>
      </c>
      <c r="E26756">
        <v>472</v>
      </c>
      <c r="F26756">
        <v>1</v>
      </c>
    </row>
    <row r="26757" spans="1:6" x14ac:dyDescent="0.35">
      <c r="A26757" t="s">
        <v>11837</v>
      </c>
      <c r="B26757">
        <v>63</v>
      </c>
      <c r="C26757" t="s">
        <v>40005</v>
      </c>
      <c r="D26757" s="1">
        <v>423000</v>
      </c>
      <c r="E26757">
        <v>8</v>
      </c>
      <c r="F26757">
        <v>0</v>
      </c>
    </row>
    <row r="26758" spans="1:6" x14ac:dyDescent="0.35">
      <c r="A26758" t="s">
        <v>33341</v>
      </c>
      <c r="B26758">
        <v>52</v>
      </c>
      <c r="C26758" t="s">
        <v>40004</v>
      </c>
      <c r="D26758" s="1">
        <v>423005</v>
      </c>
      <c r="E26758">
        <v>452</v>
      </c>
      <c r="F26758">
        <v>1</v>
      </c>
    </row>
    <row r="26759" spans="1:6" x14ac:dyDescent="0.35">
      <c r="A26759" t="s">
        <v>17704</v>
      </c>
      <c r="B26759">
        <v>60</v>
      </c>
      <c r="C26759" t="s">
        <v>40005</v>
      </c>
      <c r="D26759" s="1">
        <v>423005.33333333331</v>
      </c>
      <c r="E26759">
        <v>223</v>
      </c>
      <c r="F26759">
        <v>0</v>
      </c>
    </row>
    <row r="26760" spans="1:6" x14ac:dyDescent="0.35">
      <c r="A26760" t="s">
        <v>29123</v>
      </c>
      <c r="B26760">
        <v>52</v>
      </c>
      <c r="C26760" t="s">
        <v>40005</v>
      </c>
      <c r="D26760" s="1">
        <v>423008</v>
      </c>
      <c r="E26760">
        <v>343</v>
      </c>
      <c r="F26760">
        <v>1</v>
      </c>
    </row>
    <row r="26761" spans="1:6" x14ac:dyDescent="0.35">
      <c r="A26761" t="s">
        <v>13956</v>
      </c>
      <c r="B26761">
        <v>38</v>
      </c>
      <c r="C26761" t="s">
        <v>40004</v>
      </c>
      <c r="D26761" s="1">
        <v>423014</v>
      </c>
      <c r="E26761">
        <v>428</v>
      </c>
      <c r="F26761">
        <v>1</v>
      </c>
    </row>
    <row r="26762" spans="1:6" x14ac:dyDescent="0.35">
      <c r="A26762" t="s">
        <v>12990</v>
      </c>
      <c r="B26762">
        <v>39</v>
      </c>
      <c r="C26762" t="s">
        <v>40004</v>
      </c>
      <c r="D26762" s="1">
        <v>423031</v>
      </c>
      <c r="E26762">
        <v>190</v>
      </c>
      <c r="F26762">
        <v>0</v>
      </c>
    </row>
    <row r="26763" spans="1:6" x14ac:dyDescent="0.35">
      <c r="A26763" t="s">
        <v>12830</v>
      </c>
      <c r="B26763">
        <v>34</v>
      </c>
      <c r="C26763" t="s">
        <v>40005</v>
      </c>
      <c r="D26763" s="1">
        <v>423052.33333333337</v>
      </c>
      <c r="E26763">
        <v>454</v>
      </c>
      <c r="F26763">
        <v>1</v>
      </c>
    </row>
    <row r="26764" spans="1:6" x14ac:dyDescent="0.35">
      <c r="A26764" t="s">
        <v>29872</v>
      </c>
      <c r="B26764">
        <v>51</v>
      </c>
      <c r="C26764" t="s">
        <v>40005</v>
      </c>
      <c r="D26764" s="1">
        <v>423058.66666666669</v>
      </c>
      <c r="E26764">
        <v>241</v>
      </c>
      <c r="F26764">
        <v>0</v>
      </c>
    </row>
    <row r="26765" spans="1:6" x14ac:dyDescent="0.35">
      <c r="A26765" t="s">
        <v>8623</v>
      </c>
      <c r="B26765">
        <v>28</v>
      </c>
      <c r="C26765" t="s">
        <v>40005</v>
      </c>
      <c r="D26765" s="1">
        <v>423061.33333333331</v>
      </c>
      <c r="E26765">
        <v>485</v>
      </c>
      <c r="F26765">
        <v>0</v>
      </c>
    </row>
    <row r="26766" spans="1:6" x14ac:dyDescent="0.35">
      <c r="A26766" t="s">
        <v>1651</v>
      </c>
      <c r="B26766">
        <v>36</v>
      </c>
      <c r="C26766" t="s">
        <v>40004</v>
      </c>
      <c r="D26766" s="1">
        <v>423067</v>
      </c>
      <c r="E26766">
        <v>414</v>
      </c>
      <c r="F26766">
        <v>1</v>
      </c>
    </row>
    <row r="26767" spans="1:6" x14ac:dyDescent="0.35">
      <c r="A26767" t="s">
        <v>28762</v>
      </c>
      <c r="B26767">
        <v>28</v>
      </c>
      <c r="C26767" t="s">
        <v>40005</v>
      </c>
      <c r="D26767" s="1">
        <v>423074.66666666669</v>
      </c>
      <c r="E26767">
        <v>239</v>
      </c>
      <c r="F26767">
        <v>1</v>
      </c>
    </row>
    <row r="26768" spans="1:6" x14ac:dyDescent="0.35">
      <c r="A26768" t="s">
        <v>5832</v>
      </c>
      <c r="B26768">
        <v>54</v>
      </c>
      <c r="C26768" t="s">
        <v>40005</v>
      </c>
      <c r="D26768" s="1">
        <v>423082.66666666669</v>
      </c>
      <c r="E26768">
        <v>59</v>
      </c>
      <c r="F26768">
        <v>1</v>
      </c>
    </row>
    <row r="26769" spans="1:6" x14ac:dyDescent="0.35">
      <c r="A26769" t="s">
        <v>35973</v>
      </c>
      <c r="B26769">
        <v>33</v>
      </c>
      <c r="C26769" t="s">
        <v>40005</v>
      </c>
      <c r="D26769" s="1">
        <v>423086.66666666663</v>
      </c>
      <c r="E26769">
        <v>88</v>
      </c>
      <c r="F26769">
        <v>0</v>
      </c>
    </row>
    <row r="26770" spans="1:6" x14ac:dyDescent="0.35">
      <c r="A26770" t="s">
        <v>21488</v>
      </c>
      <c r="B26770">
        <v>39</v>
      </c>
      <c r="C26770" t="s">
        <v>40004</v>
      </c>
      <c r="D26770" s="1">
        <v>423092</v>
      </c>
      <c r="E26770">
        <v>138</v>
      </c>
      <c r="F26770">
        <v>1</v>
      </c>
    </row>
    <row r="26771" spans="1:6" x14ac:dyDescent="0.35">
      <c r="A26771" t="s">
        <v>9506</v>
      </c>
      <c r="B26771">
        <v>65</v>
      </c>
      <c r="C26771" t="s">
        <v>40004</v>
      </c>
      <c r="D26771" s="1">
        <v>423100</v>
      </c>
      <c r="E26771">
        <v>50</v>
      </c>
      <c r="F26771">
        <v>0</v>
      </c>
    </row>
    <row r="26772" spans="1:6" x14ac:dyDescent="0.35">
      <c r="A26772" t="s">
        <v>14741</v>
      </c>
      <c r="B26772">
        <v>26</v>
      </c>
      <c r="C26772" t="s">
        <v>40005</v>
      </c>
      <c r="D26772" s="1">
        <v>423114.66666666669</v>
      </c>
      <c r="E26772">
        <v>317</v>
      </c>
      <c r="F26772">
        <v>0</v>
      </c>
    </row>
    <row r="26773" spans="1:6" x14ac:dyDescent="0.35">
      <c r="A26773" t="s">
        <v>20965</v>
      </c>
      <c r="B26773">
        <v>49</v>
      </c>
      <c r="C26773" t="s">
        <v>40005</v>
      </c>
      <c r="D26773" s="1">
        <v>423141.33333333331</v>
      </c>
      <c r="E26773">
        <v>495</v>
      </c>
      <c r="F26773">
        <v>1</v>
      </c>
    </row>
    <row r="26774" spans="1:6" x14ac:dyDescent="0.35">
      <c r="A26774" t="s">
        <v>13094</v>
      </c>
      <c r="B26774">
        <v>30</v>
      </c>
      <c r="C26774" t="s">
        <v>40005</v>
      </c>
      <c r="D26774" s="1">
        <v>423157.33333333331</v>
      </c>
      <c r="E26774">
        <v>303</v>
      </c>
      <c r="F26774">
        <v>0</v>
      </c>
    </row>
    <row r="26775" spans="1:6" x14ac:dyDescent="0.35">
      <c r="A26775" t="s">
        <v>159</v>
      </c>
      <c r="B26775">
        <v>62</v>
      </c>
      <c r="C26775" t="s">
        <v>40005</v>
      </c>
      <c r="D26775" s="1">
        <v>423189.33333333331</v>
      </c>
      <c r="E26775">
        <v>546</v>
      </c>
      <c r="F26775">
        <v>1</v>
      </c>
    </row>
    <row r="26776" spans="1:6" x14ac:dyDescent="0.35">
      <c r="A26776" t="s">
        <v>15678</v>
      </c>
      <c r="B26776">
        <v>59</v>
      </c>
      <c r="C26776" t="s">
        <v>40004</v>
      </c>
      <c r="D26776" s="1">
        <v>423204</v>
      </c>
      <c r="E26776">
        <v>347</v>
      </c>
      <c r="F26776">
        <v>1</v>
      </c>
    </row>
    <row r="26777" spans="1:6" x14ac:dyDescent="0.35">
      <c r="A26777" t="s">
        <v>13771</v>
      </c>
      <c r="B26777">
        <v>30</v>
      </c>
      <c r="C26777" t="s">
        <v>40005</v>
      </c>
      <c r="D26777" s="1">
        <v>423218.66666666669</v>
      </c>
      <c r="E26777">
        <v>339</v>
      </c>
      <c r="F26777">
        <v>1</v>
      </c>
    </row>
    <row r="26778" spans="1:6" x14ac:dyDescent="0.35">
      <c r="A26778" t="s">
        <v>33546</v>
      </c>
      <c r="B26778">
        <v>49</v>
      </c>
      <c r="C26778" t="s">
        <v>40004</v>
      </c>
      <c r="D26778" s="1">
        <v>423232</v>
      </c>
      <c r="E26778">
        <v>405</v>
      </c>
      <c r="F26778">
        <v>1</v>
      </c>
    </row>
    <row r="26779" spans="1:6" x14ac:dyDescent="0.35">
      <c r="A26779" t="s">
        <v>11396</v>
      </c>
      <c r="B26779">
        <v>41</v>
      </c>
      <c r="C26779" t="s">
        <v>40004</v>
      </c>
      <c r="D26779" s="1">
        <v>423236</v>
      </c>
      <c r="E26779">
        <v>359</v>
      </c>
      <c r="F26779">
        <v>0</v>
      </c>
    </row>
    <row r="26780" spans="1:6" x14ac:dyDescent="0.35">
      <c r="A26780" t="s">
        <v>36031</v>
      </c>
      <c r="B26780">
        <v>43</v>
      </c>
      <c r="C26780" t="s">
        <v>40004</v>
      </c>
      <c r="D26780" s="1">
        <v>423245</v>
      </c>
      <c r="E26780">
        <v>420</v>
      </c>
      <c r="F26780">
        <v>1</v>
      </c>
    </row>
    <row r="26781" spans="1:6" x14ac:dyDescent="0.35">
      <c r="A26781" t="s">
        <v>4143</v>
      </c>
      <c r="B26781">
        <v>53</v>
      </c>
      <c r="C26781" t="s">
        <v>40005</v>
      </c>
      <c r="D26781" s="1">
        <v>423245.33333333331</v>
      </c>
      <c r="E26781">
        <v>242</v>
      </c>
      <c r="F26781">
        <v>0</v>
      </c>
    </row>
    <row r="26782" spans="1:6" x14ac:dyDescent="0.35">
      <c r="A26782" t="s">
        <v>16136</v>
      </c>
      <c r="B26782">
        <v>45</v>
      </c>
      <c r="C26782" t="s">
        <v>40005</v>
      </c>
      <c r="D26782" s="1">
        <v>423245.33333333331</v>
      </c>
      <c r="E26782">
        <v>997</v>
      </c>
      <c r="F26782">
        <v>1</v>
      </c>
    </row>
    <row r="26783" spans="1:6" x14ac:dyDescent="0.35">
      <c r="A26783" t="s">
        <v>21153</v>
      </c>
      <c r="B26783">
        <v>46</v>
      </c>
      <c r="C26783" t="s">
        <v>40004</v>
      </c>
      <c r="D26783" s="1">
        <v>423262</v>
      </c>
      <c r="E26783">
        <v>250</v>
      </c>
      <c r="F26783">
        <v>0</v>
      </c>
    </row>
    <row r="26784" spans="1:6" x14ac:dyDescent="0.35">
      <c r="A26784" t="s">
        <v>27159</v>
      </c>
      <c r="B26784">
        <v>65</v>
      </c>
      <c r="C26784" t="s">
        <v>40005</v>
      </c>
      <c r="D26784" s="1">
        <v>423266.66666666669</v>
      </c>
      <c r="E26784">
        <v>311</v>
      </c>
      <c r="F26784">
        <v>0</v>
      </c>
    </row>
    <row r="26785" spans="1:6" x14ac:dyDescent="0.35">
      <c r="A26785" t="s">
        <v>15689</v>
      </c>
      <c r="B26785">
        <v>62</v>
      </c>
      <c r="C26785" t="s">
        <v>40005</v>
      </c>
      <c r="D26785" s="1">
        <v>423274.66666666669</v>
      </c>
      <c r="E26785">
        <v>247</v>
      </c>
      <c r="F26785">
        <v>1</v>
      </c>
    </row>
    <row r="26786" spans="1:6" x14ac:dyDescent="0.35">
      <c r="A26786" t="s">
        <v>38219</v>
      </c>
      <c r="B26786">
        <v>41</v>
      </c>
      <c r="C26786" t="s">
        <v>40005</v>
      </c>
      <c r="D26786" s="1">
        <v>423277.33333333331</v>
      </c>
      <c r="E26786">
        <v>382</v>
      </c>
      <c r="F26786">
        <v>1</v>
      </c>
    </row>
    <row r="26787" spans="1:6" x14ac:dyDescent="0.35">
      <c r="A26787" t="s">
        <v>14626</v>
      </c>
      <c r="B26787">
        <v>57</v>
      </c>
      <c r="C26787" t="s">
        <v>40004</v>
      </c>
      <c r="D26787" s="1">
        <v>423280</v>
      </c>
      <c r="E26787">
        <v>382</v>
      </c>
      <c r="F26787">
        <v>1</v>
      </c>
    </row>
    <row r="26788" spans="1:6" x14ac:dyDescent="0.35">
      <c r="A26788" t="s">
        <v>37731</v>
      </c>
      <c r="B26788">
        <v>51</v>
      </c>
      <c r="C26788" t="s">
        <v>40005</v>
      </c>
      <c r="D26788" s="1">
        <v>423282.66666666669</v>
      </c>
      <c r="E26788">
        <v>315</v>
      </c>
      <c r="F26788">
        <v>1</v>
      </c>
    </row>
    <row r="26789" spans="1:6" x14ac:dyDescent="0.35">
      <c r="A26789" t="s">
        <v>21844</v>
      </c>
      <c r="B26789">
        <v>44</v>
      </c>
      <c r="C26789" t="s">
        <v>40005</v>
      </c>
      <c r="D26789" s="1">
        <v>423309.33333333331</v>
      </c>
      <c r="E26789">
        <v>216</v>
      </c>
      <c r="F26789">
        <v>1</v>
      </c>
    </row>
    <row r="26790" spans="1:6" x14ac:dyDescent="0.35">
      <c r="A26790" t="s">
        <v>17013</v>
      </c>
      <c r="B26790">
        <v>49</v>
      </c>
      <c r="C26790" t="s">
        <v>40004</v>
      </c>
      <c r="D26790" s="1">
        <v>423317</v>
      </c>
      <c r="E26790">
        <v>472</v>
      </c>
      <c r="F26790">
        <v>1</v>
      </c>
    </row>
    <row r="26791" spans="1:6" x14ac:dyDescent="0.35">
      <c r="A26791" t="s">
        <v>4371</v>
      </c>
      <c r="B26791">
        <v>59</v>
      </c>
      <c r="C26791" t="s">
        <v>40005</v>
      </c>
      <c r="D26791" s="1">
        <v>423322.66666666669</v>
      </c>
      <c r="E26791">
        <v>213</v>
      </c>
      <c r="F26791">
        <v>0</v>
      </c>
    </row>
    <row r="26792" spans="1:6" x14ac:dyDescent="0.35">
      <c r="A26792" t="s">
        <v>34868</v>
      </c>
      <c r="B26792">
        <v>57</v>
      </c>
      <c r="C26792" t="s">
        <v>40005</v>
      </c>
      <c r="D26792" s="1">
        <v>423322.66666666669</v>
      </c>
      <c r="E26792">
        <v>760</v>
      </c>
      <c r="F26792">
        <v>1</v>
      </c>
    </row>
    <row r="26793" spans="1:6" x14ac:dyDescent="0.35">
      <c r="A26793" t="s">
        <v>16303</v>
      </c>
      <c r="B26793">
        <v>46</v>
      </c>
      <c r="C26793" t="s">
        <v>40005</v>
      </c>
      <c r="D26793" s="1">
        <v>423344</v>
      </c>
      <c r="E26793">
        <v>464</v>
      </c>
      <c r="F26793">
        <v>1</v>
      </c>
    </row>
    <row r="26794" spans="1:6" x14ac:dyDescent="0.35">
      <c r="A26794" t="s">
        <v>21734</v>
      </c>
      <c r="B26794">
        <v>56</v>
      </c>
      <c r="C26794" t="s">
        <v>40005</v>
      </c>
      <c r="D26794" s="1">
        <v>423346.66666666669</v>
      </c>
      <c r="E26794">
        <v>305</v>
      </c>
      <c r="F26794">
        <v>1</v>
      </c>
    </row>
    <row r="26795" spans="1:6" x14ac:dyDescent="0.35">
      <c r="A26795" t="s">
        <v>8187</v>
      </c>
      <c r="B26795">
        <v>37</v>
      </c>
      <c r="C26795" t="s">
        <v>40005</v>
      </c>
      <c r="D26795" s="1">
        <v>423357.33333333331</v>
      </c>
      <c r="E26795">
        <v>935</v>
      </c>
      <c r="F26795">
        <v>1</v>
      </c>
    </row>
    <row r="26796" spans="1:6" x14ac:dyDescent="0.35">
      <c r="A26796" t="s">
        <v>16093</v>
      </c>
      <c r="B26796">
        <v>26</v>
      </c>
      <c r="C26796" t="s">
        <v>40005</v>
      </c>
      <c r="D26796" s="1">
        <v>423370.66666666669</v>
      </c>
      <c r="E26796">
        <v>426</v>
      </c>
      <c r="F26796">
        <v>0</v>
      </c>
    </row>
    <row r="26797" spans="1:6" x14ac:dyDescent="0.35">
      <c r="A26797" t="s">
        <v>29368</v>
      </c>
      <c r="B26797">
        <v>51</v>
      </c>
      <c r="C26797" t="s">
        <v>40005</v>
      </c>
      <c r="D26797" s="1">
        <v>423384</v>
      </c>
      <c r="E26797">
        <v>209</v>
      </c>
      <c r="F26797">
        <v>0</v>
      </c>
    </row>
    <row r="26798" spans="1:6" x14ac:dyDescent="0.35">
      <c r="A26798" t="s">
        <v>19023</v>
      </c>
      <c r="B26798">
        <v>43</v>
      </c>
      <c r="C26798" t="s">
        <v>40005</v>
      </c>
      <c r="D26798" s="1">
        <v>423405.33333333331</v>
      </c>
      <c r="E26798">
        <v>355</v>
      </c>
      <c r="F26798">
        <v>1</v>
      </c>
    </row>
    <row r="26799" spans="1:6" x14ac:dyDescent="0.35">
      <c r="A26799" t="s">
        <v>32342</v>
      </c>
      <c r="B26799">
        <v>43</v>
      </c>
      <c r="C26799" t="s">
        <v>40004</v>
      </c>
      <c r="D26799" s="1">
        <v>423413</v>
      </c>
      <c r="E26799">
        <v>472</v>
      </c>
      <c r="F26799">
        <v>1</v>
      </c>
    </row>
    <row r="26800" spans="1:6" x14ac:dyDescent="0.35">
      <c r="A26800" t="s">
        <v>9263</v>
      </c>
      <c r="B26800">
        <v>36</v>
      </c>
      <c r="C26800" t="s">
        <v>40004</v>
      </c>
      <c r="D26800" s="1">
        <v>423434</v>
      </c>
      <c r="E26800">
        <v>300</v>
      </c>
      <c r="F26800">
        <v>1</v>
      </c>
    </row>
    <row r="26801" spans="1:6" x14ac:dyDescent="0.35">
      <c r="A26801" t="s">
        <v>12974</v>
      </c>
      <c r="B26801">
        <v>43</v>
      </c>
      <c r="C26801" t="s">
        <v>40005</v>
      </c>
      <c r="D26801" s="1">
        <v>423440</v>
      </c>
      <c r="E26801">
        <v>397</v>
      </c>
      <c r="F26801">
        <v>1</v>
      </c>
    </row>
    <row r="26802" spans="1:6" x14ac:dyDescent="0.35">
      <c r="A26802" t="s">
        <v>30548</v>
      </c>
      <c r="B26802">
        <v>35</v>
      </c>
      <c r="C26802" t="s">
        <v>40005</v>
      </c>
      <c r="D26802" s="1">
        <v>423442.66666666669</v>
      </c>
      <c r="E26802">
        <v>115</v>
      </c>
      <c r="F26802">
        <v>0</v>
      </c>
    </row>
    <row r="26803" spans="1:6" x14ac:dyDescent="0.35">
      <c r="A26803" t="s">
        <v>35235</v>
      </c>
      <c r="B26803">
        <v>40</v>
      </c>
      <c r="C26803" t="s">
        <v>40004</v>
      </c>
      <c r="D26803" s="1">
        <v>423444</v>
      </c>
      <c r="E26803">
        <v>411</v>
      </c>
      <c r="F26803">
        <v>1</v>
      </c>
    </row>
    <row r="26804" spans="1:6" x14ac:dyDescent="0.35">
      <c r="A26804" t="s">
        <v>11533</v>
      </c>
      <c r="B26804">
        <v>39</v>
      </c>
      <c r="C26804" t="s">
        <v>40005</v>
      </c>
      <c r="D26804" s="1">
        <v>423448</v>
      </c>
      <c r="E26804">
        <v>134</v>
      </c>
      <c r="F26804">
        <v>0</v>
      </c>
    </row>
    <row r="26805" spans="1:6" x14ac:dyDescent="0.35">
      <c r="A26805" t="s">
        <v>34266</v>
      </c>
      <c r="B26805">
        <v>32</v>
      </c>
      <c r="C26805" t="s">
        <v>40005</v>
      </c>
      <c r="D26805" s="1">
        <v>423450.66666666669</v>
      </c>
      <c r="E26805">
        <v>313</v>
      </c>
      <c r="F26805">
        <v>0</v>
      </c>
    </row>
    <row r="26806" spans="1:6" x14ac:dyDescent="0.35">
      <c r="A26806" t="s">
        <v>33976</v>
      </c>
      <c r="B26806">
        <v>28</v>
      </c>
      <c r="C26806" t="s">
        <v>40005</v>
      </c>
      <c r="D26806" s="1">
        <v>423458.66666666669</v>
      </c>
      <c r="E26806">
        <v>99</v>
      </c>
      <c r="F26806">
        <v>1</v>
      </c>
    </row>
    <row r="26807" spans="1:6" x14ac:dyDescent="0.35">
      <c r="A26807" t="s">
        <v>29683</v>
      </c>
      <c r="B26807">
        <v>55</v>
      </c>
      <c r="C26807" t="s">
        <v>40005</v>
      </c>
      <c r="D26807" s="1">
        <v>423466.66666666669</v>
      </c>
      <c r="E26807">
        <v>424</v>
      </c>
      <c r="F26807">
        <v>0</v>
      </c>
    </row>
    <row r="26808" spans="1:6" x14ac:dyDescent="0.35">
      <c r="A26808" t="s">
        <v>546</v>
      </c>
      <c r="B26808">
        <v>41</v>
      </c>
      <c r="C26808" t="s">
        <v>40005</v>
      </c>
      <c r="D26808" s="1">
        <v>423469.33333333331</v>
      </c>
      <c r="E26808">
        <v>521</v>
      </c>
      <c r="F26808">
        <v>1</v>
      </c>
    </row>
    <row r="26809" spans="1:6" x14ac:dyDescent="0.35">
      <c r="A26809" t="s">
        <v>22362</v>
      </c>
      <c r="B26809">
        <v>35</v>
      </c>
      <c r="C26809" t="s">
        <v>40005</v>
      </c>
      <c r="D26809" s="1">
        <v>423493.33333333337</v>
      </c>
      <c r="E26809">
        <v>160</v>
      </c>
      <c r="F26809">
        <v>1</v>
      </c>
    </row>
    <row r="26810" spans="1:6" x14ac:dyDescent="0.35">
      <c r="A26810" t="s">
        <v>24927</v>
      </c>
      <c r="B26810">
        <v>49</v>
      </c>
      <c r="C26810" t="s">
        <v>40004</v>
      </c>
      <c r="D26810" s="1">
        <v>423533</v>
      </c>
      <c r="E26810">
        <v>450</v>
      </c>
      <c r="F26810">
        <v>1</v>
      </c>
    </row>
    <row r="26811" spans="1:6" x14ac:dyDescent="0.35">
      <c r="A26811" t="s">
        <v>39919</v>
      </c>
      <c r="B26811">
        <v>59</v>
      </c>
      <c r="C26811" t="s">
        <v>40004</v>
      </c>
      <c r="D26811" s="1">
        <v>423533</v>
      </c>
      <c r="E26811">
        <v>156</v>
      </c>
      <c r="F26811">
        <v>1</v>
      </c>
    </row>
    <row r="26812" spans="1:6" x14ac:dyDescent="0.35">
      <c r="A26812" t="s">
        <v>3436</v>
      </c>
      <c r="B26812">
        <v>62</v>
      </c>
      <c r="C26812" t="s">
        <v>40004</v>
      </c>
      <c r="D26812" s="1">
        <v>423540</v>
      </c>
      <c r="E26812">
        <v>363</v>
      </c>
      <c r="F26812">
        <v>1</v>
      </c>
    </row>
    <row r="26813" spans="1:6" x14ac:dyDescent="0.35">
      <c r="A26813" t="s">
        <v>29391</v>
      </c>
      <c r="B26813">
        <v>36</v>
      </c>
      <c r="C26813" t="s">
        <v>40005</v>
      </c>
      <c r="D26813" s="1">
        <v>423562.66666666669</v>
      </c>
      <c r="E26813">
        <v>414</v>
      </c>
      <c r="F26813">
        <v>1</v>
      </c>
    </row>
    <row r="26814" spans="1:6" x14ac:dyDescent="0.35">
      <c r="A26814" t="s">
        <v>1004</v>
      </c>
      <c r="B26814">
        <v>37</v>
      </c>
      <c r="C26814" t="s">
        <v>40004</v>
      </c>
      <c r="D26814" s="1">
        <v>423567</v>
      </c>
      <c r="E26814">
        <v>372</v>
      </c>
      <c r="F26814">
        <v>1</v>
      </c>
    </row>
    <row r="26815" spans="1:6" x14ac:dyDescent="0.35">
      <c r="A26815" t="s">
        <v>2909</v>
      </c>
      <c r="B26815">
        <v>61</v>
      </c>
      <c r="C26815" t="s">
        <v>40004</v>
      </c>
      <c r="D26815" s="1">
        <v>423588</v>
      </c>
      <c r="E26815">
        <v>44</v>
      </c>
      <c r="F26815">
        <v>0</v>
      </c>
    </row>
    <row r="26816" spans="1:6" x14ac:dyDescent="0.35">
      <c r="A26816" t="s">
        <v>18067</v>
      </c>
      <c r="B26816">
        <v>33</v>
      </c>
      <c r="C26816" t="s">
        <v>40005</v>
      </c>
      <c r="D26816" s="1">
        <v>423600</v>
      </c>
      <c r="E26816">
        <v>2</v>
      </c>
      <c r="F26816">
        <v>1</v>
      </c>
    </row>
    <row r="26817" spans="1:6" x14ac:dyDescent="0.35">
      <c r="A26817" t="s">
        <v>33653</v>
      </c>
      <c r="B26817">
        <v>56</v>
      </c>
      <c r="C26817" t="s">
        <v>40004</v>
      </c>
      <c r="D26817" s="1">
        <v>423610</v>
      </c>
      <c r="E26817">
        <v>14</v>
      </c>
      <c r="F26817">
        <v>1</v>
      </c>
    </row>
    <row r="26818" spans="1:6" x14ac:dyDescent="0.35">
      <c r="A26818" t="s">
        <v>17543</v>
      </c>
      <c r="B26818">
        <v>34</v>
      </c>
      <c r="C26818" t="s">
        <v>40005</v>
      </c>
      <c r="D26818" s="1">
        <v>423658.66666666669</v>
      </c>
      <c r="E26818">
        <v>287</v>
      </c>
      <c r="F26818">
        <v>1</v>
      </c>
    </row>
    <row r="26819" spans="1:6" x14ac:dyDescent="0.35">
      <c r="A26819" t="s">
        <v>9515</v>
      </c>
      <c r="B26819">
        <v>27</v>
      </c>
      <c r="C26819" t="s">
        <v>40005</v>
      </c>
      <c r="D26819" s="1">
        <v>423760</v>
      </c>
      <c r="E26819">
        <v>231</v>
      </c>
      <c r="F26819">
        <v>1</v>
      </c>
    </row>
    <row r="26820" spans="1:6" x14ac:dyDescent="0.35">
      <c r="A26820" t="s">
        <v>1271</v>
      </c>
      <c r="B26820">
        <v>39</v>
      </c>
      <c r="C26820" t="s">
        <v>40004</v>
      </c>
      <c r="D26820" s="1">
        <v>423766</v>
      </c>
      <c r="E26820">
        <v>353</v>
      </c>
      <c r="F26820">
        <v>0</v>
      </c>
    </row>
    <row r="26821" spans="1:6" x14ac:dyDescent="0.35">
      <c r="A26821" t="s">
        <v>22587</v>
      </c>
      <c r="B26821">
        <v>38</v>
      </c>
      <c r="C26821" t="s">
        <v>40004</v>
      </c>
      <c r="D26821" s="1">
        <v>423767</v>
      </c>
      <c r="E26821">
        <v>225</v>
      </c>
      <c r="F26821">
        <v>0</v>
      </c>
    </row>
    <row r="26822" spans="1:6" x14ac:dyDescent="0.35">
      <c r="A26822" t="s">
        <v>31955</v>
      </c>
      <c r="B26822">
        <v>40</v>
      </c>
      <c r="C26822" t="s">
        <v>40005</v>
      </c>
      <c r="D26822" s="1">
        <v>423768</v>
      </c>
      <c r="E26822">
        <v>357</v>
      </c>
      <c r="F26822">
        <v>0</v>
      </c>
    </row>
    <row r="26823" spans="1:6" x14ac:dyDescent="0.35">
      <c r="A26823" t="s">
        <v>18352</v>
      </c>
      <c r="B26823">
        <v>48</v>
      </c>
      <c r="C26823" t="s">
        <v>40005</v>
      </c>
      <c r="D26823" s="1">
        <v>423773.33333333331</v>
      </c>
      <c r="E26823">
        <v>303</v>
      </c>
      <c r="F26823">
        <v>0</v>
      </c>
    </row>
    <row r="26824" spans="1:6" x14ac:dyDescent="0.35">
      <c r="A26824" t="s">
        <v>10039</v>
      </c>
      <c r="B26824">
        <v>50</v>
      </c>
      <c r="C26824" t="s">
        <v>40004</v>
      </c>
      <c r="D26824" s="1">
        <v>423823</v>
      </c>
      <c r="E26824">
        <v>340</v>
      </c>
      <c r="F26824">
        <v>0</v>
      </c>
    </row>
    <row r="26825" spans="1:6" x14ac:dyDescent="0.35">
      <c r="A26825" t="s">
        <v>16012</v>
      </c>
      <c r="B26825">
        <v>25</v>
      </c>
      <c r="C26825" t="s">
        <v>40005</v>
      </c>
      <c r="D26825" s="1">
        <v>423830.33333333337</v>
      </c>
      <c r="E26825">
        <v>305</v>
      </c>
      <c r="F26825">
        <v>0</v>
      </c>
    </row>
    <row r="26826" spans="1:6" x14ac:dyDescent="0.35">
      <c r="A26826" t="s">
        <v>34428</v>
      </c>
      <c r="B26826">
        <v>63</v>
      </c>
      <c r="C26826" t="s">
        <v>40004</v>
      </c>
      <c r="D26826" s="1">
        <v>423831</v>
      </c>
      <c r="E26826">
        <v>373</v>
      </c>
      <c r="F26826">
        <v>1</v>
      </c>
    </row>
    <row r="26827" spans="1:6" x14ac:dyDescent="0.35">
      <c r="A26827" t="s">
        <v>1111</v>
      </c>
      <c r="B26827">
        <v>62</v>
      </c>
      <c r="C26827" t="s">
        <v>40005</v>
      </c>
      <c r="D26827" s="1">
        <v>423840</v>
      </c>
      <c r="E26827">
        <v>349</v>
      </c>
      <c r="F26827">
        <v>0</v>
      </c>
    </row>
    <row r="26828" spans="1:6" x14ac:dyDescent="0.35">
      <c r="A26828" t="s">
        <v>24477</v>
      </c>
      <c r="B26828">
        <v>63</v>
      </c>
      <c r="C26828" t="s">
        <v>40004</v>
      </c>
      <c r="D26828" s="1">
        <v>423842</v>
      </c>
      <c r="E26828">
        <v>63</v>
      </c>
      <c r="F26828">
        <v>0</v>
      </c>
    </row>
    <row r="26829" spans="1:6" x14ac:dyDescent="0.35">
      <c r="A26829" t="s">
        <v>25508</v>
      </c>
      <c r="B26829">
        <v>27</v>
      </c>
      <c r="C26829" t="s">
        <v>40005</v>
      </c>
      <c r="D26829" s="1">
        <v>423880</v>
      </c>
      <c r="E26829">
        <v>435</v>
      </c>
      <c r="F26829">
        <v>1</v>
      </c>
    </row>
    <row r="26830" spans="1:6" x14ac:dyDescent="0.35">
      <c r="A26830" t="s">
        <v>1488</v>
      </c>
      <c r="B26830">
        <v>42</v>
      </c>
      <c r="C26830" t="s">
        <v>40004</v>
      </c>
      <c r="D26830" s="1">
        <v>423887</v>
      </c>
      <c r="E26830">
        <v>438</v>
      </c>
      <c r="F26830">
        <v>1</v>
      </c>
    </row>
    <row r="26831" spans="1:6" x14ac:dyDescent="0.35">
      <c r="A26831" t="s">
        <v>25638</v>
      </c>
      <c r="B26831">
        <v>64</v>
      </c>
      <c r="C26831" t="s">
        <v>40005</v>
      </c>
      <c r="D26831" s="1">
        <v>423904</v>
      </c>
      <c r="E26831">
        <v>968</v>
      </c>
      <c r="F26831">
        <v>1</v>
      </c>
    </row>
    <row r="26832" spans="1:6" x14ac:dyDescent="0.35">
      <c r="A26832" t="s">
        <v>502</v>
      </c>
      <c r="B26832">
        <v>39</v>
      </c>
      <c r="C26832" t="s">
        <v>40004</v>
      </c>
      <c r="D26832" s="1">
        <v>423928</v>
      </c>
      <c r="E26832">
        <v>380</v>
      </c>
      <c r="F26832">
        <v>0</v>
      </c>
    </row>
    <row r="26833" spans="1:6" x14ac:dyDescent="0.35">
      <c r="A26833" t="s">
        <v>37908</v>
      </c>
      <c r="B26833">
        <v>40</v>
      </c>
      <c r="C26833" t="s">
        <v>40005</v>
      </c>
      <c r="D26833" s="1">
        <v>423936</v>
      </c>
      <c r="E26833">
        <v>318</v>
      </c>
      <c r="F26833">
        <v>0</v>
      </c>
    </row>
    <row r="26834" spans="1:6" x14ac:dyDescent="0.35">
      <c r="A26834" t="s">
        <v>28610</v>
      </c>
      <c r="B26834">
        <v>38</v>
      </c>
      <c r="C26834" t="s">
        <v>40004</v>
      </c>
      <c r="D26834" s="1">
        <v>423940</v>
      </c>
      <c r="E26834">
        <v>257</v>
      </c>
      <c r="F26834">
        <v>0</v>
      </c>
    </row>
    <row r="26835" spans="1:6" x14ac:dyDescent="0.35">
      <c r="A26835" t="s">
        <v>29320</v>
      </c>
      <c r="B26835">
        <v>33</v>
      </c>
      <c r="C26835" t="s">
        <v>40005</v>
      </c>
      <c r="D26835" s="1">
        <v>423963.66666666663</v>
      </c>
      <c r="E26835">
        <v>427</v>
      </c>
      <c r="F26835">
        <v>1</v>
      </c>
    </row>
    <row r="26836" spans="1:6" x14ac:dyDescent="0.35">
      <c r="A26836" t="s">
        <v>10600</v>
      </c>
      <c r="B26836">
        <v>64</v>
      </c>
      <c r="C26836" t="s">
        <v>40005</v>
      </c>
      <c r="D26836" s="1">
        <v>423965.33333333331</v>
      </c>
      <c r="E26836">
        <v>328</v>
      </c>
      <c r="F26836">
        <v>0</v>
      </c>
    </row>
    <row r="26837" spans="1:6" x14ac:dyDescent="0.35">
      <c r="A26837" t="s">
        <v>18552</v>
      </c>
      <c r="B26837">
        <v>38</v>
      </c>
      <c r="C26837" t="s">
        <v>40004</v>
      </c>
      <c r="D26837" s="1">
        <v>423972</v>
      </c>
      <c r="E26837">
        <v>310</v>
      </c>
      <c r="F26837">
        <v>0</v>
      </c>
    </row>
    <row r="26838" spans="1:6" x14ac:dyDescent="0.35">
      <c r="A26838" t="s">
        <v>22923</v>
      </c>
      <c r="B26838">
        <v>56</v>
      </c>
      <c r="C26838" t="s">
        <v>40005</v>
      </c>
      <c r="D26838" s="1">
        <v>423981.33333333331</v>
      </c>
      <c r="E26838">
        <v>200</v>
      </c>
      <c r="F26838">
        <v>1</v>
      </c>
    </row>
    <row r="26839" spans="1:6" x14ac:dyDescent="0.35">
      <c r="A26839" t="s">
        <v>9186</v>
      </c>
      <c r="B26839">
        <v>34</v>
      </c>
      <c r="C26839" t="s">
        <v>40005</v>
      </c>
      <c r="D26839" s="1">
        <v>423997.33333333331</v>
      </c>
      <c r="E26839">
        <v>241</v>
      </c>
      <c r="F26839">
        <v>0</v>
      </c>
    </row>
    <row r="26840" spans="1:6" x14ac:dyDescent="0.35">
      <c r="A26840" t="s">
        <v>38694</v>
      </c>
      <c r="B26840">
        <v>45</v>
      </c>
      <c r="C26840" t="s">
        <v>40004</v>
      </c>
      <c r="D26840" s="1">
        <v>424000</v>
      </c>
      <c r="E26840">
        <v>478</v>
      </c>
      <c r="F26840">
        <v>0</v>
      </c>
    </row>
    <row r="26841" spans="1:6" x14ac:dyDescent="0.35">
      <c r="A26841" t="s">
        <v>31665</v>
      </c>
      <c r="B26841">
        <v>42</v>
      </c>
      <c r="C26841" t="s">
        <v>40004</v>
      </c>
      <c r="D26841" s="1">
        <v>424005</v>
      </c>
      <c r="E26841">
        <v>253</v>
      </c>
      <c r="F26841">
        <v>1</v>
      </c>
    </row>
    <row r="26842" spans="1:6" x14ac:dyDescent="0.35">
      <c r="A26842" t="s">
        <v>844</v>
      </c>
      <c r="B26842">
        <v>49</v>
      </c>
      <c r="C26842" t="s">
        <v>40004</v>
      </c>
      <c r="D26842" s="1">
        <v>424016</v>
      </c>
      <c r="E26842">
        <v>346</v>
      </c>
      <c r="F26842">
        <v>0</v>
      </c>
    </row>
    <row r="26843" spans="1:6" x14ac:dyDescent="0.35">
      <c r="A26843" t="s">
        <v>22535</v>
      </c>
      <c r="B26843">
        <v>41</v>
      </c>
      <c r="C26843" t="s">
        <v>40004</v>
      </c>
      <c r="D26843" s="1">
        <v>424044</v>
      </c>
      <c r="E26843">
        <v>476</v>
      </c>
      <c r="F26843">
        <v>1</v>
      </c>
    </row>
    <row r="26844" spans="1:6" x14ac:dyDescent="0.35">
      <c r="A26844" t="s">
        <v>35905</v>
      </c>
      <c r="B26844">
        <v>57</v>
      </c>
      <c r="C26844" t="s">
        <v>40005</v>
      </c>
      <c r="D26844" s="1">
        <v>424048</v>
      </c>
      <c r="E26844">
        <v>334</v>
      </c>
      <c r="F26844">
        <v>0</v>
      </c>
    </row>
    <row r="26845" spans="1:6" x14ac:dyDescent="0.35">
      <c r="A26845" t="s">
        <v>4009</v>
      </c>
      <c r="B26845">
        <v>42</v>
      </c>
      <c r="C26845" t="s">
        <v>40005</v>
      </c>
      <c r="D26845" s="1">
        <v>424056</v>
      </c>
      <c r="E26845">
        <v>251</v>
      </c>
      <c r="F26845">
        <v>0</v>
      </c>
    </row>
    <row r="26846" spans="1:6" x14ac:dyDescent="0.35">
      <c r="A26846" t="s">
        <v>23305</v>
      </c>
      <c r="B26846">
        <v>40</v>
      </c>
      <c r="C26846" t="s">
        <v>40005</v>
      </c>
      <c r="D26846" s="1">
        <v>424069.33333333331</v>
      </c>
      <c r="E26846">
        <v>3</v>
      </c>
      <c r="F26846">
        <v>0</v>
      </c>
    </row>
    <row r="26847" spans="1:6" x14ac:dyDescent="0.35">
      <c r="A26847" t="s">
        <v>33654</v>
      </c>
      <c r="B26847">
        <v>42</v>
      </c>
      <c r="C26847" t="s">
        <v>40005</v>
      </c>
      <c r="D26847" s="1">
        <v>424088</v>
      </c>
      <c r="E26847">
        <v>409</v>
      </c>
      <c r="F26847">
        <v>1</v>
      </c>
    </row>
    <row r="26848" spans="1:6" x14ac:dyDescent="0.35">
      <c r="A26848" t="s">
        <v>28992</v>
      </c>
      <c r="B26848">
        <v>63</v>
      </c>
      <c r="C26848" t="s">
        <v>40004</v>
      </c>
      <c r="D26848" s="1">
        <v>424092</v>
      </c>
      <c r="E26848">
        <v>443</v>
      </c>
      <c r="F26848">
        <v>1</v>
      </c>
    </row>
    <row r="26849" spans="1:6" x14ac:dyDescent="0.35">
      <c r="A26849" t="s">
        <v>4891</v>
      </c>
      <c r="B26849">
        <v>45</v>
      </c>
      <c r="C26849" t="s">
        <v>40005</v>
      </c>
      <c r="D26849" s="1">
        <v>424114.66666666669</v>
      </c>
      <c r="E26849">
        <v>793</v>
      </c>
      <c r="F26849">
        <v>1</v>
      </c>
    </row>
    <row r="26850" spans="1:6" x14ac:dyDescent="0.35">
      <c r="A26850" t="s">
        <v>14216</v>
      </c>
      <c r="B26850">
        <v>45</v>
      </c>
      <c r="C26850" t="s">
        <v>40004</v>
      </c>
      <c r="D26850" s="1">
        <v>424118</v>
      </c>
      <c r="E26850">
        <v>224</v>
      </c>
      <c r="F26850">
        <v>1</v>
      </c>
    </row>
    <row r="26851" spans="1:6" x14ac:dyDescent="0.35">
      <c r="A26851" t="s">
        <v>32187</v>
      </c>
      <c r="B26851">
        <v>58</v>
      </c>
      <c r="C26851" t="s">
        <v>40005</v>
      </c>
      <c r="D26851" s="1">
        <v>424122.66666666669</v>
      </c>
      <c r="E26851">
        <v>415</v>
      </c>
      <c r="F26851">
        <v>1</v>
      </c>
    </row>
    <row r="26852" spans="1:6" x14ac:dyDescent="0.35">
      <c r="A26852" t="s">
        <v>39011</v>
      </c>
      <c r="B26852">
        <v>56</v>
      </c>
      <c r="C26852" t="s">
        <v>40005</v>
      </c>
      <c r="D26852" s="1">
        <v>424136</v>
      </c>
      <c r="E26852">
        <v>354</v>
      </c>
      <c r="F26852">
        <v>0</v>
      </c>
    </row>
    <row r="26853" spans="1:6" x14ac:dyDescent="0.35">
      <c r="A26853" t="s">
        <v>13717</v>
      </c>
      <c r="B26853">
        <v>47</v>
      </c>
      <c r="C26853" t="s">
        <v>40004</v>
      </c>
      <c r="D26853" s="1">
        <v>424155</v>
      </c>
      <c r="E26853">
        <v>267</v>
      </c>
      <c r="F26853">
        <v>1</v>
      </c>
    </row>
    <row r="26854" spans="1:6" x14ac:dyDescent="0.35">
      <c r="A26854" t="s">
        <v>13148</v>
      </c>
      <c r="B26854">
        <v>54</v>
      </c>
      <c r="C26854" t="s">
        <v>40004</v>
      </c>
      <c r="D26854" s="1">
        <v>424160</v>
      </c>
      <c r="E26854">
        <v>228</v>
      </c>
      <c r="F26854">
        <v>1</v>
      </c>
    </row>
    <row r="26855" spans="1:6" x14ac:dyDescent="0.35">
      <c r="A26855" t="s">
        <v>1043</v>
      </c>
      <c r="B26855">
        <v>49</v>
      </c>
      <c r="C26855" t="s">
        <v>40004</v>
      </c>
      <c r="D26855" s="1">
        <v>424181</v>
      </c>
      <c r="E26855">
        <v>304</v>
      </c>
      <c r="F26855">
        <v>1</v>
      </c>
    </row>
    <row r="26856" spans="1:6" x14ac:dyDescent="0.35">
      <c r="A26856" t="s">
        <v>13158</v>
      </c>
      <c r="B26856">
        <v>55</v>
      </c>
      <c r="C26856" t="s">
        <v>40005</v>
      </c>
      <c r="D26856" s="1">
        <v>424202.66666666669</v>
      </c>
      <c r="E26856">
        <v>484</v>
      </c>
      <c r="F26856">
        <v>0</v>
      </c>
    </row>
    <row r="26857" spans="1:6" x14ac:dyDescent="0.35">
      <c r="A26857" t="s">
        <v>17492</v>
      </c>
      <c r="B26857">
        <v>37</v>
      </c>
      <c r="C26857" t="s">
        <v>40004</v>
      </c>
      <c r="D26857" s="1">
        <v>424205</v>
      </c>
      <c r="E26857">
        <v>296</v>
      </c>
      <c r="F26857">
        <v>0</v>
      </c>
    </row>
    <row r="26858" spans="1:6" x14ac:dyDescent="0.35">
      <c r="A26858" t="s">
        <v>4049</v>
      </c>
      <c r="B26858">
        <v>51</v>
      </c>
      <c r="C26858" t="s">
        <v>40005</v>
      </c>
      <c r="D26858" s="1">
        <v>424234.66666666669</v>
      </c>
      <c r="E26858">
        <v>447</v>
      </c>
      <c r="F26858">
        <v>1</v>
      </c>
    </row>
    <row r="26859" spans="1:6" x14ac:dyDescent="0.35">
      <c r="A26859" t="s">
        <v>20654</v>
      </c>
      <c r="B26859">
        <v>49</v>
      </c>
      <c r="C26859" t="s">
        <v>40005</v>
      </c>
      <c r="D26859" s="1">
        <v>424237.33333333331</v>
      </c>
      <c r="E26859">
        <v>1018</v>
      </c>
      <c r="F26859">
        <v>1</v>
      </c>
    </row>
    <row r="26860" spans="1:6" x14ac:dyDescent="0.35">
      <c r="A26860" t="s">
        <v>22664</v>
      </c>
      <c r="B26860">
        <v>51</v>
      </c>
      <c r="C26860" t="s">
        <v>40004</v>
      </c>
      <c r="D26860" s="1">
        <v>424248</v>
      </c>
      <c r="E26860">
        <v>234</v>
      </c>
      <c r="F26860">
        <v>1</v>
      </c>
    </row>
    <row r="26861" spans="1:6" x14ac:dyDescent="0.35">
      <c r="A26861" t="s">
        <v>13987</v>
      </c>
      <c r="B26861">
        <v>46</v>
      </c>
      <c r="C26861" t="s">
        <v>40004</v>
      </c>
      <c r="D26861" s="1">
        <v>424269</v>
      </c>
      <c r="E26861">
        <v>169</v>
      </c>
      <c r="F26861">
        <v>0</v>
      </c>
    </row>
    <row r="26862" spans="1:6" x14ac:dyDescent="0.35">
      <c r="A26862" t="s">
        <v>37101</v>
      </c>
      <c r="B26862">
        <v>63</v>
      </c>
      <c r="C26862" t="s">
        <v>40005</v>
      </c>
      <c r="D26862" s="1">
        <v>424296</v>
      </c>
      <c r="E26862">
        <v>236</v>
      </c>
      <c r="F26862">
        <v>0</v>
      </c>
    </row>
    <row r="26863" spans="1:6" x14ac:dyDescent="0.35">
      <c r="A26863" t="s">
        <v>10879</v>
      </c>
      <c r="B26863">
        <v>34</v>
      </c>
      <c r="C26863" t="s">
        <v>40005</v>
      </c>
      <c r="D26863" s="1">
        <v>424312</v>
      </c>
      <c r="E26863">
        <v>450</v>
      </c>
      <c r="F26863">
        <v>0</v>
      </c>
    </row>
    <row r="26864" spans="1:6" x14ac:dyDescent="0.35">
      <c r="A26864" t="s">
        <v>15710</v>
      </c>
      <c r="B26864">
        <v>64</v>
      </c>
      <c r="C26864" t="s">
        <v>40005</v>
      </c>
      <c r="D26864" s="1">
        <v>424314.66666666669</v>
      </c>
      <c r="E26864">
        <v>846</v>
      </c>
      <c r="F26864">
        <v>1</v>
      </c>
    </row>
    <row r="26865" spans="1:6" x14ac:dyDescent="0.35">
      <c r="A26865" t="s">
        <v>24426</v>
      </c>
      <c r="B26865">
        <v>36</v>
      </c>
      <c r="C26865" t="s">
        <v>40004</v>
      </c>
      <c r="D26865" s="1">
        <v>424317</v>
      </c>
      <c r="E26865">
        <v>201</v>
      </c>
      <c r="F26865">
        <v>0</v>
      </c>
    </row>
    <row r="26866" spans="1:6" x14ac:dyDescent="0.35">
      <c r="A26866" t="s">
        <v>26188</v>
      </c>
      <c r="B26866">
        <v>34</v>
      </c>
      <c r="C26866" t="s">
        <v>40005</v>
      </c>
      <c r="D26866" s="1">
        <v>424320</v>
      </c>
      <c r="E26866">
        <v>442</v>
      </c>
      <c r="F26866">
        <v>1</v>
      </c>
    </row>
    <row r="26867" spans="1:6" x14ac:dyDescent="0.35">
      <c r="A26867" t="s">
        <v>19945</v>
      </c>
      <c r="B26867">
        <v>32</v>
      </c>
      <c r="C26867" t="s">
        <v>40005</v>
      </c>
      <c r="D26867" s="1">
        <v>424363</v>
      </c>
      <c r="E26867">
        <v>409</v>
      </c>
      <c r="F26867">
        <v>1</v>
      </c>
    </row>
    <row r="26868" spans="1:6" x14ac:dyDescent="0.35">
      <c r="A26868" t="s">
        <v>6793</v>
      </c>
      <c r="B26868">
        <v>51</v>
      </c>
      <c r="C26868" t="s">
        <v>40004</v>
      </c>
      <c r="D26868" s="1">
        <v>424390</v>
      </c>
      <c r="E26868">
        <v>1008</v>
      </c>
      <c r="F26868">
        <v>1</v>
      </c>
    </row>
    <row r="26869" spans="1:6" x14ac:dyDescent="0.35">
      <c r="A26869" t="s">
        <v>39443</v>
      </c>
      <c r="B26869">
        <v>40</v>
      </c>
      <c r="C26869" t="s">
        <v>40005</v>
      </c>
      <c r="D26869" s="1">
        <v>424394.66666666669</v>
      </c>
      <c r="E26869">
        <v>430</v>
      </c>
      <c r="F26869">
        <v>1</v>
      </c>
    </row>
    <row r="26870" spans="1:6" x14ac:dyDescent="0.35">
      <c r="A26870" t="s">
        <v>14346</v>
      </c>
      <c r="B26870">
        <v>60</v>
      </c>
      <c r="C26870" t="s">
        <v>40005</v>
      </c>
      <c r="D26870" s="1">
        <v>424437.33333333331</v>
      </c>
      <c r="E26870">
        <v>467</v>
      </c>
      <c r="F26870">
        <v>1</v>
      </c>
    </row>
    <row r="26871" spans="1:6" x14ac:dyDescent="0.35">
      <c r="A26871" t="s">
        <v>17819</v>
      </c>
      <c r="B26871">
        <v>49</v>
      </c>
      <c r="C26871" t="s">
        <v>40005</v>
      </c>
      <c r="D26871" s="1">
        <v>424437.33333333331</v>
      </c>
      <c r="E26871">
        <v>188</v>
      </c>
      <c r="F26871">
        <v>0</v>
      </c>
    </row>
    <row r="26872" spans="1:6" x14ac:dyDescent="0.35">
      <c r="A26872" t="s">
        <v>26985</v>
      </c>
      <c r="B26872">
        <v>40</v>
      </c>
      <c r="C26872" t="s">
        <v>40005</v>
      </c>
      <c r="D26872" s="1">
        <v>424440</v>
      </c>
      <c r="E26872">
        <v>98</v>
      </c>
      <c r="F26872">
        <v>0</v>
      </c>
    </row>
    <row r="26873" spans="1:6" x14ac:dyDescent="0.35">
      <c r="A26873" t="s">
        <v>2168</v>
      </c>
      <c r="B26873">
        <v>29</v>
      </c>
      <c r="C26873" t="s">
        <v>40005</v>
      </c>
      <c r="D26873" s="1">
        <v>424456</v>
      </c>
      <c r="E26873">
        <v>94</v>
      </c>
      <c r="F26873">
        <v>1</v>
      </c>
    </row>
    <row r="26874" spans="1:6" x14ac:dyDescent="0.35">
      <c r="A26874" t="s">
        <v>30216</v>
      </c>
      <c r="B26874">
        <v>27</v>
      </c>
      <c r="C26874" t="s">
        <v>40005</v>
      </c>
      <c r="D26874" s="1">
        <v>424478</v>
      </c>
      <c r="E26874">
        <v>265</v>
      </c>
      <c r="F26874">
        <v>1</v>
      </c>
    </row>
    <row r="26875" spans="1:6" x14ac:dyDescent="0.35">
      <c r="A26875" t="s">
        <v>38778</v>
      </c>
      <c r="B26875">
        <v>34</v>
      </c>
      <c r="C26875" t="s">
        <v>40005</v>
      </c>
      <c r="D26875" s="1">
        <v>424485.33333333331</v>
      </c>
      <c r="E26875">
        <v>195</v>
      </c>
      <c r="F26875">
        <v>0</v>
      </c>
    </row>
    <row r="26876" spans="1:6" x14ac:dyDescent="0.35">
      <c r="A26876" t="s">
        <v>29752</v>
      </c>
      <c r="B26876">
        <v>44</v>
      </c>
      <c r="C26876" t="s">
        <v>40004</v>
      </c>
      <c r="D26876" s="1">
        <v>424518</v>
      </c>
      <c r="E26876">
        <v>475</v>
      </c>
      <c r="F26876">
        <v>1</v>
      </c>
    </row>
    <row r="26877" spans="1:6" x14ac:dyDescent="0.35">
      <c r="A26877" t="s">
        <v>15366</v>
      </c>
      <c r="B26877">
        <v>42</v>
      </c>
      <c r="C26877" t="s">
        <v>40004</v>
      </c>
      <c r="D26877" s="1">
        <v>424522</v>
      </c>
      <c r="E26877">
        <v>287</v>
      </c>
      <c r="F26877">
        <v>0</v>
      </c>
    </row>
    <row r="26878" spans="1:6" x14ac:dyDescent="0.35">
      <c r="A26878" t="s">
        <v>39233</v>
      </c>
      <c r="B26878">
        <v>44</v>
      </c>
      <c r="C26878" t="s">
        <v>40004</v>
      </c>
      <c r="D26878" s="1">
        <v>424522</v>
      </c>
      <c r="E26878">
        <v>388</v>
      </c>
      <c r="F26878">
        <v>1</v>
      </c>
    </row>
    <row r="26879" spans="1:6" x14ac:dyDescent="0.35">
      <c r="A26879" t="s">
        <v>29149</v>
      </c>
      <c r="B26879">
        <v>40</v>
      </c>
      <c r="C26879" t="s">
        <v>40004</v>
      </c>
      <c r="D26879" s="1">
        <v>424530</v>
      </c>
      <c r="E26879">
        <v>380</v>
      </c>
      <c r="F26879">
        <v>1</v>
      </c>
    </row>
    <row r="26880" spans="1:6" x14ac:dyDescent="0.35">
      <c r="A26880" t="s">
        <v>13410</v>
      </c>
      <c r="B26880">
        <v>33</v>
      </c>
      <c r="C26880" t="s">
        <v>40005</v>
      </c>
      <c r="D26880" s="1">
        <v>424541.33333333331</v>
      </c>
      <c r="E26880">
        <v>362</v>
      </c>
      <c r="F26880">
        <v>1</v>
      </c>
    </row>
    <row r="26881" spans="1:6" x14ac:dyDescent="0.35">
      <c r="A26881" t="s">
        <v>20645</v>
      </c>
      <c r="B26881">
        <v>54</v>
      </c>
      <c r="C26881" t="s">
        <v>40005</v>
      </c>
      <c r="D26881" s="1">
        <v>424554.66666666669</v>
      </c>
      <c r="E26881">
        <v>354</v>
      </c>
      <c r="F26881">
        <v>0</v>
      </c>
    </row>
    <row r="26882" spans="1:6" x14ac:dyDescent="0.35">
      <c r="A26882" t="s">
        <v>27792</v>
      </c>
      <c r="B26882">
        <v>48</v>
      </c>
      <c r="C26882" t="s">
        <v>40005</v>
      </c>
      <c r="D26882" s="1">
        <v>424557.33333333331</v>
      </c>
      <c r="E26882">
        <v>216</v>
      </c>
      <c r="F26882">
        <v>1</v>
      </c>
    </row>
    <row r="26883" spans="1:6" x14ac:dyDescent="0.35">
      <c r="A26883" t="s">
        <v>22659</v>
      </c>
      <c r="B26883">
        <v>53</v>
      </c>
      <c r="C26883" t="s">
        <v>40005</v>
      </c>
      <c r="D26883" s="1">
        <v>424565.33333333331</v>
      </c>
      <c r="E26883">
        <v>872</v>
      </c>
      <c r="F26883">
        <v>1</v>
      </c>
    </row>
    <row r="26884" spans="1:6" x14ac:dyDescent="0.35">
      <c r="A26884" t="s">
        <v>12582</v>
      </c>
      <c r="B26884">
        <v>26</v>
      </c>
      <c r="C26884" t="s">
        <v>40005</v>
      </c>
      <c r="D26884" s="1">
        <v>424592</v>
      </c>
      <c r="E26884">
        <v>408</v>
      </c>
      <c r="F26884">
        <v>0</v>
      </c>
    </row>
    <row r="26885" spans="1:6" x14ac:dyDescent="0.35">
      <c r="A26885" t="s">
        <v>13640</v>
      </c>
      <c r="B26885">
        <v>25</v>
      </c>
      <c r="C26885" t="s">
        <v>40005</v>
      </c>
      <c r="D26885" s="1">
        <v>424607</v>
      </c>
      <c r="E26885">
        <v>205</v>
      </c>
      <c r="F26885">
        <v>0</v>
      </c>
    </row>
    <row r="26886" spans="1:6" x14ac:dyDescent="0.35">
      <c r="A26886" t="s">
        <v>31382</v>
      </c>
      <c r="B26886">
        <v>62</v>
      </c>
      <c r="C26886" t="s">
        <v>40004</v>
      </c>
      <c r="D26886" s="1">
        <v>424608</v>
      </c>
      <c r="E26886">
        <v>529</v>
      </c>
      <c r="F26886">
        <v>1</v>
      </c>
    </row>
    <row r="26887" spans="1:6" x14ac:dyDescent="0.35">
      <c r="A26887" t="s">
        <v>31695</v>
      </c>
      <c r="B26887">
        <v>50</v>
      </c>
      <c r="C26887" t="s">
        <v>40004</v>
      </c>
      <c r="D26887" s="1">
        <v>424616</v>
      </c>
      <c r="E26887">
        <v>443</v>
      </c>
      <c r="F26887">
        <v>1</v>
      </c>
    </row>
    <row r="26888" spans="1:6" x14ac:dyDescent="0.35">
      <c r="A26888" t="s">
        <v>16893</v>
      </c>
      <c r="B26888">
        <v>34</v>
      </c>
      <c r="C26888" t="s">
        <v>40005</v>
      </c>
      <c r="D26888" s="1">
        <v>424642.66666666669</v>
      </c>
      <c r="E26888">
        <v>458</v>
      </c>
      <c r="F26888">
        <v>1</v>
      </c>
    </row>
    <row r="26889" spans="1:6" x14ac:dyDescent="0.35">
      <c r="A26889" t="s">
        <v>17036</v>
      </c>
      <c r="B26889">
        <v>62</v>
      </c>
      <c r="C26889" t="s">
        <v>40005</v>
      </c>
      <c r="D26889" s="1">
        <v>424645.33333333331</v>
      </c>
      <c r="E26889">
        <v>836</v>
      </c>
      <c r="F26889">
        <v>1</v>
      </c>
    </row>
    <row r="26890" spans="1:6" x14ac:dyDescent="0.35">
      <c r="A26890" t="s">
        <v>29638</v>
      </c>
      <c r="B26890">
        <v>59</v>
      </c>
      <c r="C26890" t="s">
        <v>40004</v>
      </c>
      <c r="D26890" s="1">
        <v>424653</v>
      </c>
      <c r="E26890">
        <v>201</v>
      </c>
      <c r="F26890">
        <v>0</v>
      </c>
    </row>
    <row r="26891" spans="1:6" x14ac:dyDescent="0.35">
      <c r="A26891" t="s">
        <v>22055</v>
      </c>
      <c r="B26891">
        <v>28</v>
      </c>
      <c r="C26891" t="s">
        <v>40005</v>
      </c>
      <c r="D26891" s="1">
        <v>424653.66666666663</v>
      </c>
      <c r="E26891">
        <v>241</v>
      </c>
      <c r="F26891">
        <v>1</v>
      </c>
    </row>
    <row r="26892" spans="1:6" x14ac:dyDescent="0.35">
      <c r="A26892" t="s">
        <v>12126</v>
      </c>
      <c r="B26892">
        <v>58</v>
      </c>
      <c r="C26892" t="s">
        <v>40004</v>
      </c>
      <c r="D26892" s="1">
        <v>424673</v>
      </c>
      <c r="E26892">
        <v>268</v>
      </c>
      <c r="F26892">
        <v>0</v>
      </c>
    </row>
    <row r="26893" spans="1:6" x14ac:dyDescent="0.35">
      <c r="A26893" t="s">
        <v>27166</v>
      </c>
      <c r="B26893">
        <v>61</v>
      </c>
      <c r="C26893" t="s">
        <v>40005</v>
      </c>
      <c r="D26893" s="1">
        <v>424696</v>
      </c>
      <c r="E26893">
        <v>231</v>
      </c>
      <c r="F26893">
        <v>1</v>
      </c>
    </row>
    <row r="26894" spans="1:6" x14ac:dyDescent="0.35">
      <c r="A26894" t="s">
        <v>3966</v>
      </c>
      <c r="B26894">
        <v>37</v>
      </c>
      <c r="C26894" t="s">
        <v>40004</v>
      </c>
      <c r="D26894" s="1">
        <v>424709</v>
      </c>
      <c r="E26894">
        <v>251</v>
      </c>
      <c r="F26894">
        <v>0</v>
      </c>
    </row>
    <row r="26895" spans="1:6" x14ac:dyDescent="0.35">
      <c r="A26895" t="s">
        <v>17233</v>
      </c>
      <c r="B26895">
        <v>29</v>
      </c>
      <c r="C26895" t="s">
        <v>40005</v>
      </c>
      <c r="D26895" s="1">
        <v>424733</v>
      </c>
      <c r="E26895">
        <v>407</v>
      </c>
      <c r="F26895">
        <v>0</v>
      </c>
    </row>
    <row r="26896" spans="1:6" x14ac:dyDescent="0.35">
      <c r="A26896" t="s">
        <v>11809</v>
      </c>
      <c r="B26896">
        <v>57</v>
      </c>
      <c r="C26896" t="s">
        <v>40004</v>
      </c>
      <c r="D26896" s="1">
        <v>424742</v>
      </c>
      <c r="E26896">
        <v>310</v>
      </c>
      <c r="F26896">
        <v>1</v>
      </c>
    </row>
    <row r="26897" spans="1:6" x14ac:dyDescent="0.35">
      <c r="A26897" t="s">
        <v>26508</v>
      </c>
      <c r="B26897">
        <v>63</v>
      </c>
      <c r="C26897" t="s">
        <v>40005</v>
      </c>
      <c r="D26897" s="1">
        <v>424789.33333333331</v>
      </c>
      <c r="E26897">
        <v>515</v>
      </c>
      <c r="F26897">
        <v>1</v>
      </c>
    </row>
    <row r="26898" spans="1:6" x14ac:dyDescent="0.35">
      <c r="A26898" t="s">
        <v>975</v>
      </c>
      <c r="B26898">
        <v>61</v>
      </c>
      <c r="C26898" t="s">
        <v>40005</v>
      </c>
      <c r="D26898" s="1">
        <v>424800</v>
      </c>
      <c r="E26898">
        <v>223</v>
      </c>
      <c r="F26898">
        <v>1</v>
      </c>
    </row>
    <row r="26899" spans="1:6" x14ac:dyDescent="0.35">
      <c r="A26899" t="s">
        <v>6481</v>
      </c>
      <c r="B26899">
        <v>60</v>
      </c>
      <c r="C26899" t="s">
        <v>40005</v>
      </c>
      <c r="D26899" s="1">
        <v>424805.33333333331</v>
      </c>
      <c r="E26899">
        <v>346</v>
      </c>
      <c r="F26899">
        <v>1</v>
      </c>
    </row>
    <row r="26900" spans="1:6" x14ac:dyDescent="0.35">
      <c r="A26900" t="s">
        <v>20686</v>
      </c>
      <c r="B26900">
        <v>58</v>
      </c>
      <c r="C26900" t="s">
        <v>40005</v>
      </c>
      <c r="D26900" s="1">
        <v>424837.33333333331</v>
      </c>
      <c r="E26900">
        <v>245</v>
      </c>
      <c r="F26900">
        <v>0</v>
      </c>
    </row>
    <row r="26901" spans="1:6" x14ac:dyDescent="0.35">
      <c r="A26901" t="s">
        <v>19601</v>
      </c>
      <c r="B26901">
        <v>61</v>
      </c>
      <c r="C26901" t="s">
        <v>40004</v>
      </c>
      <c r="D26901" s="1">
        <v>424842</v>
      </c>
      <c r="E26901">
        <v>551</v>
      </c>
      <c r="F26901">
        <v>1</v>
      </c>
    </row>
    <row r="26902" spans="1:6" x14ac:dyDescent="0.35">
      <c r="A26902" t="s">
        <v>12284</v>
      </c>
      <c r="B26902">
        <v>33</v>
      </c>
      <c r="C26902" t="s">
        <v>40005</v>
      </c>
      <c r="D26902" s="1">
        <v>424853.33333333331</v>
      </c>
      <c r="E26902">
        <v>243</v>
      </c>
      <c r="F26902">
        <v>0</v>
      </c>
    </row>
    <row r="26903" spans="1:6" x14ac:dyDescent="0.35">
      <c r="A26903" t="s">
        <v>38952</v>
      </c>
      <c r="B26903">
        <v>35</v>
      </c>
      <c r="C26903" t="s">
        <v>40005</v>
      </c>
      <c r="D26903" s="1">
        <v>424901.33333333331</v>
      </c>
      <c r="E26903">
        <v>287</v>
      </c>
      <c r="F26903">
        <v>1</v>
      </c>
    </row>
    <row r="26904" spans="1:6" x14ac:dyDescent="0.35">
      <c r="A26904" t="s">
        <v>26903</v>
      </c>
      <c r="B26904">
        <v>46</v>
      </c>
      <c r="C26904" t="s">
        <v>40004</v>
      </c>
      <c r="D26904" s="1">
        <v>424919</v>
      </c>
      <c r="E26904">
        <v>480</v>
      </c>
      <c r="F26904">
        <v>1</v>
      </c>
    </row>
    <row r="26905" spans="1:6" x14ac:dyDescent="0.35">
      <c r="A26905" t="s">
        <v>24150</v>
      </c>
      <c r="B26905">
        <v>58</v>
      </c>
      <c r="C26905" t="s">
        <v>40004</v>
      </c>
      <c r="D26905" s="1">
        <v>424925</v>
      </c>
      <c r="E26905">
        <v>450</v>
      </c>
      <c r="F26905">
        <v>1</v>
      </c>
    </row>
    <row r="26906" spans="1:6" x14ac:dyDescent="0.35">
      <c r="A26906" t="s">
        <v>39268</v>
      </c>
      <c r="B26906">
        <v>27</v>
      </c>
      <c r="C26906" t="s">
        <v>40005</v>
      </c>
      <c r="D26906" s="1">
        <v>424936</v>
      </c>
      <c r="E26906">
        <v>413</v>
      </c>
      <c r="F26906">
        <v>0</v>
      </c>
    </row>
    <row r="26907" spans="1:6" x14ac:dyDescent="0.35">
      <c r="A26907" t="s">
        <v>492</v>
      </c>
      <c r="B26907">
        <v>42</v>
      </c>
      <c r="C26907" t="s">
        <v>40005</v>
      </c>
      <c r="D26907" s="1">
        <v>424968</v>
      </c>
      <c r="E26907">
        <v>800</v>
      </c>
      <c r="F26907">
        <v>1</v>
      </c>
    </row>
    <row r="26908" spans="1:6" x14ac:dyDescent="0.35">
      <c r="A26908" t="s">
        <v>39526</v>
      </c>
      <c r="B26908">
        <v>49</v>
      </c>
      <c r="C26908" t="s">
        <v>40005</v>
      </c>
      <c r="D26908" s="1">
        <v>424984</v>
      </c>
      <c r="E26908">
        <v>425</v>
      </c>
      <c r="F26908">
        <v>0</v>
      </c>
    </row>
    <row r="26909" spans="1:6" x14ac:dyDescent="0.35">
      <c r="A26909" t="s">
        <v>38865</v>
      </c>
      <c r="B26909">
        <v>47</v>
      </c>
      <c r="C26909" t="s">
        <v>40004</v>
      </c>
      <c r="D26909" s="1">
        <v>424993</v>
      </c>
      <c r="E26909">
        <v>256</v>
      </c>
      <c r="F26909">
        <v>1</v>
      </c>
    </row>
    <row r="26910" spans="1:6" x14ac:dyDescent="0.35">
      <c r="A26910" t="s">
        <v>37261</v>
      </c>
      <c r="B26910">
        <v>55</v>
      </c>
      <c r="C26910" t="s">
        <v>40005</v>
      </c>
      <c r="D26910" s="1">
        <v>425002.66666666669</v>
      </c>
      <c r="E26910">
        <v>683</v>
      </c>
      <c r="F26910">
        <v>1</v>
      </c>
    </row>
    <row r="26911" spans="1:6" x14ac:dyDescent="0.35">
      <c r="A26911" t="s">
        <v>4399</v>
      </c>
      <c r="B26911">
        <v>37</v>
      </c>
      <c r="C26911" t="s">
        <v>40004</v>
      </c>
      <c r="D26911" s="1">
        <v>425006</v>
      </c>
      <c r="E26911">
        <v>208</v>
      </c>
      <c r="F26911">
        <v>1</v>
      </c>
    </row>
    <row r="26912" spans="1:6" x14ac:dyDescent="0.35">
      <c r="A26912" t="s">
        <v>4707</v>
      </c>
      <c r="B26912">
        <v>35</v>
      </c>
      <c r="C26912" t="s">
        <v>40005</v>
      </c>
      <c r="D26912" s="1">
        <v>425016</v>
      </c>
      <c r="E26912">
        <v>493</v>
      </c>
      <c r="F26912">
        <v>1</v>
      </c>
    </row>
    <row r="26913" spans="1:6" x14ac:dyDescent="0.35">
      <c r="A26913" t="s">
        <v>19492</v>
      </c>
      <c r="B26913">
        <v>60</v>
      </c>
      <c r="C26913" t="s">
        <v>40005</v>
      </c>
      <c r="D26913" s="1">
        <v>425029.33333333331</v>
      </c>
      <c r="E26913">
        <v>253</v>
      </c>
      <c r="F26913">
        <v>1</v>
      </c>
    </row>
    <row r="26914" spans="1:6" x14ac:dyDescent="0.35">
      <c r="A26914" t="s">
        <v>1180</v>
      </c>
      <c r="B26914">
        <v>55</v>
      </c>
      <c r="C26914" t="s">
        <v>40005</v>
      </c>
      <c r="D26914" s="1">
        <v>425034.66666666669</v>
      </c>
      <c r="E26914">
        <v>899</v>
      </c>
      <c r="F26914">
        <v>1</v>
      </c>
    </row>
    <row r="26915" spans="1:6" x14ac:dyDescent="0.35">
      <c r="A26915" t="s">
        <v>17733</v>
      </c>
      <c r="B26915">
        <v>40</v>
      </c>
      <c r="C26915" t="s">
        <v>40004</v>
      </c>
      <c r="D26915" s="1">
        <v>425053</v>
      </c>
      <c r="E26915">
        <v>368</v>
      </c>
      <c r="F26915">
        <v>1</v>
      </c>
    </row>
    <row r="26916" spans="1:6" x14ac:dyDescent="0.35">
      <c r="A26916" t="s">
        <v>39002</v>
      </c>
      <c r="B26916">
        <v>64</v>
      </c>
      <c r="C26916" t="s">
        <v>40005</v>
      </c>
      <c r="D26916" s="1">
        <v>425069.33333333331</v>
      </c>
      <c r="E26916">
        <v>452</v>
      </c>
      <c r="F26916">
        <v>0</v>
      </c>
    </row>
    <row r="26917" spans="1:6" x14ac:dyDescent="0.35">
      <c r="A26917" t="s">
        <v>32904</v>
      </c>
      <c r="B26917">
        <v>27</v>
      </c>
      <c r="C26917" t="s">
        <v>40005</v>
      </c>
      <c r="D26917" s="1">
        <v>425089</v>
      </c>
      <c r="E26917">
        <v>238</v>
      </c>
      <c r="F26917">
        <v>1</v>
      </c>
    </row>
    <row r="26918" spans="1:6" x14ac:dyDescent="0.35">
      <c r="A26918" t="s">
        <v>20322</v>
      </c>
      <c r="B26918">
        <v>58</v>
      </c>
      <c r="C26918" t="s">
        <v>40005</v>
      </c>
      <c r="D26918" s="1">
        <v>425101.33333333331</v>
      </c>
      <c r="E26918">
        <v>308</v>
      </c>
      <c r="F26918">
        <v>0</v>
      </c>
    </row>
    <row r="26919" spans="1:6" x14ac:dyDescent="0.35">
      <c r="A26919" t="s">
        <v>31681</v>
      </c>
      <c r="B26919">
        <v>40</v>
      </c>
      <c r="C26919" t="s">
        <v>40005</v>
      </c>
      <c r="D26919" s="1">
        <v>425114.66666666669</v>
      </c>
      <c r="E26919">
        <v>442</v>
      </c>
      <c r="F26919">
        <v>1</v>
      </c>
    </row>
    <row r="26920" spans="1:6" x14ac:dyDescent="0.35">
      <c r="A26920" t="s">
        <v>11777</v>
      </c>
      <c r="B26920">
        <v>57</v>
      </c>
      <c r="C26920" t="s">
        <v>40004</v>
      </c>
      <c r="D26920" s="1">
        <v>425162</v>
      </c>
      <c r="E26920">
        <v>496</v>
      </c>
      <c r="F26920">
        <v>1</v>
      </c>
    </row>
    <row r="26921" spans="1:6" x14ac:dyDescent="0.35">
      <c r="A26921" t="s">
        <v>4090</v>
      </c>
      <c r="B26921">
        <v>33</v>
      </c>
      <c r="C26921" t="s">
        <v>40005</v>
      </c>
      <c r="D26921" s="1">
        <v>425166</v>
      </c>
      <c r="E26921">
        <v>416</v>
      </c>
      <c r="F26921">
        <v>0</v>
      </c>
    </row>
    <row r="26922" spans="1:6" x14ac:dyDescent="0.35">
      <c r="A26922" t="s">
        <v>23751</v>
      </c>
      <c r="B26922">
        <v>53</v>
      </c>
      <c r="C26922" t="s">
        <v>40005</v>
      </c>
      <c r="D26922" s="1">
        <v>425189.33333333331</v>
      </c>
      <c r="E26922">
        <v>260</v>
      </c>
      <c r="F26922">
        <v>1</v>
      </c>
    </row>
    <row r="26923" spans="1:6" x14ac:dyDescent="0.35">
      <c r="A26923" t="s">
        <v>12367</v>
      </c>
      <c r="B26923">
        <v>46</v>
      </c>
      <c r="C26923" t="s">
        <v>40004</v>
      </c>
      <c r="D26923" s="1">
        <v>425191</v>
      </c>
      <c r="E26923">
        <v>415</v>
      </c>
      <c r="F26923">
        <v>1</v>
      </c>
    </row>
    <row r="26924" spans="1:6" x14ac:dyDescent="0.35">
      <c r="A26924" t="s">
        <v>11845</v>
      </c>
      <c r="B26924">
        <v>36</v>
      </c>
      <c r="C26924" t="s">
        <v>40005</v>
      </c>
      <c r="D26924" s="1">
        <v>425192</v>
      </c>
      <c r="E26924">
        <v>280</v>
      </c>
      <c r="F26924">
        <v>0</v>
      </c>
    </row>
    <row r="26925" spans="1:6" x14ac:dyDescent="0.35">
      <c r="A26925" t="s">
        <v>36625</v>
      </c>
      <c r="B26925">
        <v>32</v>
      </c>
      <c r="C26925" t="s">
        <v>40005</v>
      </c>
      <c r="D26925" s="1">
        <v>425234.66666666669</v>
      </c>
      <c r="E26925">
        <v>220</v>
      </c>
      <c r="F26925">
        <v>1</v>
      </c>
    </row>
    <row r="26926" spans="1:6" x14ac:dyDescent="0.35">
      <c r="A26926" t="s">
        <v>35960</v>
      </c>
      <c r="B26926">
        <v>61</v>
      </c>
      <c r="C26926" t="s">
        <v>40004</v>
      </c>
      <c r="D26926" s="1">
        <v>425245</v>
      </c>
      <c r="E26926">
        <v>196</v>
      </c>
      <c r="F26926">
        <v>1</v>
      </c>
    </row>
    <row r="26927" spans="1:6" x14ac:dyDescent="0.35">
      <c r="A26927" t="s">
        <v>10842</v>
      </c>
      <c r="B26927">
        <v>58</v>
      </c>
      <c r="C26927" t="s">
        <v>40005</v>
      </c>
      <c r="D26927" s="1">
        <v>425258.66666666669</v>
      </c>
      <c r="E26927">
        <v>2</v>
      </c>
      <c r="F26927">
        <v>0</v>
      </c>
    </row>
    <row r="26928" spans="1:6" x14ac:dyDescent="0.35">
      <c r="A26928" t="s">
        <v>22253</v>
      </c>
      <c r="B26928">
        <v>44</v>
      </c>
      <c r="C26928" t="s">
        <v>40004</v>
      </c>
      <c r="D26928" s="1">
        <v>425259</v>
      </c>
      <c r="E26928">
        <v>236</v>
      </c>
      <c r="F26928">
        <v>1</v>
      </c>
    </row>
    <row r="26929" spans="1:6" x14ac:dyDescent="0.35">
      <c r="A26929" t="s">
        <v>25046</v>
      </c>
      <c r="B26929">
        <v>60</v>
      </c>
      <c r="C26929" t="s">
        <v>40005</v>
      </c>
      <c r="D26929" s="1">
        <v>425285.33333333331</v>
      </c>
      <c r="E26929">
        <v>8</v>
      </c>
      <c r="F26929">
        <v>1</v>
      </c>
    </row>
    <row r="26930" spans="1:6" x14ac:dyDescent="0.35">
      <c r="A26930" t="s">
        <v>15154</v>
      </c>
      <c r="B26930">
        <v>44</v>
      </c>
      <c r="C26930" t="s">
        <v>40004</v>
      </c>
      <c r="D26930" s="1">
        <v>425322</v>
      </c>
      <c r="E26930">
        <v>5</v>
      </c>
      <c r="F26930">
        <v>1</v>
      </c>
    </row>
    <row r="26931" spans="1:6" x14ac:dyDescent="0.35">
      <c r="A26931" t="s">
        <v>3139</v>
      </c>
      <c r="B26931">
        <v>40</v>
      </c>
      <c r="C26931" t="s">
        <v>40005</v>
      </c>
      <c r="D26931" s="1">
        <v>425328</v>
      </c>
      <c r="E26931">
        <v>425</v>
      </c>
      <c r="F26931">
        <v>1</v>
      </c>
    </row>
    <row r="26932" spans="1:6" x14ac:dyDescent="0.35">
      <c r="A26932" t="s">
        <v>17277</v>
      </c>
      <c r="B26932">
        <v>38</v>
      </c>
      <c r="C26932" t="s">
        <v>40005</v>
      </c>
      <c r="D26932" s="1">
        <v>425328</v>
      </c>
      <c r="E26932">
        <v>736</v>
      </c>
      <c r="F26932">
        <v>1</v>
      </c>
    </row>
    <row r="26933" spans="1:6" x14ac:dyDescent="0.35">
      <c r="A26933" t="s">
        <v>12916</v>
      </c>
      <c r="B26933">
        <v>36</v>
      </c>
      <c r="C26933" t="s">
        <v>40004</v>
      </c>
      <c r="D26933" s="1">
        <v>425339</v>
      </c>
      <c r="E26933">
        <v>459</v>
      </c>
      <c r="F26933">
        <v>0</v>
      </c>
    </row>
    <row r="26934" spans="1:6" x14ac:dyDescent="0.35">
      <c r="A26934" t="s">
        <v>17640</v>
      </c>
      <c r="B26934">
        <v>52</v>
      </c>
      <c r="C26934" t="s">
        <v>40005</v>
      </c>
      <c r="D26934" s="1">
        <v>425341.33333333331</v>
      </c>
      <c r="E26934">
        <v>163</v>
      </c>
      <c r="F26934">
        <v>1</v>
      </c>
    </row>
    <row r="26935" spans="1:6" x14ac:dyDescent="0.35">
      <c r="A26935" t="s">
        <v>31618</v>
      </c>
      <c r="B26935">
        <v>38</v>
      </c>
      <c r="C26935" t="s">
        <v>40005</v>
      </c>
      <c r="D26935" s="1">
        <v>425352</v>
      </c>
      <c r="E26935">
        <v>258</v>
      </c>
      <c r="F26935">
        <v>1</v>
      </c>
    </row>
    <row r="26936" spans="1:6" x14ac:dyDescent="0.35">
      <c r="A26936" t="s">
        <v>29161</v>
      </c>
      <c r="B26936">
        <v>53</v>
      </c>
      <c r="C26936" t="s">
        <v>40004</v>
      </c>
      <c r="D26936" s="1">
        <v>425393</v>
      </c>
      <c r="E26936">
        <v>309</v>
      </c>
      <c r="F26936">
        <v>1</v>
      </c>
    </row>
    <row r="26937" spans="1:6" x14ac:dyDescent="0.35">
      <c r="A26937" t="s">
        <v>38353</v>
      </c>
      <c r="B26937">
        <v>29</v>
      </c>
      <c r="C26937" t="s">
        <v>40005</v>
      </c>
      <c r="D26937" s="1">
        <v>425408</v>
      </c>
      <c r="E26937">
        <v>327</v>
      </c>
      <c r="F26937">
        <v>0</v>
      </c>
    </row>
    <row r="26938" spans="1:6" x14ac:dyDescent="0.35">
      <c r="A26938" t="s">
        <v>3957</v>
      </c>
      <c r="B26938">
        <v>56</v>
      </c>
      <c r="C26938" t="s">
        <v>40004</v>
      </c>
      <c r="D26938" s="1">
        <v>425425</v>
      </c>
      <c r="E26938">
        <v>79</v>
      </c>
      <c r="F26938">
        <v>0</v>
      </c>
    </row>
    <row r="26939" spans="1:6" x14ac:dyDescent="0.35">
      <c r="A26939" t="s">
        <v>1517</v>
      </c>
      <c r="B26939">
        <v>37</v>
      </c>
      <c r="C26939" t="s">
        <v>40004</v>
      </c>
      <c r="D26939" s="1">
        <v>425435</v>
      </c>
      <c r="E26939">
        <v>499</v>
      </c>
      <c r="F26939">
        <v>1</v>
      </c>
    </row>
    <row r="26940" spans="1:6" x14ac:dyDescent="0.35">
      <c r="A26940" t="s">
        <v>22073</v>
      </c>
      <c r="B26940">
        <v>30</v>
      </c>
      <c r="C26940" t="s">
        <v>40005</v>
      </c>
      <c r="D26940" s="1">
        <v>425442.66666666669</v>
      </c>
      <c r="E26940">
        <v>334</v>
      </c>
      <c r="F26940">
        <v>1</v>
      </c>
    </row>
    <row r="26941" spans="1:6" x14ac:dyDescent="0.35">
      <c r="A26941" t="s">
        <v>35024</v>
      </c>
      <c r="B26941">
        <v>40</v>
      </c>
      <c r="C26941" t="s">
        <v>40004</v>
      </c>
      <c r="D26941" s="1">
        <v>425449</v>
      </c>
      <c r="E26941">
        <v>358</v>
      </c>
      <c r="F26941">
        <v>0</v>
      </c>
    </row>
    <row r="26942" spans="1:6" x14ac:dyDescent="0.35">
      <c r="A26942" t="s">
        <v>1242</v>
      </c>
      <c r="B26942">
        <v>47</v>
      </c>
      <c r="C26942" t="s">
        <v>40004</v>
      </c>
      <c r="D26942" s="1">
        <v>425462</v>
      </c>
      <c r="E26942">
        <v>263</v>
      </c>
      <c r="F26942">
        <v>0</v>
      </c>
    </row>
    <row r="26943" spans="1:6" x14ac:dyDescent="0.35">
      <c r="A26943" t="s">
        <v>18975</v>
      </c>
      <c r="B26943">
        <v>58</v>
      </c>
      <c r="C26943" t="s">
        <v>40005</v>
      </c>
      <c r="D26943" s="1">
        <v>425464</v>
      </c>
      <c r="E26943">
        <v>782</v>
      </c>
      <c r="F26943">
        <v>1</v>
      </c>
    </row>
    <row r="26944" spans="1:6" x14ac:dyDescent="0.35">
      <c r="A26944" t="s">
        <v>18357</v>
      </c>
      <c r="B26944">
        <v>56</v>
      </c>
      <c r="C26944" t="s">
        <v>40005</v>
      </c>
      <c r="D26944" s="1">
        <v>425474.66666666669</v>
      </c>
      <c r="E26944">
        <v>231</v>
      </c>
      <c r="F26944">
        <v>0</v>
      </c>
    </row>
    <row r="26945" spans="1:6" x14ac:dyDescent="0.35">
      <c r="A26945" t="s">
        <v>30114</v>
      </c>
      <c r="B26945">
        <v>34</v>
      </c>
      <c r="C26945" t="s">
        <v>40005</v>
      </c>
      <c r="D26945" s="1">
        <v>425488</v>
      </c>
      <c r="E26945">
        <v>152</v>
      </c>
      <c r="F26945">
        <v>0</v>
      </c>
    </row>
    <row r="26946" spans="1:6" x14ac:dyDescent="0.35">
      <c r="A26946" t="s">
        <v>15802</v>
      </c>
      <c r="B26946">
        <v>49</v>
      </c>
      <c r="C26946" t="s">
        <v>40004</v>
      </c>
      <c r="D26946" s="1">
        <v>425489</v>
      </c>
      <c r="E26946">
        <v>492</v>
      </c>
      <c r="F26946">
        <v>0</v>
      </c>
    </row>
    <row r="26947" spans="1:6" x14ac:dyDescent="0.35">
      <c r="A26947" t="s">
        <v>31384</v>
      </c>
      <c r="B26947">
        <v>52</v>
      </c>
      <c r="C26947" t="s">
        <v>40004</v>
      </c>
      <c r="D26947" s="1">
        <v>425555</v>
      </c>
      <c r="E26947">
        <v>340</v>
      </c>
      <c r="F26947">
        <v>0</v>
      </c>
    </row>
    <row r="26948" spans="1:6" x14ac:dyDescent="0.35">
      <c r="A26948" t="s">
        <v>15405</v>
      </c>
      <c r="B26948">
        <v>48</v>
      </c>
      <c r="C26948" t="s">
        <v>40004</v>
      </c>
      <c r="D26948" s="1">
        <v>425563</v>
      </c>
      <c r="E26948">
        <v>314</v>
      </c>
      <c r="F26948">
        <v>0</v>
      </c>
    </row>
    <row r="26949" spans="1:6" x14ac:dyDescent="0.35">
      <c r="A26949" t="s">
        <v>20370</v>
      </c>
      <c r="B26949">
        <v>63</v>
      </c>
      <c r="C26949" t="s">
        <v>40005</v>
      </c>
      <c r="D26949" s="1">
        <v>425597.33333333331</v>
      </c>
      <c r="E26949">
        <v>287</v>
      </c>
      <c r="F26949">
        <v>0</v>
      </c>
    </row>
    <row r="26950" spans="1:6" x14ac:dyDescent="0.35">
      <c r="A26950" t="s">
        <v>14845</v>
      </c>
      <c r="B26950">
        <v>33</v>
      </c>
      <c r="C26950" t="s">
        <v>40005</v>
      </c>
      <c r="D26950" s="1">
        <v>425617</v>
      </c>
      <c r="E26950">
        <v>466</v>
      </c>
      <c r="F26950">
        <v>1</v>
      </c>
    </row>
    <row r="26951" spans="1:6" x14ac:dyDescent="0.35">
      <c r="A26951" t="s">
        <v>24897</v>
      </c>
      <c r="B26951">
        <v>61</v>
      </c>
      <c r="C26951" t="s">
        <v>40004</v>
      </c>
      <c r="D26951" s="1">
        <v>425635</v>
      </c>
      <c r="E26951">
        <v>422</v>
      </c>
      <c r="F26951">
        <v>1</v>
      </c>
    </row>
    <row r="26952" spans="1:6" x14ac:dyDescent="0.35">
      <c r="A26952" t="s">
        <v>10462</v>
      </c>
      <c r="B26952">
        <v>63</v>
      </c>
      <c r="C26952" t="s">
        <v>40004</v>
      </c>
      <c r="D26952" s="1">
        <v>425639</v>
      </c>
      <c r="E26952">
        <v>263</v>
      </c>
      <c r="F26952">
        <v>1</v>
      </c>
    </row>
    <row r="26953" spans="1:6" x14ac:dyDescent="0.35">
      <c r="A26953" t="s">
        <v>8526</v>
      </c>
      <c r="B26953">
        <v>47</v>
      </c>
      <c r="C26953" t="s">
        <v>40005</v>
      </c>
      <c r="D26953" s="1">
        <v>425653.33333333331</v>
      </c>
      <c r="E26953">
        <v>289</v>
      </c>
      <c r="F26953">
        <v>1</v>
      </c>
    </row>
    <row r="26954" spans="1:6" x14ac:dyDescent="0.35">
      <c r="A26954" t="s">
        <v>21650</v>
      </c>
      <c r="B26954">
        <v>60</v>
      </c>
      <c r="C26954" t="s">
        <v>40005</v>
      </c>
      <c r="D26954" s="1">
        <v>425725.33333333331</v>
      </c>
      <c r="E26954">
        <v>729</v>
      </c>
      <c r="F26954">
        <v>1</v>
      </c>
    </row>
    <row r="26955" spans="1:6" x14ac:dyDescent="0.35">
      <c r="A26955" t="s">
        <v>8037</v>
      </c>
      <c r="B26955">
        <v>54</v>
      </c>
      <c r="C26955" t="s">
        <v>40004</v>
      </c>
      <c r="D26955" s="1">
        <v>425728</v>
      </c>
      <c r="E26955">
        <v>37</v>
      </c>
      <c r="F26955">
        <v>0</v>
      </c>
    </row>
    <row r="26956" spans="1:6" x14ac:dyDescent="0.35">
      <c r="A26956" t="s">
        <v>32050</v>
      </c>
      <c r="B26956">
        <v>61</v>
      </c>
      <c r="C26956" t="s">
        <v>40005</v>
      </c>
      <c r="D26956" s="1">
        <v>425733.33333333331</v>
      </c>
      <c r="E26956">
        <v>34</v>
      </c>
      <c r="F26956">
        <v>1</v>
      </c>
    </row>
    <row r="26957" spans="1:6" x14ac:dyDescent="0.35">
      <c r="A26957" t="s">
        <v>20490</v>
      </c>
      <c r="B26957">
        <v>53</v>
      </c>
      <c r="C26957" t="s">
        <v>40004</v>
      </c>
      <c r="D26957" s="1">
        <v>425746</v>
      </c>
      <c r="E26957">
        <v>564</v>
      </c>
      <c r="F26957">
        <v>1</v>
      </c>
    </row>
    <row r="26958" spans="1:6" x14ac:dyDescent="0.35">
      <c r="A26958" t="s">
        <v>2779</v>
      </c>
      <c r="B26958">
        <v>61</v>
      </c>
      <c r="C26958" t="s">
        <v>40005</v>
      </c>
      <c r="D26958" s="1">
        <v>425752</v>
      </c>
      <c r="E26958">
        <v>339</v>
      </c>
      <c r="F26958">
        <v>1</v>
      </c>
    </row>
    <row r="26959" spans="1:6" x14ac:dyDescent="0.35">
      <c r="A26959" t="s">
        <v>3933</v>
      </c>
      <c r="B26959">
        <v>51</v>
      </c>
      <c r="C26959" t="s">
        <v>40005</v>
      </c>
      <c r="D26959" s="1">
        <v>425768</v>
      </c>
      <c r="E26959">
        <v>392</v>
      </c>
      <c r="F26959">
        <v>1</v>
      </c>
    </row>
    <row r="26960" spans="1:6" x14ac:dyDescent="0.35">
      <c r="A26960" t="s">
        <v>25298</v>
      </c>
      <c r="B26960">
        <v>50</v>
      </c>
      <c r="C26960" t="s">
        <v>40004</v>
      </c>
      <c r="D26960" s="1">
        <v>425777</v>
      </c>
      <c r="E26960">
        <v>366</v>
      </c>
      <c r="F26960">
        <v>1</v>
      </c>
    </row>
    <row r="26961" spans="1:6" x14ac:dyDescent="0.35">
      <c r="A26961" t="s">
        <v>36108</v>
      </c>
      <c r="B26961">
        <v>28</v>
      </c>
      <c r="C26961" t="s">
        <v>40005</v>
      </c>
      <c r="D26961" s="1">
        <v>425780</v>
      </c>
      <c r="E26961">
        <v>401</v>
      </c>
      <c r="F26961">
        <v>1</v>
      </c>
    </row>
    <row r="26962" spans="1:6" x14ac:dyDescent="0.35">
      <c r="A26962" t="s">
        <v>13664</v>
      </c>
      <c r="B26962">
        <v>40</v>
      </c>
      <c r="C26962" t="s">
        <v>40004</v>
      </c>
      <c r="D26962" s="1">
        <v>425833</v>
      </c>
      <c r="E26962">
        <v>235</v>
      </c>
      <c r="F26962">
        <v>1</v>
      </c>
    </row>
    <row r="26963" spans="1:6" x14ac:dyDescent="0.35">
      <c r="A26963" t="s">
        <v>1801</v>
      </c>
      <c r="B26963">
        <v>61</v>
      </c>
      <c r="C26963" t="s">
        <v>40005</v>
      </c>
      <c r="D26963" s="1">
        <v>425842.66666666669</v>
      </c>
      <c r="E26963">
        <v>864</v>
      </c>
      <c r="F26963">
        <v>1</v>
      </c>
    </row>
    <row r="26964" spans="1:6" x14ac:dyDescent="0.35">
      <c r="A26964" t="s">
        <v>29548</v>
      </c>
      <c r="B26964">
        <v>51</v>
      </c>
      <c r="C26964" t="s">
        <v>40005</v>
      </c>
      <c r="D26964" s="1">
        <v>425850.66666666669</v>
      </c>
      <c r="E26964">
        <v>278</v>
      </c>
      <c r="F26964">
        <v>0</v>
      </c>
    </row>
    <row r="26965" spans="1:6" x14ac:dyDescent="0.35">
      <c r="A26965" t="s">
        <v>37392</v>
      </c>
      <c r="B26965">
        <v>33</v>
      </c>
      <c r="C26965" t="s">
        <v>40005</v>
      </c>
      <c r="D26965" s="1">
        <v>425882.66666666669</v>
      </c>
      <c r="E26965">
        <v>462</v>
      </c>
      <c r="F26965">
        <v>1</v>
      </c>
    </row>
    <row r="26966" spans="1:6" x14ac:dyDescent="0.35">
      <c r="A26966" t="s">
        <v>23550</v>
      </c>
      <c r="B26966">
        <v>31</v>
      </c>
      <c r="C26966" t="s">
        <v>40005</v>
      </c>
      <c r="D26966" s="1">
        <v>425898.66666666663</v>
      </c>
      <c r="E26966">
        <v>338</v>
      </c>
      <c r="F26966">
        <v>1</v>
      </c>
    </row>
    <row r="26967" spans="1:6" x14ac:dyDescent="0.35">
      <c r="A26967" t="s">
        <v>27642</v>
      </c>
      <c r="B26967">
        <v>53</v>
      </c>
      <c r="C26967" t="s">
        <v>40005</v>
      </c>
      <c r="D26967" s="1">
        <v>425898.66666666669</v>
      </c>
      <c r="E26967">
        <v>447</v>
      </c>
      <c r="F26967">
        <v>1</v>
      </c>
    </row>
    <row r="26968" spans="1:6" x14ac:dyDescent="0.35">
      <c r="A26968" t="s">
        <v>27558</v>
      </c>
      <c r="B26968">
        <v>27</v>
      </c>
      <c r="C26968" t="s">
        <v>40005</v>
      </c>
      <c r="D26968" s="1">
        <v>425909.33333333331</v>
      </c>
      <c r="E26968">
        <v>359</v>
      </c>
      <c r="F26968">
        <v>1</v>
      </c>
    </row>
    <row r="26969" spans="1:6" x14ac:dyDescent="0.35">
      <c r="A26969" t="s">
        <v>877</v>
      </c>
      <c r="B26969">
        <v>35</v>
      </c>
      <c r="C26969" t="s">
        <v>40005</v>
      </c>
      <c r="D26969" s="1">
        <v>425914.66666666669</v>
      </c>
      <c r="E26969">
        <v>227</v>
      </c>
      <c r="F26969">
        <v>1</v>
      </c>
    </row>
    <row r="26970" spans="1:6" x14ac:dyDescent="0.35">
      <c r="A26970" t="s">
        <v>16338</v>
      </c>
      <c r="B26970">
        <v>50</v>
      </c>
      <c r="C26970" t="s">
        <v>40005</v>
      </c>
      <c r="D26970" s="1">
        <v>425936</v>
      </c>
      <c r="E26970">
        <v>480</v>
      </c>
      <c r="F26970">
        <v>0</v>
      </c>
    </row>
    <row r="26971" spans="1:6" x14ac:dyDescent="0.35">
      <c r="A26971" t="s">
        <v>33310</v>
      </c>
      <c r="B26971">
        <v>41</v>
      </c>
      <c r="C26971" t="s">
        <v>40004</v>
      </c>
      <c r="D26971" s="1">
        <v>425948</v>
      </c>
      <c r="E26971">
        <v>252</v>
      </c>
      <c r="F26971">
        <v>0</v>
      </c>
    </row>
    <row r="26972" spans="1:6" x14ac:dyDescent="0.35">
      <c r="A26972" t="s">
        <v>28862</v>
      </c>
      <c r="B26972">
        <v>65</v>
      </c>
      <c r="C26972" t="s">
        <v>40005</v>
      </c>
      <c r="D26972" s="1">
        <v>425976</v>
      </c>
      <c r="E26972">
        <v>417</v>
      </c>
      <c r="F26972">
        <v>1</v>
      </c>
    </row>
    <row r="26973" spans="1:6" x14ac:dyDescent="0.35">
      <c r="A26973" t="s">
        <v>32569</v>
      </c>
      <c r="B26973">
        <v>45</v>
      </c>
      <c r="C26973" t="s">
        <v>40005</v>
      </c>
      <c r="D26973" s="1">
        <v>425976</v>
      </c>
      <c r="E26973">
        <v>251</v>
      </c>
      <c r="F26973">
        <v>1</v>
      </c>
    </row>
    <row r="26974" spans="1:6" x14ac:dyDescent="0.35">
      <c r="A26974" t="s">
        <v>17516</v>
      </c>
      <c r="B26974">
        <v>50</v>
      </c>
      <c r="C26974" t="s">
        <v>40005</v>
      </c>
      <c r="D26974" s="1">
        <v>425984</v>
      </c>
      <c r="E26974">
        <v>326</v>
      </c>
      <c r="F26974">
        <v>1</v>
      </c>
    </row>
    <row r="26975" spans="1:6" x14ac:dyDescent="0.35">
      <c r="A26975" t="s">
        <v>23447</v>
      </c>
      <c r="B26975">
        <v>51</v>
      </c>
      <c r="C26975" t="s">
        <v>40005</v>
      </c>
      <c r="D26975" s="1">
        <v>425984</v>
      </c>
      <c r="E26975">
        <v>336</v>
      </c>
      <c r="F26975">
        <v>0</v>
      </c>
    </row>
    <row r="26976" spans="1:6" x14ac:dyDescent="0.35">
      <c r="A26976" t="s">
        <v>38446</v>
      </c>
      <c r="B26976">
        <v>34</v>
      </c>
      <c r="C26976" t="s">
        <v>40005</v>
      </c>
      <c r="D26976" s="1">
        <v>426018.66666666663</v>
      </c>
      <c r="E26976">
        <v>396</v>
      </c>
      <c r="F26976">
        <v>0</v>
      </c>
    </row>
    <row r="26977" spans="1:6" x14ac:dyDescent="0.35">
      <c r="A26977" t="s">
        <v>15730</v>
      </c>
      <c r="B26977">
        <v>51</v>
      </c>
      <c r="C26977" t="s">
        <v>40005</v>
      </c>
      <c r="D26977" s="1">
        <v>426024</v>
      </c>
      <c r="E26977">
        <v>283</v>
      </c>
      <c r="F26977">
        <v>1</v>
      </c>
    </row>
    <row r="26978" spans="1:6" x14ac:dyDescent="0.35">
      <c r="A26978" t="s">
        <v>39976</v>
      </c>
      <c r="B26978">
        <v>45</v>
      </c>
      <c r="C26978" t="s">
        <v>40005</v>
      </c>
      <c r="D26978" s="1">
        <v>426026.66666666669</v>
      </c>
      <c r="E26978">
        <v>337</v>
      </c>
      <c r="F26978">
        <v>1</v>
      </c>
    </row>
    <row r="26979" spans="1:6" x14ac:dyDescent="0.35">
      <c r="A26979" t="s">
        <v>8314</v>
      </c>
      <c r="B26979">
        <v>37</v>
      </c>
      <c r="C26979" t="s">
        <v>40004</v>
      </c>
      <c r="D26979" s="1">
        <v>426029</v>
      </c>
      <c r="E26979">
        <v>465</v>
      </c>
      <c r="F26979">
        <v>1</v>
      </c>
    </row>
    <row r="26980" spans="1:6" x14ac:dyDescent="0.35">
      <c r="A26980" t="s">
        <v>27785</v>
      </c>
      <c r="B26980">
        <v>58</v>
      </c>
      <c r="C26980" t="s">
        <v>40005</v>
      </c>
      <c r="D26980" s="1">
        <v>426034.66666666669</v>
      </c>
      <c r="E26980">
        <v>267</v>
      </c>
      <c r="F26980">
        <v>0</v>
      </c>
    </row>
    <row r="26981" spans="1:6" x14ac:dyDescent="0.35">
      <c r="A26981" t="s">
        <v>25356</v>
      </c>
      <c r="B26981">
        <v>45</v>
      </c>
      <c r="C26981" t="s">
        <v>40004</v>
      </c>
      <c r="D26981" s="1">
        <v>426039</v>
      </c>
      <c r="E26981">
        <v>404</v>
      </c>
      <c r="F26981">
        <v>1</v>
      </c>
    </row>
    <row r="26982" spans="1:6" x14ac:dyDescent="0.35">
      <c r="A26982" t="s">
        <v>27449</v>
      </c>
      <c r="B26982">
        <v>61</v>
      </c>
      <c r="C26982" t="s">
        <v>40005</v>
      </c>
      <c r="D26982" s="1">
        <v>426040</v>
      </c>
      <c r="E26982">
        <v>350</v>
      </c>
      <c r="F26982">
        <v>0</v>
      </c>
    </row>
    <row r="26983" spans="1:6" x14ac:dyDescent="0.35">
      <c r="A26983" t="s">
        <v>27452</v>
      </c>
      <c r="B26983">
        <v>42</v>
      </c>
      <c r="C26983" t="s">
        <v>40004</v>
      </c>
      <c r="D26983" s="1">
        <v>426040</v>
      </c>
      <c r="E26983">
        <v>489</v>
      </c>
      <c r="F26983">
        <v>1</v>
      </c>
    </row>
    <row r="26984" spans="1:6" x14ac:dyDescent="0.35">
      <c r="A26984" t="s">
        <v>35606</v>
      </c>
      <c r="B26984">
        <v>26</v>
      </c>
      <c r="C26984" t="s">
        <v>40005</v>
      </c>
      <c r="D26984" s="1">
        <v>426050.66666666669</v>
      </c>
      <c r="E26984">
        <v>261</v>
      </c>
      <c r="F26984">
        <v>1</v>
      </c>
    </row>
    <row r="26985" spans="1:6" x14ac:dyDescent="0.35">
      <c r="A26985" t="s">
        <v>6350</v>
      </c>
      <c r="B26985">
        <v>47</v>
      </c>
      <c r="C26985" t="s">
        <v>40005</v>
      </c>
      <c r="D26985" s="1">
        <v>426074.66666666669</v>
      </c>
      <c r="E26985">
        <v>762</v>
      </c>
      <c r="F26985">
        <v>1</v>
      </c>
    </row>
    <row r="26986" spans="1:6" x14ac:dyDescent="0.35">
      <c r="A26986" t="s">
        <v>22261</v>
      </c>
      <c r="B26986">
        <v>60</v>
      </c>
      <c r="C26986" t="s">
        <v>40004</v>
      </c>
      <c r="D26986" s="1">
        <v>426080</v>
      </c>
      <c r="E26986">
        <v>334</v>
      </c>
      <c r="F26986">
        <v>1</v>
      </c>
    </row>
    <row r="26987" spans="1:6" x14ac:dyDescent="0.35">
      <c r="A26987" t="s">
        <v>21952</v>
      </c>
      <c r="B26987">
        <v>37</v>
      </c>
      <c r="C26987" t="s">
        <v>40004</v>
      </c>
      <c r="D26987" s="1">
        <v>426085</v>
      </c>
      <c r="E26987">
        <v>400</v>
      </c>
      <c r="F26987">
        <v>1</v>
      </c>
    </row>
    <row r="26988" spans="1:6" x14ac:dyDescent="0.35">
      <c r="A26988" t="s">
        <v>8095</v>
      </c>
      <c r="B26988">
        <v>52</v>
      </c>
      <c r="C26988" t="s">
        <v>40004</v>
      </c>
      <c r="D26988" s="1">
        <v>426086</v>
      </c>
      <c r="E26988">
        <v>975</v>
      </c>
      <c r="F26988">
        <v>1</v>
      </c>
    </row>
    <row r="26989" spans="1:6" x14ac:dyDescent="0.35">
      <c r="A26989" t="s">
        <v>31761</v>
      </c>
      <c r="B26989">
        <v>37</v>
      </c>
      <c r="C26989" t="s">
        <v>40005</v>
      </c>
      <c r="D26989" s="1">
        <v>426090.66666666669</v>
      </c>
      <c r="E26989">
        <v>356</v>
      </c>
      <c r="F26989">
        <v>0</v>
      </c>
    </row>
    <row r="26990" spans="1:6" x14ac:dyDescent="0.35">
      <c r="A26990" t="s">
        <v>6152</v>
      </c>
      <c r="B26990">
        <v>50</v>
      </c>
      <c r="C26990" t="s">
        <v>40004</v>
      </c>
      <c r="D26990" s="1">
        <v>426091</v>
      </c>
      <c r="E26990">
        <v>378</v>
      </c>
      <c r="F26990">
        <v>1</v>
      </c>
    </row>
    <row r="26991" spans="1:6" x14ac:dyDescent="0.35">
      <c r="A26991" t="s">
        <v>14721</v>
      </c>
      <c r="B26991">
        <v>56</v>
      </c>
      <c r="C26991" t="s">
        <v>40005</v>
      </c>
      <c r="D26991" s="1">
        <v>426101.33333333331</v>
      </c>
      <c r="E26991">
        <v>310</v>
      </c>
      <c r="F26991">
        <v>1</v>
      </c>
    </row>
    <row r="26992" spans="1:6" x14ac:dyDescent="0.35">
      <c r="A26992" t="s">
        <v>35458</v>
      </c>
      <c r="B26992">
        <v>28</v>
      </c>
      <c r="C26992" t="s">
        <v>40005</v>
      </c>
      <c r="D26992" s="1">
        <v>426101.33333333331</v>
      </c>
      <c r="E26992">
        <v>427</v>
      </c>
      <c r="F26992">
        <v>1</v>
      </c>
    </row>
    <row r="26993" spans="1:6" x14ac:dyDescent="0.35">
      <c r="A26993" t="s">
        <v>23614</v>
      </c>
      <c r="B26993">
        <v>65</v>
      </c>
      <c r="C26993" t="s">
        <v>40004</v>
      </c>
      <c r="D26993" s="1">
        <v>426108</v>
      </c>
      <c r="E26993">
        <v>89</v>
      </c>
      <c r="F26993">
        <v>1</v>
      </c>
    </row>
    <row r="26994" spans="1:6" x14ac:dyDescent="0.35">
      <c r="A26994" t="s">
        <v>28889</v>
      </c>
      <c r="B26994">
        <v>42</v>
      </c>
      <c r="C26994" t="s">
        <v>40004</v>
      </c>
      <c r="D26994" s="1">
        <v>426139</v>
      </c>
      <c r="E26994">
        <v>394</v>
      </c>
      <c r="F26994">
        <v>1</v>
      </c>
    </row>
    <row r="26995" spans="1:6" x14ac:dyDescent="0.35">
      <c r="A26995" t="s">
        <v>9947</v>
      </c>
      <c r="B26995">
        <v>48</v>
      </c>
      <c r="C26995" t="s">
        <v>40005</v>
      </c>
      <c r="D26995" s="1">
        <v>426141.33333333331</v>
      </c>
      <c r="E26995">
        <v>275</v>
      </c>
      <c r="F26995">
        <v>0</v>
      </c>
    </row>
    <row r="26996" spans="1:6" x14ac:dyDescent="0.35">
      <c r="A26996" t="s">
        <v>38930</v>
      </c>
      <c r="B26996">
        <v>59</v>
      </c>
      <c r="C26996" t="s">
        <v>40004</v>
      </c>
      <c r="D26996" s="1">
        <v>426147</v>
      </c>
      <c r="E26996">
        <v>293</v>
      </c>
      <c r="F26996">
        <v>0</v>
      </c>
    </row>
    <row r="26997" spans="1:6" x14ac:dyDescent="0.35">
      <c r="A26997" t="s">
        <v>9065</v>
      </c>
      <c r="B26997">
        <v>38</v>
      </c>
      <c r="C26997" t="s">
        <v>40005</v>
      </c>
      <c r="D26997" s="1">
        <v>426152</v>
      </c>
      <c r="E26997">
        <v>356</v>
      </c>
      <c r="F26997">
        <v>1</v>
      </c>
    </row>
    <row r="26998" spans="1:6" x14ac:dyDescent="0.35">
      <c r="A26998" t="s">
        <v>21414</v>
      </c>
      <c r="B26998">
        <v>44</v>
      </c>
      <c r="C26998" t="s">
        <v>40004</v>
      </c>
      <c r="D26998" s="1">
        <v>426152</v>
      </c>
      <c r="E26998">
        <v>417</v>
      </c>
      <c r="F26998">
        <v>0</v>
      </c>
    </row>
    <row r="26999" spans="1:6" x14ac:dyDescent="0.35">
      <c r="A26999" t="s">
        <v>13484</v>
      </c>
      <c r="B26999">
        <v>36</v>
      </c>
      <c r="C26999" t="s">
        <v>40005</v>
      </c>
      <c r="D26999" s="1">
        <v>426178.66666666669</v>
      </c>
      <c r="E26999">
        <v>297</v>
      </c>
      <c r="F26999">
        <v>1</v>
      </c>
    </row>
    <row r="27000" spans="1:6" x14ac:dyDescent="0.35">
      <c r="A27000" t="s">
        <v>2595</v>
      </c>
      <c r="B27000">
        <v>38</v>
      </c>
      <c r="C27000" t="s">
        <v>40004</v>
      </c>
      <c r="D27000" s="1">
        <v>426181</v>
      </c>
      <c r="E27000">
        <v>347</v>
      </c>
      <c r="F27000">
        <v>1</v>
      </c>
    </row>
    <row r="27001" spans="1:6" x14ac:dyDescent="0.35">
      <c r="A27001" t="s">
        <v>36083</v>
      </c>
      <c r="B27001">
        <v>42</v>
      </c>
      <c r="C27001" t="s">
        <v>40004</v>
      </c>
      <c r="D27001" s="1">
        <v>426192</v>
      </c>
      <c r="E27001">
        <v>346</v>
      </c>
      <c r="F27001">
        <v>0</v>
      </c>
    </row>
    <row r="27002" spans="1:6" x14ac:dyDescent="0.35">
      <c r="A27002" t="s">
        <v>6971</v>
      </c>
      <c r="B27002">
        <v>43</v>
      </c>
      <c r="C27002" t="s">
        <v>40005</v>
      </c>
      <c r="D27002" s="1">
        <v>426197.33333333331</v>
      </c>
      <c r="E27002">
        <v>264</v>
      </c>
      <c r="F27002">
        <v>0</v>
      </c>
    </row>
    <row r="27003" spans="1:6" x14ac:dyDescent="0.35">
      <c r="A27003" t="s">
        <v>8665</v>
      </c>
      <c r="B27003">
        <v>46</v>
      </c>
      <c r="C27003" t="s">
        <v>40004</v>
      </c>
      <c r="D27003" s="1">
        <v>426213</v>
      </c>
      <c r="E27003">
        <v>128</v>
      </c>
      <c r="F27003">
        <v>1</v>
      </c>
    </row>
    <row r="27004" spans="1:6" x14ac:dyDescent="0.35">
      <c r="A27004" t="s">
        <v>28860</v>
      </c>
      <c r="B27004">
        <v>40</v>
      </c>
      <c r="C27004" t="s">
        <v>40004</v>
      </c>
      <c r="D27004" s="1">
        <v>426219</v>
      </c>
      <c r="E27004">
        <v>284</v>
      </c>
      <c r="F27004">
        <v>1</v>
      </c>
    </row>
    <row r="27005" spans="1:6" x14ac:dyDescent="0.35">
      <c r="A27005" t="s">
        <v>2930</v>
      </c>
      <c r="B27005">
        <v>35</v>
      </c>
      <c r="C27005" t="s">
        <v>40005</v>
      </c>
      <c r="D27005" s="1">
        <v>426257</v>
      </c>
      <c r="E27005">
        <v>438</v>
      </c>
      <c r="F27005">
        <v>1</v>
      </c>
    </row>
    <row r="27006" spans="1:6" x14ac:dyDescent="0.35">
      <c r="A27006" t="s">
        <v>18864</v>
      </c>
      <c r="B27006">
        <v>37</v>
      </c>
      <c r="C27006" t="s">
        <v>40004</v>
      </c>
      <c r="D27006" s="1">
        <v>426283</v>
      </c>
      <c r="E27006">
        <v>418</v>
      </c>
      <c r="F27006">
        <v>1</v>
      </c>
    </row>
    <row r="27007" spans="1:6" x14ac:dyDescent="0.35">
      <c r="A27007" t="s">
        <v>27669</v>
      </c>
      <c r="B27007">
        <v>48</v>
      </c>
      <c r="C27007" t="s">
        <v>40004</v>
      </c>
      <c r="D27007" s="1">
        <v>426289</v>
      </c>
      <c r="E27007">
        <v>274</v>
      </c>
      <c r="F27007">
        <v>1</v>
      </c>
    </row>
    <row r="27008" spans="1:6" x14ac:dyDescent="0.35">
      <c r="A27008" t="s">
        <v>26399</v>
      </c>
      <c r="B27008">
        <v>29</v>
      </c>
      <c r="C27008" t="s">
        <v>40005</v>
      </c>
      <c r="D27008" s="1">
        <v>426312</v>
      </c>
      <c r="E27008">
        <v>438</v>
      </c>
      <c r="F27008">
        <v>1</v>
      </c>
    </row>
    <row r="27009" spans="1:6" x14ac:dyDescent="0.35">
      <c r="A27009" t="s">
        <v>37709</v>
      </c>
      <c r="B27009">
        <v>30</v>
      </c>
      <c r="C27009" t="s">
        <v>40005</v>
      </c>
      <c r="D27009" s="1">
        <v>426317</v>
      </c>
      <c r="E27009">
        <v>307</v>
      </c>
      <c r="F27009">
        <v>0</v>
      </c>
    </row>
    <row r="27010" spans="1:6" x14ac:dyDescent="0.35">
      <c r="A27010" t="s">
        <v>10343</v>
      </c>
      <c r="B27010">
        <v>40</v>
      </c>
      <c r="C27010" t="s">
        <v>40004</v>
      </c>
      <c r="D27010" s="1">
        <v>426320</v>
      </c>
      <c r="E27010">
        <v>227</v>
      </c>
      <c r="F27010">
        <v>1</v>
      </c>
    </row>
    <row r="27011" spans="1:6" x14ac:dyDescent="0.35">
      <c r="A27011" t="s">
        <v>35798</v>
      </c>
      <c r="B27011">
        <v>57</v>
      </c>
      <c r="C27011" t="s">
        <v>40005</v>
      </c>
      <c r="D27011" s="1">
        <v>426338.66666666669</v>
      </c>
      <c r="E27011">
        <v>441</v>
      </c>
      <c r="F27011">
        <v>1</v>
      </c>
    </row>
    <row r="27012" spans="1:6" x14ac:dyDescent="0.35">
      <c r="A27012" t="s">
        <v>30435</v>
      </c>
      <c r="B27012">
        <v>37</v>
      </c>
      <c r="C27012" t="s">
        <v>40005</v>
      </c>
      <c r="D27012" s="1">
        <v>426354.66666666669</v>
      </c>
      <c r="E27012">
        <v>280</v>
      </c>
      <c r="F27012">
        <v>0</v>
      </c>
    </row>
    <row r="27013" spans="1:6" x14ac:dyDescent="0.35">
      <c r="A27013" t="s">
        <v>17783</v>
      </c>
      <c r="B27013">
        <v>25</v>
      </c>
      <c r="C27013" t="s">
        <v>40005</v>
      </c>
      <c r="D27013" s="1">
        <v>426358.33333333337</v>
      </c>
      <c r="E27013">
        <v>351</v>
      </c>
      <c r="F27013">
        <v>1</v>
      </c>
    </row>
    <row r="27014" spans="1:6" x14ac:dyDescent="0.35">
      <c r="A27014" t="s">
        <v>20536</v>
      </c>
      <c r="B27014">
        <v>47</v>
      </c>
      <c r="C27014" t="s">
        <v>40004</v>
      </c>
      <c r="D27014" s="1">
        <v>426367</v>
      </c>
      <c r="E27014">
        <v>305</v>
      </c>
      <c r="F27014">
        <v>1</v>
      </c>
    </row>
    <row r="27015" spans="1:6" x14ac:dyDescent="0.35">
      <c r="A27015" t="s">
        <v>564</v>
      </c>
      <c r="B27015">
        <v>26</v>
      </c>
      <c r="C27015" t="s">
        <v>40005</v>
      </c>
      <c r="D27015" s="1">
        <v>426376.33333333337</v>
      </c>
      <c r="E27015">
        <v>363</v>
      </c>
      <c r="F27015">
        <v>1</v>
      </c>
    </row>
    <row r="27016" spans="1:6" x14ac:dyDescent="0.35">
      <c r="A27016" t="s">
        <v>2116</v>
      </c>
      <c r="B27016">
        <v>40</v>
      </c>
      <c r="C27016" t="s">
        <v>40004</v>
      </c>
      <c r="D27016" s="1">
        <v>426377</v>
      </c>
      <c r="E27016">
        <v>255</v>
      </c>
      <c r="F27016">
        <v>1</v>
      </c>
    </row>
    <row r="27017" spans="1:6" x14ac:dyDescent="0.35">
      <c r="A27017" t="s">
        <v>28755</v>
      </c>
      <c r="B27017">
        <v>29</v>
      </c>
      <c r="C27017" t="s">
        <v>40005</v>
      </c>
      <c r="D27017" s="1">
        <v>426390.66666666663</v>
      </c>
      <c r="E27017">
        <v>275</v>
      </c>
      <c r="F27017">
        <v>1</v>
      </c>
    </row>
    <row r="27018" spans="1:6" x14ac:dyDescent="0.35">
      <c r="A27018" t="s">
        <v>4922</v>
      </c>
      <c r="B27018">
        <v>39</v>
      </c>
      <c r="C27018" t="s">
        <v>40005</v>
      </c>
      <c r="D27018" s="1">
        <v>426394.66666666669</v>
      </c>
      <c r="E27018">
        <v>263</v>
      </c>
      <c r="F27018">
        <v>1</v>
      </c>
    </row>
    <row r="27019" spans="1:6" x14ac:dyDescent="0.35">
      <c r="A27019" t="s">
        <v>30837</v>
      </c>
      <c r="B27019">
        <v>37</v>
      </c>
      <c r="C27019" t="s">
        <v>40004</v>
      </c>
      <c r="D27019" s="1">
        <v>426400</v>
      </c>
      <c r="E27019">
        <v>370</v>
      </c>
      <c r="F27019">
        <v>0</v>
      </c>
    </row>
    <row r="27020" spans="1:6" x14ac:dyDescent="0.35">
      <c r="A27020" t="s">
        <v>7439</v>
      </c>
      <c r="B27020">
        <v>51</v>
      </c>
      <c r="C27020" t="s">
        <v>40004</v>
      </c>
      <c r="D27020" s="1">
        <v>426440</v>
      </c>
      <c r="E27020">
        <v>483</v>
      </c>
      <c r="F27020">
        <v>1</v>
      </c>
    </row>
    <row r="27021" spans="1:6" x14ac:dyDescent="0.35">
      <c r="A27021" t="s">
        <v>38174</v>
      </c>
      <c r="B27021">
        <v>45</v>
      </c>
      <c r="C27021" t="s">
        <v>40004</v>
      </c>
      <c r="D27021" s="1">
        <v>426440</v>
      </c>
      <c r="E27021">
        <v>235</v>
      </c>
      <c r="F27021">
        <v>0</v>
      </c>
    </row>
    <row r="27022" spans="1:6" x14ac:dyDescent="0.35">
      <c r="A27022" t="s">
        <v>26400</v>
      </c>
      <c r="B27022">
        <v>40</v>
      </c>
      <c r="C27022" t="s">
        <v>40005</v>
      </c>
      <c r="D27022" s="1">
        <v>426453.33333333331</v>
      </c>
      <c r="E27022">
        <v>973</v>
      </c>
      <c r="F27022">
        <v>1</v>
      </c>
    </row>
    <row r="27023" spans="1:6" x14ac:dyDescent="0.35">
      <c r="A27023" t="s">
        <v>32244</v>
      </c>
      <c r="B27023">
        <v>43</v>
      </c>
      <c r="C27023" t="s">
        <v>40004</v>
      </c>
      <c r="D27023" s="1">
        <v>426458</v>
      </c>
      <c r="E27023">
        <v>489</v>
      </c>
      <c r="F27023">
        <v>1</v>
      </c>
    </row>
    <row r="27024" spans="1:6" x14ac:dyDescent="0.35">
      <c r="A27024" t="s">
        <v>27043</v>
      </c>
      <c r="B27024">
        <v>39</v>
      </c>
      <c r="C27024" t="s">
        <v>40004</v>
      </c>
      <c r="D27024" s="1">
        <v>426477</v>
      </c>
      <c r="E27024">
        <v>310</v>
      </c>
      <c r="F27024">
        <v>1</v>
      </c>
    </row>
    <row r="27025" spans="1:6" x14ac:dyDescent="0.35">
      <c r="A27025" t="s">
        <v>10672</v>
      </c>
      <c r="B27025">
        <v>28</v>
      </c>
      <c r="C27025" t="s">
        <v>40005</v>
      </c>
      <c r="D27025" s="1">
        <v>426485.33333333331</v>
      </c>
      <c r="E27025">
        <v>359</v>
      </c>
      <c r="F27025">
        <v>0</v>
      </c>
    </row>
    <row r="27026" spans="1:6" x14ac:dyDescent="0.35">
      <c r="A27026" t="s">
        <v>37017</v>
      </c>
      <c r="B27026">
        <v>59</v>
      </c>
      <c r="C27026" t="s">
        <v>40005</v>
      </c>
      <c r="D27026" s="1">
        <v>426498.66666666669</v>
      </c>
      <c r="E27026">
        <v>380</v>
      </c>
      <c r="F27026">
        <v>1</v>
      </c>
    </row>
    <row r="27027" spans="1:6" x14ac:dyDescent="0.35">
      <c r="A27027" t="s">
        <v>4955</v>
      </c>
      <c r="B27027">
        <v>60</v>
      </c>
      <c r="C27027" t="s">
        <v>40005</v>
      </c>
      <c r="D27027" s="1">
        <v>426525.33333333331</v>
      </c>
      <c r="E27027">
        <v>235</v>
      </c>
      <c r="F27027">
        <v>0</v>
      </c>
    </row>
    <row r="27028" spans="1:6" x14ac:dyDescent="0.35">
      <c r="A27028" t="s">
        <v>39759</v>
      </c>
      <c r="B27028">
        <v>59</v>
      </c>
      <c r="C27028" t="s">
        <v>40005</v>
      </c>
      <c r="D27028" s="1">
        <v>426554.66666666669</v>
      </c>
      <c r="E27028">
        <v>498</v>
      </c>
      <c r="F27028">
        <v>0</v>
      </c>
    </row>
    <row r="27029" spans="1:6" x14ac:dyDescent="0.35">
      <c r="A27029" t="s">
        <v>11926</v>
      </c>
      <c r="B27029">
        <v>54</v>
      </c>
      <c r="C27029" t="s">
        <v>40004</v>
      </c>
      <c r="D27029" s="1">
        <v>426569</v>
      </c>
      <c r="E27029">
        <v>350</v>
      </c>
      <c r="F27029">
        <v>0</v>
      </c>
    </row>
    <row r="27030" spans="1:6" x14ac:dyDescent="0.35">
      <c r="A27030" t="s">
        <v>11762</v>
      </c>
      <c r="B27030">
        <v>26</v>
      </c>
      <c r="C27030" t="s">
        <v>40005</v>
      </c>
      <c r="D27030" s="1">
        <v>426572.33333333337</v>
      </c>
      <c r="E27030">
        <v>214</v>
      </c>
      <c r="F27030">
        <v>1</v>
      </c>
    </row>
    <row r="27031" spans="1:6" x14ac:dyDescent="0.35">
      <c r="A27031" t="s">
        <v>29190</v>
      </c>
      <c r="B27031">
        <v>50</v>
      </c>
      <c r="C27031" t="s">
        <v>40005</v>
      </c>
      <c r="D27031" s="1">
        <v>426578.66666666669</v>
      </c>
      <c r="E27031">
        <v>434</v>
      </c>
      <c r="F27031">
        <v>1</v>
      </c>
    </row>
    <row r="27032" spans="1:6" x14ac:dyDescent="0.35">
      <c r="A27032" t="s">
        <v>38641</v>
      </c>
      <c r="B27032">
        <v>37</v>
      </c>
      <c r="C27032" t="s">
        <v>40004</v>
      </c>
      <c r="D27032" s="1">
        <v>426581</v>
      </c>
      <c r="E27032">
        <v>251</v>
      </c>
      <c r="F27032">
        <v>0</v>
      </c>
    </row>
    <row r="27033" spans="1:6" x14ac:dyDescent="0.35">
      <c r="A27033" t="s">
        <v>37313</v>
      </c>
      <c r="B27033">
        <v>38</v>
      </c>
      <c r="C27033" t="s">
        <v>40004</v>
      </c>
      <c r="D27033" s="1">
        <v>426592</v>
      </c>
      <c r="E27033">
        <v>27</v>
      </c>
      <c r="F27033">
        <v>1</v>
      </c>
    </row>
    <row r="27034" spans="1:6" x14ac:dyDescent="0.35">
      <c r="A27034" t="s">
        <v>5879</v>
      </c>
      <c r="B27034">
        <v>63</v>
      </c>
      <c r="C27034" t="s">
        <v>40005</v>
      </c>
      <c r="D27034" s="1">
        <v>426597.33333333331</v>
      </c>
      <c r="E27034">
        <v>396</v>
      </c>
      <c r="F27034">
        <v>1</v>
      </c>
    </row>
    <row r="27035" spans="1:6" x14ac:dyDescent="0.35">
      <c r="A27035" t="s">
        <v>15613</v>
      </c>
      <c r="B27035">
        <v>57</v>
      </c>
      <c r="C27035" t="s">
        <v>40005</v>
      </c>
      <c r="D27035" s="1">
        <v>426618.66666666669</v>
      </c>
      <c r="E27035">
        <v>999</v>
      </c>
      <c r="F27035">
        <v>1</v>
      </c>
    </row>
    <row r="27036" spans="1:6" x14ac:dyDescent="0.35">
      <c r="A27036" t="s">
        <v>29228</v>
      </c>
      <c r="B27036">
        <v>55</v>
      </c>
      <c r="C27036" t="s">
        <v>40005</v>
      </c>
      <c r="D27036" s="1">
        <v>426674.66666666669</v>
      </c>
      <c r="E27036">
        <v>233</v>
      </c>
      <c r="F27036">
        <v>1</v>
      </c>
    </row>
    <row r="27037" spans="1:6" x14ac:dyDescent="0.35">
      <c r="A27037" t="s">
        <v>33782</v>
      </c>
      <c r="B27037">
        <v>51</v>
      </c>
      <c r="C27037" t="s">
        <v>40005</v>
      </c>
      <c r="D27037" s="1">
        <v>426701.33333333331</v>
      </c>
      <c r="E27037">
        <v>787</v>
      </c>
      <c r="F27037">
        <v>1</v>
      </c>
    </row>
    <row r="27038" spans="1:6" x14ac:dyDescent="0.35">
      <c r="A27038" t="s">
        <v>350</v>
      </c>
      <c r="B27038">
        <v>64</v>
      </c>
      <c r="C27038" t="s">
        <v>40005</v>
      </c>
      <c r="D27038" s="1">
        <v>426720</v>
      </c>
      <c r="E27038">
        <v>227</v>
      </c>
      <c r="F27038">
        <v>1</v>
      </c>
    </row>
    <row r="27039" spans="1:6" x14ac:dyDescent="0.35">
      <c r="A27039" t="s">
        <v>16989</v>
      </c>
      <c r="B27039">
        <v>56</v>
      </c>
      <c r="C27039" t="s">
        <v>40005</v>
      </c>
      <c r="D27039" s="1">
        <v>426725.33333333331</v>
      </c>
      <c r="E27039">
        <v>87</v>
      </c>
      <c r="F27039">
        <v>1</v>
      </c>
    </row>
    <row r="27040" spans="1:6" x14ac:dyDescent="0.35">
      <c r="A27040" t="s">
        <v>24035</v>
      </c>
      <c r="B27040">
        <v>32</v>
      </c>
      <c r="C27040" t="s">
        <v>40005</v>
      </c>
      <c r="D27040" s="1">
        <v>426744.66666666663</v>
      </c>
      <c r="E27040">
        <v>309</v>
      </c>
      <c r="F27040">
        <v>0</v>
      </c>
    </row>
    <row r="27041" spans="1:6" x14ac:dyDescent="0.35">
      <c r="A27041" t="s">
        <v>12996</v>
      </c>
      <c r="B27041">
        <v>60</v>
      </c>
      <c r="C27041" t="s">
        <v>40004</v>
      </c>
      <c r="D27041" s="1">
        <v>426750</v>
      </c>
      <c r="E27041">
        <v>202</v>
      </c>
      <c r="F27041">
        <v>1</v>
      </c>
    </row>
    <row r="27042" spans="1:6" x14ac:dyDescent="0.35">
      <c r="A27042" t="s">
        <v>27531</v>
      </c>
      <c r="B27042">
        <v>45</v>
      </c>
      <c r="C27042" t="s">
        <v>40005</v>
      </c>
      <c r="D27042" s="1">
        <v>426752</v>
      </c>
      <c r="E27042">
        <v>189</v>
      </c>
      <c r="F27042">
        <v>0</v>
      </c>
    </row>
    <row r="27043" spans="1:6" x14ac:dyDescent="0.35">
      <c r="A27043" t="s">
        <v>33823</v>
      </c>
      <c r="B27043">
        <v>26</v>
      </c>
      <c r="C27043" t="s">
        <v>40005</v>
      </c>
      <c r="D27043" s="1">
        <v>426766.66666666663</v>
      </c>
      <c r="E27043">
        <v>476</v>
      </c>
      <c r="F27043">
        <v>0</v>
      </c>
    </row>
    <row r="27044" spans="1:6" x14ac:dyDescent="0.35">
      <c r="A27044" t="s">
        <v>12851</v>
      </c>
      <c r="B27044">
        <v>61</v>
      </c>
      <c r="C27044" t="s">
        <v>40004</v>
      </c>
      <c r="D27044" s="1">
        <v>426776</v>
      </c>
      <c r="E27044">
        <v>302</v>
      </c>
      <c r="F27044">
        <v>1</v>
      </c>
    </row>
    <row r="27045" spans="1:6" x14ac:dyDescent="0.35">
      <c r="A27045" t="s">
        <v>26203</v>
      </c>
      <c r="B27045">
        <v>26</v>
      </c>
      <c r="C27045" t="s">
        <v>40005</v>
      </c>
      <c r="D27045" s="1">
        <v>426783.33333333337</v>
      </c>
      <c r="E27045">
        <v>229</v>
      </c>
      <c r="F27045">
        <v>0</v>
      </c>
    </row>
    <row r="27046" spans="1:6" x14ac:dyDescent="0.35">
      <c r="A27046" t="s">
        <v>13877</v>
      </c>
      <c r="B27046">
        <v>25</v>
      </c>
      <c r="C27046" t="s">
        <v>40005</v>
      </c>
      <c r="D27046" s="1">
        <v>426792.33333333337</v>
      </c>
      <c r="E27046">
        <v>308</v>
      </c>
      <c r="F27046">
        <v>1</v>
      </c>
    </row>
    <row r="27047" spans="1:6" x14ac:dyDescent="0.35">
      <c r="A27047" t="s">
        <v>4269</v>
      </c>
      <c r="B27047">
        <v>49</v>
      </c>
      <c r="C27047" t="s">
        <v>40004</v>
      </c>
      <c r="D27047" s="1">
        <v>426821</v>
      </c>
      <c r="E27047">
        <v>250</v>
      </c>
      <c r="F27047">
        <v>1</v>
      </c>
    </row>
    <row r="27048" spans="1:6" x14ac:dyDescent="0.35">
      <c r="A27048" t="s">
        <v>24654</v>
      </c>
      <c r="B27048">
        <v>37</v>
      </c>
      <c r="C27048" t="s">
        <v>40004</v>
      </c>
      <c r="D27048" s="1">
        <v>426823</v>
      </c>
      <c r="E27048">
        <v>212</v>
      </c>
      <c r="F27048">
        <v>1</v>
      </c>
    </row>
    <row r="27049" spans="1:6" x14ac:dyDescent="0.35">
      <c r="A27049" t="s">
        <v>25550</v>
      </c>
      <c r="B27049">
        <v>54</v>
      </c>
      <c r="C27049" t="s">
        <v>40005</v>
      </c>
      <c r="D27049" s="1">
        <v>426824</v>
      </c>
      <c r="E27049">
        <v>169</v>
      </c>
      <c r="F27049">
        <v>0</v>
      </c>
    </row>
    <row r="27050" spans="1:6" x14ac:dyDescent="0.35">
      <c r="A27050" t="s">
        <v>21917</v>
      </c>
      <c r="B27050">
        <v>33</v>
      </c>
      <c r="C27050" t="s">
        <v>40005</v>
      </c>
      <c r="D27050" s="1">
        <v>426857.66666666663</v>
      </c>
      <c r="E27050">
        <v>112</v>
      </c>
      <c r="F27050">
        <v>0</v>
      </c>
    </row>
    <row r="27051" spans="1:6" x14ac:dyDescent="0.35">
      <c r="A27051" t="s">
        <v>10533</v>
      </c>
      <c r="B27051">
        <v>55</v>
      </c>
      <c r="C27051" t="s">
        <v>40004</v>
      </c>
      <c r="D27051" s="1">
        <v>426858</v>
      </c>
      <c r="E27051">
        <v>510</v>
      </c>
      <c r="F27051">
        <v>1</v>
      </c>
    </row>
    <row r="27052" spans="1:6" x14ac:dyDescent="0.35">
      <c r="A27052" t="s">
        <v>33140</v>
      </c>
      <c r="B27052">
        <v>46</v>
      </c>
      <c r="C27052" t="s">
        <v>40004</v>
      </c>
      <c r="D27052" s="1">
        <v>426891</v>
      </c>
      <c r="E27052">
        <v>395</v>
      </c>
      <c r="F27052">
        <v>1</v>
      </c>
    </row>
    <row r="27053" spans="1:6" x14ac:dyDescent="0.35">
      <c r="A27053" t="s">
        <v>7041</v>
      </c>
      <c r="B27053">
        <v>45</v>
      </c>
      <c r="C27053" t="s">
        <v>40005</v>
      </c>
      <c r="D27053" s="1">
        <v>426917.33333333331</v>
      </c>
      <c r="E27053">
        <v>318</v>
      </c>
      <c r="F27053">
        <v>0</v>
      </c>
    </row>
    <row r="27054" spans="1:6" x14ac:dyDescent="0.35">
      <c r="A27054" t="s">
        <v>39589</v>
      </c>
      <c r="B27054">
        <v>45</v>
      </c>
      <c r="C27054" t="s">
        <v>40004</v>
      </c>
      <c r="D27054" s="1">
        <v>426918</v>
      </c>
      <c r="E27054">
        <v>256</v>
      </c>
      <c r="F27054">
        <v>1</v>
      </c>
    </row>
    <row r="27055" spans="1:6" x14ac:dyDescent="0.35">
      <c r="A27055" t="s">
        <v>9365</v>
      </c>
      <c r="B27055">
        <v>28</v>
      </c>
      <c r="C27055" t="s">
        <v>40005</v>
      </c>
      <c r="D27055" s="1">
        <v>426988.66666666663</v>
      </c>
      <c r="E27055">
        <v>252</v>
      </c>
      <c r="F27055">
        <v>1</v>
      </c>
    </row>
    <row r="27056" spans="1:6" x14ac:dyDescent="0.35">
      <c r="A27056" t="s">
        <v>21056</v>
      </c>
      <c r="B27056">
        <v>45</v>
      </c>
      <c r="C27056" t="s">
        <v>40005</v>
      </c>
      <c r="D27056" s="1">
        <v>427008</v>
      </c>
      <c r="E27056">
        <v>305</v>
      </c>
      <c r="F27056">
        <v>1</v>
      </c>
    </row>
    <row r="27057" spans="1:6" x14ac:dyDescent="0.35">
      <c r="A27057" t="s">
        <v>37719</v>
      </c>
      <c r="B27057">
        <v>37</v>
      </c>
      <c r="C27057" t="s">
        <v>40004</v>
      </c>
      <c r="D27057" s="1">
        <v>427019</v>
      </c>
      <c r="E27057">
        <v>256</v>
      </c>
      <c r="F27057">
        <v>1</v>
      </c>
    </row>
    <row r="27058" spans="1:6" x14ac:dyDescent="0.35">
      <c r="A27058" t="s">
        <v>7244</v>
      </c>
      <c r="B27058">
        <v>29</v>
      </c>
      <c r="C27058" t="s">
        <v>40005</v>
      </c>
      <c r="D27058" s="1">
        <v>427034.66666666669</v>
      </c>
      <c r="E27058">
        <v>477</v>
      </c>
      <c r="F27058">
        <v>0</v>
      </c>
    </row>
    <row r="27059" spans="1:6" x14ac:dyDescent="0.35">
      <c r="A27059" t="s">
        <v>6613</v>
      </c>
      <c r="B27059">
        <v>56</v>
      </c>
      <c r="C27059" t="s">
        <v>40005</v>
      </c>
      <c r="D27059" s="1">
        <v>427045.33333333331</v>
      </c>
      <c r="E27059">
        <v>22</v>
      </c>
      <c r="F27059">
        <v>0</v>
      </c>
    </row>
    <row r="27060" spans="1:6" x14ac:dyDescent="0.35">
      <c r="A27060" t="s">
        <v>27494</v>
      </c>
      <c r="B27060">
        <v>38</v>
      </c>
      <c r="C27060" t="s">
        <v>40004</v>
      </c>
      <c r="D27060" s="1">
        <v>427065</v>
      </c>
      <c r="E27060">
        <v>420</v>
      </c>
      <c r="F27060">
        <v>1</v>
      </c>
    </row>
    <row r="27061" spans="1:6" x14ac:dyDescent="0.35">
      <c r="A27061" t="s">
        <v>4420</v>
      </c>
      <c r="B27061">
        <v>32</v>
      </c>
      <c r="C27061" t="s">
        <v>40005</v>
      </c>
      <c r="D27061" s="1">
        <v>427069.33333333337</v>
      </c>
      <c r="E27061">
        <v>52</v>
      </c>
      <c r="F27061">
        <v>0</v>
      </c>
    </row>
    <row r="27062" spans="1:6" x14ac:dyDescent="0.35">
      <c r="A27062" t="s">
        <v>17190</v>
      </c>
      <c r="B27062">
        <v>40</v>
      </c>
      <c r="C27062" t="s">
        <v>40005</v>
      </c>
      <c r="D27062" s="1">
        <v>427074.66666666669</v>
      </c>
      <c r="E27062">
        <v>813</v>
      </c>
      <c r="F27062">
        <v>1</v>
      </c>
    </row>
    <row r="27063" spans="1:6" x14ac:dyDescent="0.35">
      <c r="A27063" t="s">
        <v>25625</v>
      </c>
      <c r="B27063">
        <v>61</v>
      </c>
      <c r="C27063" t="s">
        <v>40004</v>
      </c>
      <c r="D27063" s="1">
        <v>427076</v>
      </c>
      <c r="E27063">
        <v>699</v>
      </c>
      <c r="F27063">
        <v>1</v>
      </c>
    </row>
    <row r="27064" spans="1:6" x14ac:dyDescent="0.35">
      <c r="A27064" t="s">
        <v>27978</v>
      </c>
      <c r="B27064">
        <v>40</v>
      </c>
      <c r="C27064" t="s">
        <v>40004</v>
      </c>
      <c r="D27064" s="1">
        <v>427111</v>
      </c>
      <c r="E27064">
        <v>269</v>
      </c>
      <c r="F27064">
        <v>0</v>
      </c>
    </row>
    <row r="27065" spans="1:6" x14ac:dyDescent="0.35">
      <c r="A27065" t="s">
        <v>29506</v>
      </c>
      <c r="B27065">
        <v>45</v>
      </c>
      <c r="C27065" t="s">
        <v>40005</v>
      </c>
      <c r="D27065" s="1">
        <v>427130.66666666669</v>
      </c>
      <c r="E27065">
        <v>637</v>
      </c>
      <c r="F27065">
        <v>1</v>
      </c>
    </row>
    <row r="27066" spans="1:6" x14ac:dyDescent="0.35">
      <c r="A27066" t="s">
        <v>6458</v>
      </c>
      <c r="B27066">
        <v>28</v>
      </c>
      <c r="C27066" t="s">
        <v>40005</v>
      </c>
      <c r="D27066" s="1">
        <v>427141.33333333337</v>
      </c>
      <c r="E27066">
        <v>233</v>
      </c>
      <c r="F27066">
        <v>1</v>
      </c>
    </row>
    <row r="27067" spans="1:6" x14ac:dyDescent="0.35">
      <c r="A27067" t="s">
        <v>953</v>
      </c>
      <c r="B27067">
        <v>25</v>
      </c>
      <c r="C27067" t="s">
        <v>40005</v>
      </c>
      <c r="D27067" s="1">
        <v>427142</v>
      </c>
      <c r="E27067">
        <v>498</v>
      </c>
      <c r="F27067">
        <v>0</v>
      </c>
    </row>
    <row r="27068" spans="1:6" x14ac:dyDescent="0.35">
      <c r="A27068" t="s">
        <v>25323</v>
      </c>
      <c r="B27068">
        <v>47</v>
      </c>
      <c r="C27068" t="s">
        <v>40004</v>
      </c>
      <c r="D27068" s="1">
        <v>427143</v>
      </c>
      <c r="E27068">
        <v>491</v>
      </c>
      <c r="F27068">
        <v>1</v>
      </c>
    </row>
    <row r="27069" spans="1:6" x14ac:dyDescent="0.35">
      <c r="A27069" t="s">
        <v>10810</v>
      </c>
      <c r="B27069">
        <v>35</v>
      </c>
      <c r="C27069" t="s">
        <v>40005</v>
      </c>
      <c r="D27069" s="1">
        <v>427144.33333333337</v>
      </c>
      <c r="E27069">
        <v>346</v>
      </c>
      <c r="F27069">
        <v>0</v>
      </c>
    </row>
    <row r="27070" spans="1:6" x14ac:dyDescent="0.35">
      <c r="A27070" t="s">
        <v>10422</v>
      </c>
      <c r="B27070">
        <v>47</v>
      </c>
      <c r="C27070" t="s">
        <v>40004</v>
      </c>
      <c r="D27070" s="1">
        <v>427171</v>
      </c>
      <c r="E27070">
        <v>444</v>
      </c>
      <c r="F27070">
        <v>0</v>
      </c>
    </row>
    <row r="27071" spans="1:6" x14ac:dyDescent="0.35">
      <c r="A27071" t="s">
        <v>36836</v>
      </c>
      <c r="B27071">
        <v>56</v>
      </c>
      <c r="C27071" t="s">
        <v>40004</v>
      </c>
      <c r="D27071" s="1">
        <v>427175</v>
      </c>
      <c r="E27071">
        <v>346</v>
      </c>
      <c r="F27071">
        <v>0</v>
      </c>
    </row>
    <row r="27072" spans="1:6" x14ac:dyDescent="0.35">
      <c r="A27072" t="s">
        <v>183</v>
      </c>
      <c r="B27072">
        <v>36</v>
      </c>
      <c r="C27072" t="s">
        <v>40005</v>
      </c>
      <c r="D27072" s="1">
        <v>427181.33333333331</v>
      </c>
      <c r="E27072">
        <v>265</v>
      </c>
      <c r="F27072">
        <v>0</v>
      </c>
    </row>
    <row r="27073" spans="1:6" x14ac:dyDescent="0.35">
      <c r="A27073" t="s">
        <v>7412</v>
      </c>
      <c r="B27073">
        <v>55</v>
      </c>
      <c r="C27073" t="s">
        <v>40004</v>
      </c>
      <c r="D27073" s="1">
        <v>427211</v>
      </c>
      <c r="E27073">
        <v>430</v>
      </c>
      <c r="F27073">
        <v>1</v>
      </c>
    </row>
    <row r="27074" spans="1:6" x14ac:dyDescent="0.35">
      <c r="A27074" t="s">
        <v>3660</v>
      </c>
      <c r="B27074">
        <v>58</v>
      </c>
      <c r="C27074" t="s">
        <v>40005</v>
      </c>
      <c r="D27074" s="1">
        <v>427229.33333333331</v>
      </c>
      <c r="E27074">
        <v>351</v>
      </c>
      <c r="F27074">
        <v>0</v>
      </c>
    </row>
    <row r="27075" spans="1:6" x14ac:dyDescent="0.35">
      <c r="A27075" t="s">
        <v>30501</v>
      </c>
      <c r="B27075">
        <v>26</v>
      </c>
      <c r="C27075" t="s">
        <v>40005</v>
      </c>
      <c r="D27075" s="1">
        <v>427287.33333333337</v>
      </c>
      <c r="E27075">
        <v>461</v>
      </c>
      <c r="F27075">
        <v>1</v>
      </c>
    </row>
    <row r="27076" spans="1:6" x14ac:dyDescent="0.35">
      <c r="A27076" t="s">
        <v>13423</v>
      </c>
      <c r="B27076">
        <v>57</v>
      </c>
      <c r="C27076" t="s">
        <v>40004</v>
      </c>
      <c r="D27076" s="1">
        <v>427289</v>
      </c>
      <c r="E27076">
        <v>297</v>
      </c>
      <c r="F27076">
        <v>1</v>
      </c>
    </row>
    <row r="27077" spans="1:6" x14ac:dyDescent="0.35">
      <c r="A27077" t="s">
        <v>5171</v>
      </c>
      <c r="B27077">
        <v>32</v>
      </c>
      <c r="C27077" t="s">
        <v>40005</v>
      </c>
      <c r="D27077" s="1">
        <v>427312.66666666663</v>
      </c>
      <c r="E27077">
        <v>374</v>
      </c>
      <c r="F27077">
        <v>0</v>
      </c>
    </row>
    <row r="27078" spans="1:6" x14ac:dyDescent="0.35">
      <c r="A27078" t="s">
        <v>25199</v>
      </c>
      <c r="B27078">
        <v>46</v>
      </c>
      <c r="C27078" t="s">
        <v>40005</v>
      </c>
      <c r="D27078" s="1">
        <v>427322.66666666669</v>
      </c>
      <c r="E27078">
        <v>575</v>
      </c>
      <c r="F27078">
        <v>1</v>
      </c>
    </row>
    <row r="27079" spans="1:6" x14ac:dyDescent="0.35">
      <c r="A27079" t="s">
        <v>10000</v>
      </c>
      <c r="B27079">
        <v>55</v>
      </c>
      <c r="C27079" t="s">
        <v>40005</v>
      </c>
      <c r="D27079" s="1">
        <v>427346.66666666669</v>
      </c>
      <c r="E27079">
        <v>356</v>
      </c>
      <c r="F27079">
        <v>1</v>
      </c>
    </row>
    <row r="27080" spans="1:6" x14ac:dyDescent="0.35">
      <c r="A27080" t="s">
        <v>36298</v>
      </c>
      <c r="B27080">
        <v>25</v>
      </c>
      <c r="C27080" t="s">
        <v>40005</v>
      </c>
      <c r="D27080" s="1">
        <v>427349.33333333331</v>
      </c>
      <c r="E27080">
        <v>341</v>
      </c>
      <c r="F27080">
        <v>0</v>
      </c>
    </row>
    <row r="27081" spans="1:6" x14ac:dyDescent="0.35">
      <c r="A27081" t="s">
        <v>35661</v>
      </c>
      <c r="B27081">
        <v>54</v>
      </c>
      <c r="C27081" t="s">
        <v>40005</v>
      </c>
      <c r="D27081" s="1">
        <v>427352</v>
      </c>
      <c r="E27081">
        <v>298</v>
      </c>
      <c r="F27081">
        <v>1</v>
      </c>
    </row>
    <row r="27082" spans="1:6" x14ac:dyDescent="0.35">
      <c r="A27082" t="s">
        <v>35241</v>
      </c>
      <c r="B27082">
        <v>61</v>
      </c>
      <c r="C27082" t="s">
        <v>40004</v>
      </c>
      <c r="D27082" s="1">
        <v>427365</v>
      </c>
      <c r="E27082">
        <v>760</v>
      </c>
      <c r="F27082">
        <v>1</v>
      </c>
    </row>
    <row r="27083" spans="1:6" x14ac:dyDescent="0.35">
      <c r="A27083" t="s">
        <v>34006</v>
      </c>
      <c r="B27083">
        <v>32</v>
      </c>
      <c r="C27083" t="s">
        <v>40005</v>
      </c>
      <c r="D27083" s="1">
        <v>427370.66666666669</v>
      </c>
      <c r="E27083">
        <v>332</v>
      </c>
      <c r="F27083">
        <v>0</v>
      </c>
    </row>
    <row r="27084" spans="1:6" x14ac:dyDescent="0.35">
      <c r="A27084" t="s">
        <v>10670</v>
      </c>
      <c r="B27084">
        <v>48</v>
      </c>
      <c r="C27084" t="s">
        <v>40004</v>
      </c>
      <c r="D27084" s="1">
        <v>427377</v>
      </c>
      <c r="E27084">
        <v>212</v>
      </c>
      <c r="F27084">
        <v>0</v>
      </c>
    </row>
    <row r="27085" spans="1:6" x14ac:dyDescent="0.35">
      <c r="A27085" t="s">
        <v>19153</v>
      </c>
      <c r="B27085">
        <v>36</v>
      </c>
      <c r="C27085" t="s">
        <v>40004</v>
      </c>
      <c r="D27085" s="1">
        <v>427394</v>
      </c>
      <c r="E27085">
        <v>433</v>
      </c>
      <c r="F27085">
        <v>1</v>
      </c>
    </row>
    <row r="27086" spans="1:6" x14ac:dyDescent="0.35">
      <c r="A27086" t="s">
        <v>27538</v>
      </c>
      <c r="B27086">
        <v>42</v>
      </c>
      <c r="C27086" t="s">
        <v>40005</v>
      </c>
      <c r="D27086" s="1">
        <v>427400</v>
      </c>
      <c r="E27086">
        <v>483</v>
      </c>
      <c r="F27086">
        <v>1</v>
      </c>
    </row>
    <row r="27087" spans="1:6" x14ac:dyDescent="0.35">
      <c r="A27087" t="s">
        <v>17272</v>
      </c>
      <c r="B27087">
        <v>60</v>
      </c>
      <c r="C27087" t="s">
        <v>40005</v>
      </c>
      <c r="D27087" s="1">
        <v>427405.33333333331</v>
      </c>
      <c r="E27087">
        <v>648</v>
      </c>
      <c r="F27087">
        <v>1</v>
      </c>
    </row>
    <row r="27088" spans="1:6" x14ac:dyDescent="0.35">
      <c r="A27088" t="s">
        <v>30111</v>
      </c>
      <c r="B27088">
        <v>29</v>
      </c>
      <c r="C27088" t="s">
        <v>40005</v>
      </c>
      <c r="D27088" s="1">
        <v>427417.33333333337</v>
      </c>
      <c r="E27088">
        <v>462</v>
      </c>
      <c r="F27088">
        <v>1</v>
      </c>
    </row>
    <row r="27089" spans="1:6" x14ac:dyDescent="0.35">
      <c r="A27089" t="s">
        <v>3400</v>
      </c>
      <c r="B27089">
        <v>46</v>
      </c>
      <c r="C27089" t="s">
        <v>40005</v>
      </c>
      <c r="D27089" s="1">
        <v>427440</v>
      </c>
      <c r="E27089">
        <v>201</v>
      </c>
      <c r="F27089">
        <v>1</v>
      </c>
    </row>
    <row r="27090" spans="1:6" x14ac:dyDescent="0.35">
      <c r="A27090" t="s">
        <v>35077</v>
      </c>
      <c r="B27090">
        <v>57</v>
      </c>
      <c r="C27090" t="s">
        <v>40004</v>
      </c>
      <c r="D27090" s="1">
        <v>427451</v>
      </c>
      <c r="E27090">
        <v>77</v>
      </c>
      <c r="F27090">
        <v>1</v>
      </c>
    </row>
    <row r="27091" spans="1:6" x14ac:dyDescent="0.35">
      <c r="A27091" t="s">
        <v>992</v>
      </c>
      <c r="B27091">
        <v>27</v>
      </c>
      <c r="C27091" t="s">
        <v>40005</v>
      </c>
      <c r="D27091" s="1">
        <v>427464</v>
      </c>
      <c r="E27091">
        <v>475</v>
      </c>
      <c r="F27091">
        <v>0</v>
      </c>
    </row>
    <row r="27092" spans="1:6" x14ac:dyDescent="0.35">
      <c r="A27092" t="s">
        <v>35977</v>
      </c>
      <c r="B27092">
        <v>61</v>
      </c>
      <c r="C27092" t="s">
        <v>40005</v>
      </c>
      <c r="D27092" s="1">
        <v>427466.66666666669</v>
      </c>
      <c r="E27092">
        <v>295</v>
      </c>
      <c r="F27092">
        <v>0</v>
      </c>
    </row>
    <row r="27093" spans="1:6" x14ac:dyDescent="0.35">
      <c r="A27093" t="s">
        <v>3324</v>
      </c>
      <c r="B27093">
        <v>64</v>
      </c>
      <c r="C27093" t="s">
        <v>40004</v>
      </c>
      <c r="D27093" s="1">
        <v>427467</v>
      </c>
      <c r="E27093">
        <v>456</v>
      </c>
      <c r="F27093">
        <v>1</v>
      </c>
    </row>
    <row r="27094" spans="1:6" x14ac:dyDescent="0.35">
      <c r="A27094" t="s">
        <v>37628</v>
      </c>
      <c r="B27094">
        <v>55</v>
      </c>
      <c r="C27094" t="s">
        <v>40005</v>
      </c>
      <c r="D27094" s="1">
        <v>427469.33333333331</v>
      </c>
      <c r="E27094">
        <v>400</v>
      </c>
      <c r="F27094">
        <v>1</v>
      </c>
    </row>
    <row r="27095" spans="1:6" x14ac:dyDescent="0.35">
      <c r="A27095" t="s">
        <v>14087</v>
      </c>
      <c r="B27095">
        <v>42</v>
      </c>
      <c r="C27095" t="s">
        <v>40004</v>
      </c>
      <c r="D27095" s="1">
        <v>427471</v>
      </c>
      <c r="E27095">
        <v>460</v>
      </c>
      <c r="F27095">
        <v>1</v>
      </c>
    </row>
    <row r="27096" spans="1:6" x14ac:dyDescent="0.35">
      <c r="A27096" t="s">
        <v>15470</v>
      </c>
      <c r="B27096">
        <v>42</v>
      </c>
      <c r="C27096" t="s">
        <v>40005</v>
      </c>
      <c r="D27096" s="1">
        <v>427482.66666666669</v>
      </c>
      <c r="E27096">
        <v>268</v>
      </c>
      <c r="F27096">
        <v>0</v>
      </c>
    </row>
    <row r="27097" spans="1:6" x14ac:dyDescent="0.35">
      <c r="A27097" t="s">
        <v>7307</v>
      </c>
      <c r="B27097">
        <v>31</v>
      </c>
      <c r="C27097" t="s">
        <v>40005</v>
      </c>
      <c r="D27097" s="1">
        <v>427492</v>
      </c>
      <c r="E27097">
        <v>98</v>
      </c>
      <c r="F27097">
        <v>1</v>
      </c>
    </row>
    <row r="27098" spans="1:6" x14ac:dyDescent="0.35">
      <c r="A27098" t="s">
        <v>6898</v>
      </c>
      <c r="B27098">
        <v>31</v>
      </c>
      <c r="C27098" t="s">
        <v>40005</v>
      </c>
      <c r="D27098" s="1">
        <v>427493.33333333331</v>
      </c>
      <c r="E27098">
        <v>412</v>
      </c>
      <c r="F27098">
        <v>1</v>
      </c>
    </row>
    <row r="27099" spans="1:6" x14ac:dyDescent="0.35">
      <c r="A27099" t="s">
        <v>2787</v>
      </c>
      <c r="B27099">
        <v>36</v>
      </c>
      <c r="C27099" t="s">
        <v>40004</v>
      </c>
      <c r="D27099" s="1">
        <v>427504</v>
      </c>
      <c r="E27099">
        <v>454</v>
      </c>
      <c r="F27099">
        <v>1</v>
      </c>
    </row>
    <row r="27100" spans="1:6" x14ac:dyDescent="0.35">
      <c r="A27100" t="s">
        <v>26095</v>
      </c>
      <c r="B27100">
        <v>25</v>
      </c>
      <c r="C27100" t="s">
        <v>40005</v>
      </c>
      <c r="D27100" s="1">
        <v>427515.33333333337</v>
      </c>
      <c r="E27100">
        <v>288</v>
      </c>
      <c r="F27100">
        <v>0</v>
      </c>
    </row>
    <row r="27101" spans="1:6" x14ac:dyDescent="0.35">
      <c r="A27101" t="s">
        <v>34455</v>
      </c>
      <c r="B27101">
        <v>43</v>
      </c>
      <c r="C27101" t="s">
        <v>40005</v>
      </c>
      <c r="D27101" s="1">
        <v>427536</v>
      </c>
      <c r="E27101">
        <v>392</v>
      </c>
      <c r="F27101">
        <v>1</v>
      </c>
    </row>
    <row r="27102" spans="1:6" x14ac:dyDescent="0.35">
      <c r="A27102" t="s">
        <v>29627</v>
      </c>
      <c r="B27102">
        <v>34</v>
      </c>
      <c r="C27102" t="s">
        <v>40005</v>
      </c>
      <c r="D27102" s="1">
        <v>427546.66666666669</v>
      </c>
      <c r="E27102">
        <v>257</v>
      </c>
      <c r="F27102">
        <v>1</v>
      </c>
    </row>
    <row r="27103" spans="1:6" x14ac:dyDescent="0.35">
      <c r="A27103" t="s">
        <v>9782</v>
      </c>
      <c r="B27103">
        <v>34</v>
      </c>
      <c r="C27103" t="s">
        <v>40005</v>
      </c>
      <c r="D27103" s="1">
        <v>427557.33333333331</v>
      </c>
      <c r="E27103">
        <v>227</v>
      </c>
      <c r="F27103">
        <v>1</v>
      </c>
    </row>
    <row r="27104" spans="1:6" x14ac:dyDescent="0.35">
      <c r="A27104" t="s">
        <v>27480</v>
      </c>
      <c r="B27104">
        <v>26</v>
      </c>
      <c r="C27104" t="s">
        <v>40005</v>
      </c>
      <c r="D27104" s="1">
        <v>427557.33333333331</v>
      </c>
      <c r="E27104">
        <v>46</v>
      </c>
      <c r="F27104">
        <v>0</v>
      </c>
    </row>
    <row r="27105" spans="1:6" x14ac:dyDescent="0.35">
      <c r="A27105" t="s">
        <v>38360</v>
      </c>
      <c r="B27105">
        <v>47</v>
      </c>
      <c r="C27105" t="s">
        <v>40004</v>
      </c>
      <c r="D27105" s="1">
        <v>427559</v>
      </c>
      <c r="E27105">
        <v>300</v>
      </c>
      <c r="F27105">
        <v>0</v>
      </c>
    </row>
    <row r="27106" spans="1:6" x14ac:dyDescent="0.35">
      <c r="A27106" t="s">
        <v>8760</v>
      </c>
      <c r="B27106">
        <v>41</v>
      </c>
      <c r="C27106" t="s">
        <v>40004</v>
      </c>
      <c r="D27106" s="1">
        <v>427576</v>
      </c>
      <c r="E27106">
        <v>410</v>
      </c>
      <c r="F27106">
        <v>0</v>
      </c>
    </row>
    <row r="27107" spans="1:6" x14ac:dyDescent="0.35">
      <c r="A27107" t="s">
        <v>28475</v>
      </c>
      <c r="B27107">
        <v>63</v>
      </c>
      <c r="C27107" t="s">
        <v>40005</v>
      </c>
      <c r="D27107" s="1">
        <v>427597.33333333331</v>
      </c>
      <c r="E27107">
        <v>234</v>
      </c>
      <c r="F27107">
        <v>1</v>
      </c>
    </row>
    <row r="27108" spans="1:6" x14ac:dyDescent="0.35">
      <c r="A27108" t="s">
        <v>3807</v>
      </c>
      <c r="B27108">
        <v>32</v>
      </c>
      <c r="C27108" t="s">
        <v>40005</v>
      </c>
      <c r="D27108" s="1">
        <v>427611</v>
      </c>
      <c r="E27108">
        <v>45</v>
      </c>
      <c r="F27108">
        <v>0</v>
      </c>
    </row>
    <row r="27109" spans="1:6" x14ac:dyDescent="0.35">
      <c r="A27109" t="s">
        <v>22057</v>
      </c>
      <c r="B27109">
        <v>56</v>
      </c>
      <c r="C27109" t="s">
        <v>40005</v>
      </c>
      <c r="D27109" s="1">
        <v>427616</v>
      </c>
      <c r="E27109">
        <v>471</v>
      </c>
      <c r="F27109">
        <v>0</v>
      </c>
    </row>
    <row r="27110" spans="1:6" x14ac:dyDescent="0.35">
      <c r="A27110" t="s">
        <v>35889</v>
      </c>
      <c r="B27110">
        <v>27</v>
      </c>
      <c r="C27110" t="s">
        <v>40005</v>
      </c>
      <c r="D27110" s="1">
        <v>427617</v>
      </c>
      <c r="E27110">
        <v>327</v>
      </c>
      <c r="F27110">
        <v>1</v>
      </c>
    </row>
    <row r="27111" spans="1:6" x14ac:dyDescent="0.35">
      <c r="A27111" t="s">
        <v>1203</v>
      </c>
      <c r="B27111">
        <v>65</v>
      </c>
      <c r="C27111" t="s">
        <v>40005</v>
      </c>
      <c r="D27111" s="1">
        <v>427653.33333333331</v>
      </c>
      <c r="E27111">
        <v>468</v>
      </c>
      <c r="F27111">
        <v>1</v>
      </c>
    </row>
    <row r="27112" spans="1:6" x14ac:dyDescent="0.35">
      <c r="A27112" t="s">
        <v>27274</v>
      </c>
      <c r="B27112">
        <v>50</v>
      </c>
      <c r="C27112" t="s">
        <v>40004</v>
      </c>
      <c r="D27112" s="1">
        <v>427658</v>
      </c>
      <c r="E27112">
        <v>13</v>
      </c>
      <c r="F27112">
        <v>1</v>
      </c>
    </row>
    <row r="27113" spans="1:6" x14ac:dyDescent="0.35">
      <c r="A27113" t="s">
        <v>14569</v>
      </c>
      <c r="B27113">
        <v>30</v>
      </c>
      <c r="C27113" t="s">
        <v>40005</v>
      </c>
      <c r="D27113" s="1">
        <v>427663</v>
      </c>
      <c r="E27113">
        <v>486</v>
      </c>
      <c r="F27113">
        <v>1</v>
      </c>
    </row>
    <row r="27114" spans="1:6" x14ac:dyDescent="0.35">
      <c r="A27114" t="s">
        <v>13026</v>
      </c>
      <c r="B27114">
        <v>45</v>
      </c>
      <c r="C27114" t="s">
        <v>40004</v>
      </c>
      <c r="D27114" s="1">
        <v>427689</v>
      </c>
      <c r="E27114">
        <v>372</v>
      </c>
      <c r="F27114">
        <v>1</v>
      </c>
    </row>
    <row r="27115" spans="1:6" x14ac:dyDescent="0.35">
      <c r="A27115" t="s">
        <v>19460</v>
      </c>
      <c r="B27115">
        <v>65</v>
      </c>
      <c r="C27115" t="s">
        <v>40004</v>
      </c>
      <c r="D27115" s="1">
        <v>427695</v>
      </c>
      <c r="E27115">
        <v>419</v>
      </c>
      <c r="F27115">
        <v>1</v>
      </c>
    </row>
    <row r="27116" spans="1:6" x14ac:dyDescent="0.35">
      <c r="A27116" t="s">
        <v>13311</v>
      </c>
      <c r="B27116">
        <v>26</v>
      </c>
      <c r="C27116" t="s">
        <v>40005</v>
      </c>
      <c r="D27116" s="1">
        <v>427696</v>
      </c>
      <c r="E27116">
        <v>453</v>
      </c>
      <c r="F27116">
        <v>1</v>
      </c>
    </row>
    <row r="27117" spans="1:6" x14ac:dyDescent="0.35">
      <c r="A27117" t="s">
        <v>4461</v>
      </c>
      <c r="B27117">
        <v>53</v>
      </c>
      <c r="C27117" t="s">
        <v>40005</v>
      </c>
      <c r="D27117" s="1">
        <v>427749.33333333331</v>
      </c>
      <c r="E27117">
        <v>290</v>
      </c>
      <c r="F27117">
        <v>0</v>
      </c>
    </row>
    <row r="27118" spans="1:6" x14ac:dyDescent="0.35">
      <c r="A27118" t="s">
        <v>6630</v>
      </c>
      <c r="B27118">
        <v>47</v>
      </c>
      <c r="C27118" t="s">
        <v>40004</v>
      </c>
      <c r="D27118" s="1">
        <v>427766</v>
      </c>
      <c r="E27118">
        <v>309</v>
      </c>
      <c r="F27118">
        <v>1</v>
      </c>
    </row>
    <row r="27119" spans="1:6" x14ac:dyDescent="0.35">
      <c r="A27119" t="s">
        <v>36557</v>
      </c>
      <c r="B27119">
        <v>46</v>
      </c>
      <c r="C27119" t="s">
        <v>40004</v>
      </c>
      <c r="D27119" s="1">
        <v>427769</v>
      </c>
      <c r="E27119">
        <v>258</v>
      </c>
      <c r="F27119">
        <v>0</v>
      </c>
    </row>
    <row r="27120" spans="1:6" x14ac:dyDescent="0.35">
      <c r="A27120" t="s">
        <v>4716</v>
      </c>
      <c r="B27120">
        <v>39</v>
      </c>
      <c r="C27120" t="s">
        <v>40005</v>
      </c>
      <c r="D27120" s="1">
        <v>427778.66666666669</v>
      </c>
      <c r="E27120">
        <v>255</v>
      </c>
      <c r="F27120">
        <v>1</v>
      </c>
    </row>
    <row r="27121" spans="1:6" x14ac:dyDescent="0.35">
      <c r="A27121" t="s">
        <v>32457</v>
      </c>
      <c r="B27121">
        <v>44</v>
      </c>
      <c r="C27121" t="s">
        <v>40005</v>
      </c>
      <c r="D27121" s="1">
        <v>427797.33333333331</v>
      </c>
      <c r="E27121">
        <v>636</v>
      </c>
      <c r="F27121">
        <v>0</v>
      </c>
    </row>
    <row r="27122" spans="1:6" x14ac:dyDescent="0.35">
      <c r="A27122" t="s">
        <v>27639</v>
      </c>
      <c r="B27122">
        <v>39</v>
      </c>
      <c r="C27122" t="s">
        <v>40004</v>
      </c>
      <c r="D27122" s="1">
        <v>427819</v>
      </c>
      <c r="E27122">
        <v>363</v>
      </c>
      <c r="F27122">
        <v>1</v>
      </c>
    </row>
    <row r="27123" spans="1:6" x14ac:dyDescent="0.35">
      <c r="A27123" t="s">
        <v>11392</v>
      </c>
      <c r="B27123">
        <v>44</v>
      </c>
      <c r="C27123" t="s">
        <v>40004</v>
      </c>
      <c r="D27123" s="1">
        <v>427821</v>
      </c>
      <c r="E27123">
        <v>464</v>
      </c>
      <c r="F27123">
        <v>1</v>
      </c>
    </row>
    <row r="27124" spans="1:6" x14ac:dyDescent="0.35">
      <c r="A27124" t="s">
        <v>31901</v>
      </c>
      <c r="B27124">
        <v>28</v>
      </c>
      <c r="C27124" t="s">
        <v>40005</v>
      </c>
      <c r="D27124" s="1">
        <v>427827</v>
      </c>
      <c r="E27124">
        <v>276</v>
      </c>
      <c r="F27124">
        <v>1</v>
      </c>
    </row>
    <row r="27125" spans="1:6" x14ac:dyDescent="0.35">
      <c r="A27125" t="s">
        <v>30275</v>
      </c>
      <c r="B27125">
        <v>64</v>
      </c>
      <c r="C27125" t="s">
        <v>40004</v>
      </c>
      <c r="D27125" s="1">
        <v>427829</v>
      </c>
      <c r="E27125">
        <v>245</v>
      </c>
      <c r="F27125">
        <v>1</v>
      </c>
    </row>
    <row r="27126" spans="1:6" x14ac:dyDescent="0.35">
      <c r="A27126" t="s">
        <v>23409</v>
      </c>
      <c r="B27126">
        <v>56</v>
      </c>
      <c r="C27126" t="s">
        <v>40004</v>
      </c>
      <c r="D27126" s="1">
        <v>427835</v>
      </c>
      <c r="E27126">
        <v>838</v>
      </c>
      <c r="F27126">
        <v>1</v>
      </c>
    </row>
    <row r="27127" spans="1:6" x14ac:dyDescent="0.35">
      <c r="A27127" t="s">
        <v>39752</v>
      </c>
      <c r="B27127">
        <v>65</v>
      </c>
      <c r="C27127" t="s">
        <v>40004</v>
      </c>
      <c r="D27127" s="1">
        <v>427835</v>
      </c>
      <c r="E27127">
        <v>589</v>
      </c>
      <c r="F27127">
        <v>1</v>
      </c>
    </row>
    <row r="27128" spans="1:6" x14ac:dyDescent="0.35">
      <c r="A27128" t="s">
        <v>23619</v>
      </c>
      <c r="B27128">
        <v>59</v>
      </c>
      <c r="C27128" t="s">
        <v>40005</v>
      </c>
      <c r="D27128" s="1">
        <v>427848</v>
      </c>
      <c r="E27128">
        <v>226</v>
      </c>
      <c r="F27128">
        <v>0</v>
      </c>
    </row>
    <row r="27129" spans="1:6" x14ac:dyDescent="0.35">
      <c r="A27129" t="s">
        <v>19562</v>
      </c>
      <c r="B27129">
        <v>57</v>
      </c>
      <c r="C27129" t="s">
        <v>40005</v>
      </c>
      <c r="D27129" s="1">
        <v>427853.33333333331</v>
      </c>
      <c r="E27129">
        <v>276</v>
      </c>
      <c r="F27129">
        <v>0</v>
      </c>
    </row>
    <row r="27130" spans="1:6" x14ac:dyDescent="0.35">
      <c r="A27130" t="s">
        <v>28279</v>
      </c>
      <c r="B27130">
        <v>49</v>
      </c>
      <c r="C27130" t="s">
        <v>40005</v>
      </c>
      <c r="D27130" s="1">
        <v>427853.33333333331</v>
      </c>
      <c r="E27130">
        <v>947</v>
      </c>
      <c r="F27130">
        <v>0</v>
      </c>
    </row>
    <row r="27131" spans="1:6" x14ac:dyDescent="0.35">
      <c r="A27131" t="s">
        <v>14892</v>
      </c>
      <c r="B27131">
        <v>36</v>
      </c>
      <c r="C27131" t="s">
        <v>40004</v>
      </c>
      <c r="D27131" s="1">
        <v>427861</v>
      </c>
      <c r="E27131">
        <v>101</v>
      </c>
      <c r="F27131">
        <v>1</v>
      </c>
    </row>
    <row r="27132" spans="1:6" x14ac:dyDescent="0.35">
      <c r="A27132" t="s">
        <v>21437</v>
      </c>
      <c r="B27132">
        <v>56</v>
      </c>
      <c r="C27132" t="s">
        <v>40005</v>
      </c>
      <c r="D27132" s="1">
        <v>427890.66666666669</v>
      </c>
      <c r="E27132">
        <v>974</v>
      </c>
      <c r="F27132">
        <v>1</v>
      </c>
    </row>
    <row r="27133" spans="1:6" x14ac:dyDescent="0.35">
      <c r="A27133" t="s">
        <v>26135</v>
      </c>
      <c r="B27133">
        <v>45</v>
      </c>
      <c r="C27133" t="s">
        <v>40005</v>
      </c>
      <c r="D27133" s="1">
        <v>427909.33333333331</v>
      </c>
      <c r="E27133">
        <v>468</v>
      </c>
      <c r="F27133">
        <v>1</v>
      </c>
    </row>
    <row r="27134" spans="1:6" x14ac:dyDescent="0.35">
      <c r="A27134" t="s">
        <v>15268</v>
      </c>
      <c r="B27134">
        <v>25</v>
      </c>
      <c r="C27134" t="s">
        <v>40005</v>
      </c>
      <c r="D27134" s="1">
        <v>427920</v>
      </c>
      <c r="E27134">
        <v>207</v>
      </c>
      <c r="F27134">
        <v>1</v>
      </c>
    </row>
    <row r="27135" spans="1:6" x14ac:dyDescent="0.35">
      <c r="A27135" t="s">
        <v>5913</v>
      </c>
      <c r="B27135">
        <v>37</v>
      </c>
      <c r="C27135" t="s">
        <v>40005</v>
      </c>
      <c r="D27135" s="1">
        <v>427922.66666666669</v>
      </c>
      <c r="E27135">
        <v>453</v>
      </c>
      <c r="F27135">
        <v>1</v>
      </c>
    </row>
    <row r="27136" spans="1:6" x14ac:dyDescent="0.35">
      <c r="A27136" t="s">
        <v>23094</v>
      </c>
      <c r="B27136">
        <v>48</v>
      </c>
      <c r="C27136" t="s">
        <v>40004</v>
      </c>
      <c r="D27136" s="1">
        <v>427926</v>
      </c>
      <c r="E27136">
        <v>387</v>
      </c>
      <c r="F27136">
        <v>0</v>
      </c>
    </row>
    <row r="27137" spans="1:6" x14ac:dyDescent="0.35">
      <c r="A27137" t="s">
        <v>21248</v>
      </c>
      <c r="B27137">
        <v>46</v>
      </c>
      <c r="C27137" t="s">
        <v>40005</v>
      </c>
      <c r="D27137" s="1">
        <v>427928</v>
      </c>
      <c r="E27137">
        <v>66</v>
      </c>
      <c r="F27137">
        <v>0</v>
      </c>
    </row>
    <row r="27138" spans="1:6" x14ac:dyDescent="0.35">
      <c r="A27138" t="s">
        <v>19201</v>
      </c>
      <c r="B27138">
        <v>26</v>
      </c>
      <c r="C27138" t="s">
        <v>40005</v>
      </c>
      <c r="D27138" s="1">
        <v>427954.66666666669</v>
      </c>
      <c r="E27138">
        <v>474</v>
      </c>
      <c r="F27138">
        <v>1</v>
      </c>
    </row>
    <row r="27139" spans="1:6" x14ac:dyDescent="0.35">
      <c r="A27139" t="s">
        <v>22706</v>
      </c>
      <c r="B27139">
        <v>30</v>
      </c>
      <c r="C27139" t="s">
        <v>40005</v>
      </c>
      <c r="D27139" s="1">
        <v>427969</v>
      </c>
      <c r="E27139">
        <v>392</v>
      </c>
      <c r="F27139">
        <v>0</v>
      </c>
    </row>
    <row r="27140" spans="1:6" x14ac:dyDescent="0.35">
      <c r="A27140" t="s">
        <v>20019</v>
      </c>
      <c r="B27140">
        <v>34</v>
      </c>
      <c r="C27140" t="s">
        <v>40005</v>
      </c>
      <c r="D27140" s="1">
        <v>427975.66666666663</v>
      </c>
      <c r="E27140">
        <v>283</v>
      </c>
      <c r="F27140">
        <v>1</v>
      </c>
    </row>
    <row r="27141" spans="1:6" x14ac:dyDescent="0.35">
      <c r="A27141" t="s">
        <v>4784</v>
      </c>
      <c r="B27141">
        <v>46</v>
      </c>
      <c r="C27141" t="s">
        <v>40005</v>
      </c>
      <c r="D27141" s="1">
        <v>427984</v>
      </c>
      <c r="E27141">
        <v>838</v>
      </c>
      <c r="F27141">
        <v>1</v>
      </c>
    </row>
    <row r="27142" spans="1:6" x14ac:dyDescent="0.35">
      <c r="A27142" t="s">
        <v>6367</v>
      </c>
      <c r="B27142">
        <v>57</v>
      </c>
      <c r="C27142" t="s">
        <v>40004</v>
      </c>
      <c r="D27142" s="1">
        <v>427987</v>
      </c>
      <c r="E27142">
        <v>241</v>
      </c>
      <c r="F27142">
        <v>0</v>
      </c>
    </row>
    <row r="27143" spans="1:6" x14ac:dyDescent="0.35">
      <c r="A27143" t="s">
        <v>15140</v>
      </c>
      <c r="B27143">
        <v>56</v>
      </c>
      <c r="C27143" t="s">
        <v>40004</v>
      </c>
      <c r="D27143" s="1">
        <v>427995</v>
      </c>
      <c r="E27143">
        <v>300</v>
      </c>
      <c r="F27143">
        <v>0</v>
      </c>
    </row>
    <row r="27144" spans="1:6" x14ac:dyDescent="0.35">
      <c r="A27144" t="s">
        <v>35528</v>
      </c>
      <c r="B27144">
        <v>61</v>
      </c>
      <c r="C27144" t="s">
        <v>40004</v>
      </c>
      <c r="D27144" s="1">
        <v>427999</v>
      </c>
      <c r="E27144">
        <v>577</v>
      </c>
      <c r="F27144">
        <v>1</v>
      </c>
    </row>
    <row r="27145" spans="1:6" x14ac:dyDescent="0.35">
      <c r="A27145" t="s">
        <v>24014</v>
      </c>
      <c r="B27145">
        <v>30</v>
      </c>
      <c r="C27145" t="s">
        <v>40005</v>
      </c>
      <c r="D27145" s="1">
        <v>428001.66666666663</v>
      </c>
      <c r="E27145">
        <v>216</v>
      </c>
      <c r="F27145">
        <v>0</v>
      </c>
    </row>
    <row r="27146" spans="1:6" x14ac:dyDescent="0.35">
      <c r="A27146" t="s">
        <v>6587</v>
      </c>
      <c r="B27146">
        <v>34</v>
      </c>
      <c r="C27146" t="s">
        <v>40005</v>
      </c>
      <c r="D27146" s="1">
        <v>428013.33333333331</v>
      </c>
      <c r="E27146">
        <v>305</v>
      </c>
      <c r="F27146">
        <v>0</v>
      </c>
    </row>
    <row r="27147" spans="1:6" x14ac:dyDescent="0.35">
      <c r="A27147" t="s">
        <v>8811</v>
      </c>
      <c r="B27147">
        <v>45</v>
      </c>
      <c r="C27147" t="s">
        <v>40004</v>
      </c>
      <c r="D27147" s="1">
        <v>428039</v>
      </c>
      <c r="E27147">
        <v>118</v>
      </c>
      <c r="F27147">
        <v>1</v>
      </c>
    </row>
    <row r="27148" spans="1:6" x14ac:dyDescent="0.35">
      <c r="A27148" t="s">
        <v>19704</v>
      </c>
      <c r="B27148">
        <v>61</v>
      </c>
      <c r="C27148" t="s">
        <v>40005</v>
      </c>
      <c r="D27148" s="1">
        <v>428040</v>
      </c>
      <c r="E27148">
        <v>244</v>
      </c>
      <c r="F27148">
        <v>0</v>
      </c>
    </row>
    <row r="27149" spans="1:6" x14ac:dyDescent="0.35">
      <c r="A27149" t="s">
        <v>11689</v>
      </c>
      <c r="B27149">
        <v>40</v>
      </c>
      <c r="C27149" t="s">
        <v>40004</v>
      </c>
      <c r="D27149" s="1">
        <v>428061</v>
      </c>
      <c r="E27149">
        <v>255</v>
      </c>
      <c r="F27149">
        <v>1</v>
      </c>
    </row>
    <row r="27150" spans="1:6" x14ac:dyDescent="0.35">
      <c r="A27150" t="s">
        <v>29176</v>
      </c>
      <c r="B27150">
        <v>40</v>
      </c>
      <c r="C27150" t="s">
        <v>40005</v>
      </c>
      <c r="D27150" s="1">
        <v>428064</v>
      </c>
      <c r="E27150">
        <v>381</v>
      </c>
      <c r="F27150">
        <v>1</v>
      </c>
    </row>
    <row r="27151" spans="1:6" x14ac:dyDescent="0.35">
      <c r="A27151" t="s">
        <v>23479</v>
      </c>
      <c r="B27151">
        <v>25</v>
      </c>
      <c r="C27151" t="s">
        <v>40005</v>
      </c>
      <c r="D27151" s="1">
        <v>428066.66666666669</v>
      </c>
      <c r="E27151">
        <v>361</v>
      </c>
      <c r="F27151">
        <v>0</v>
      </c>
    </row>
    <row r="27152" spans="1:6" x14ac:dyDescent="0.35">
      <c r="A27152" t="s">
        <v>14991</v>
      </c>
      <c r="B27152">
        <v>54</v>
      </c>
      <c r="C27152" t="s">
        <v>40005</v>
      </c>
      <c r="D27152" s="1">
        <v>428074.66666666669</v>
      </c>
      <c r="E27152">
        <v>936</v>
      </c>
      <c r="F27152">
        <v>1</v>
      </c>
    </row>
    <row r="27153" spans="1:6" x14ac:dyDescent="0.35">
      <c r="A27153" t="s">
        <v>7805</v>
      </c>
      <c r="B27153">
        <v>25</v>
      </c>
      <c r="C27153" t="s">
        <v>40005</v>
      </c>
      <c r="D27153" s="1">
        <v>428081.33333333337</v>
      </c>
      <c r="E27153">
        <v>426</v>
      </c>
      <c r="F27153">
        <v>1</v>
      </c>
    </row>
    <row r="27154" spans="1:6" x14ac:dyDescent="0.35">
      <c r="A27154" t="s">
        <v>33692</v>
      </c>
      <c r="B27154">
        <v>38</v>
      </c>
      <c r="C27154" t="s">
        <v>40005</v>
      </c>
      <c r="D27154" s="1">
        <v>428136</v>
      </c>
      <c r="E27154">
        <v>241</v>
      </c>
      <c r="F27154">
        <v>1</v>
      </c>
    </row>
    <row r="27155" spans="1:6" x14ac:dyDescent="0.35">
      <c r="A27155" t="s">
        <v>7338</v>
      </c>
      <c r="B27155">
        <v>53</v>
      </c>
      <c r="C27155" t="s">
        <v>40005</v>
      </c>
      <c r="D27155" s="1">
        <v>428170.66666666669</v>
      </c>
      <c r="E27155">
        <v>168</v>
      </c>
      <c r="F27155">
        <v>1</v>
      </c>
    </row>
    <row r="27156" spans="1:6" x14ac:dyDescent="0.35">
      <c r="A27156" t="s">
        <v>15484</v>
      </c>
      <c r="B27156">
        <v>35</v>
      </c>
      <c r="C27156" t="s">
        <v>40005</v>
      </c>
      <c r="D27156" s="1">
        <v>428181.33333333331</v>
      </c>
      <c r="E27156">
        <v>272</v>
      </c>
      <c r="F27156">
        <v>0</v>
      </c>
    </row>
    <row r="27157" spans="1:6" x14ac:dyDescent="0.35">
      <c r="A27157" t="s">
        <v>28843</v>
      </c>
      <c r="B27157">
        <v>30</v>
      </c>
      <c r="C27157" t="s">
        <v>40005</v>
      </c>
      <c r="D27157" s="1">
        <v>428208</v>
      </c>
      <c r="E27157">
        <v>384</v>
      </c>
      <c r="F27157">
        <v>1</v>
      </c>
    </row>
    <row r="27158" spans="1:6" x14ac:dyDescent="0.35">
      <c r="A27158" t="s">
        <v>26799</v>
      </c>
      <c r="B27158">
        <v>53</v>
      </c>
      <c r="C27158" t="s">
        <v>40005</v>
      </c>
      <c r="D27158" s="1">
        <v>428213.33333333331</v>
      </c>
      <c r="E27158">
        <v>348</v>
      </c>
      <c r="F27158">
        <v>0</v>
      </c>
    </row>
    <row r="27159" spans="1:6" x14ac:dyDescent="0.35">
      <c r="A27159" t="s">
        <v>18469</v>
      </c>
      <c r="B27159">
        <v>48</v>
      </c>
      <c r="C27159" t="s">
        <v>40004</v>
      </c>
      <c r="D27159" s="1">
        <v>428216</v>
      </c>
      <c r="E27159">
        <v>381</v>
      </c>
      <c r="F27159">
        <v>1</v>
      </c>
    </row>
    <row r="27160" spans="1:6" x14ac:dyDescent="0.35">
      <c r="A27160" t="s">
        <v>11935</v>
      </c>
      <c r="B27160">
        <v>27</v>
      </c>
      <c r="C27160" t="s">
        <v>40005</v>
      </c>
      <c r="D27160" s="1">
        <v>428217</v>
      </c>
      <c r="E27160">
        <v>363</v>
      </c>
      <c r="F27160">
        <v>1</v>
      </c>
    </row>
    <row r="27161" spans="1:6" x14ac:dyDescent="0.35">
      <c r="A27161" t="s">
        <v>38773</v>
      </c>
      <c r="B27161">
        <v>50</v>
      </c>
      <c r="C27161" t="s">
        <v>40004</v>
      </c>
      <c r="D27161" s="1">
        <v>428237</v>
      </c>
      <c r="E27161">
        <v>4</v>
      </c>
      <c r="F27161">
        <v>1</v>
      </c>
    </row>
    <row r="27162" spans="1:6" x14ac:dyDescent="0.35">
      <c r="A27162" t="s">
        <v>2115</v>
      </c>
      <c r="B27162">
        <v>43</v>
      </c>
      <c r="C27162" t="s">
        <v>40004</v>
      </c>
      <c r="D27162" s="1">
        <v>428249</v>
      </c>
      <c r="E27162">
        <v>263</v>
      </c>
      <c r="F27162">
        <v>1</v>
      </c>
    </row>
    <row r="27163" spans="1:6" x14ac:dyDescent="0.35">
      <c r="A27163" t="s">
        <v>30609</v>
      </c>
      <c r="B27163">
        <v>43</v>
      </c>
      <c r="C27163" t="s">
        <v>40005</v>
      </c>
      <c r="D27163" s="1">
        <v>428250.66666666669</v>
      </c>
      <c r="E27163">
        <v>440</v>
      </c>
      <c r="F27163">
        <v>1</v>
      </c>
    </row>
    <row r="27164" spans="1:6" x14ac:dyDescent="0.35">
      <c r="A27164" t="s">
        <v>20594</v>
      </c>
      <c r="B27164">
        <v>35</v>
      </c>
      <c r="C27164" t="s">
        <v>40005</v>
      </c>
      <c r="D27164" s="1">
        <v>428268.33333333337</v>
      </c>
      <c r="E27164">
        <v>283</v>
      </c>
      <c r="F27164">
        <v>1</v>
      </c>
    </row>
    <row r="27165" spans="1:6" x14ac:dyDescent="0.35">
      <c r="A27165" t="s">
        <v>144</v>
      </c>
      <c r="B27165">
        <v>50</v>
      </c>
      <c r="C27165" t="s">
        <v>40005</v>
      </c>
      <c r="D27165" s="1">
        <v>428269.33333333331</v>
      </c>
      <c r="E27165">
        <v>359</v>
      </c>
      <c r="F27165">
        <v>0</v>
      </c>
    </row>
    <row r="27166" spans="1:6" x14ac:dyDescent="0.35">
      <c r="A27166" t="s">
        <v>5969</v>
      </c>
      <c r="B27166">
        <v>56</v>
      </c>
      <c r="C27166" t="s">
        <v>40004</v>
      </c>
      <c r="D27166" s="1">
        <v>428278</v>
      </c>
      <c r="E27166">
        <v>472</v>
      </c>
      <c r="F27166">
        <v>0</v>
      </c>
    </row>
    <row r="27167" spans="1:6" x14ac:dyDescent="0.35">
      <c r="A27167" t="s">
        <v>26270</v>
      </c>
      <c r="B27167">
        <v>33</v>
      </c>
      <c r="C27167" t="s">
        <v>40005</v>
      </c>
      <c r="D27167" s="1">
        <v>428282.66666666669</v>
      </c>
      <c r="E27167">
        <v>328</v>
      </c>
      <c r="F27167">
        <v>1</v>
      </c>
    </row>
    <row r="27168" spans="1:6" x14ac:dyDescent="0.35">
      <c r="A27168" t="s">
        <v>3599</v>
      </c>
      <c r="B27168">
        <v>37</v>
      </c>
      <c r="C27168" t="s">
        <v>40005</v>
      </c>
      <c r="D27168" s="1">
        <v>428293.33333333331</v>
      </c>
      <c r="E27168">
        <v>295</v>
      </c>
      <c r="F27168">
        <v>0</v>
      </c>
    </row>
    <row r="27169" spans="1:6" x14ac:dyDescent="0.35">
      <c r="A27169" t="s">
        <v>32314</v>
      </c>
      <c r="B27169">
        <v>32</v>
      </c>
      <c r="C27169" t="s">
        <v>40005</v>
      </c>
      <c r="D27169" s="1">
        <v>428301.33333333331</v>
      </c>
      <c r="E27169">
        <v>425</v>
      </c>
      <c r="F27169">
        <v>1</v>
      </c>
    </row>
    <row r="27170" spans="1:6" x14ac:dyDescent="0.35">
      <c r="A27170" t="s">
        <v>4968</v>
      </c>
      <c r="B27170">
        <v>63</v>
      </c>
      <c r="C27170" t="s">
        <v>40005</v>
      </c>
      <c r="D27170" s="1">
        <v>428304</v>
      </c>
      <c r="E27170">
        <v>472</v>
      </c>
      <c r="F27170">
        <v>1</v>
      </c>
    </row>
    <row r="27171" spans="1:6" x14ac:dyDescent="0.35">
      <c r="A27171" t="s">
        <v>8563</v>
      </c>
      <c r="B27171">
        <v>27</v>
      </c>
      <c r="C27171" t="s">
        <v>40005</v>
      </c>
      <c r="D27171" s="1">
        <v>428320</v>
      </c>
      <c r="E27171">
        <v>314</v>
      </c>
      <c r="F27171">
        <v>0</v>
      </c>
    </row>
    <row r="27172" spans="1:6" x14ac:dyDescent="0.35">
      <c r="A27172" t="s">
        <v>31401</v>
      </c>
      <c r="B27172">
        <v>28</v>
      </c>
      <c r="C27172" t="s">
        <v>40005</v>
      </c>
      <c r="D27172" s="1">
        <v>428357.33333333337</v>
      </c>
      <c r="E27172">
        <v>303</v>
      </c>
      <c r="F27172">
        <v>1</v>
      </c>
    </row>
    <row r="27173" spans="1:6" x14ac:dyDescent="0.35">
      <c r="A27173" t="s">
        <v>27564</v>
      </c>
      <c r="B27173">
        <v>48</v>
      </c>
      <c r="C27173" t="s">
        <v>40005</v>
      </c>
      <c r="D27173" s="1">
        <v>428384</v>
      </c>
      <c r="E27173">
        <v>480</v>
      </c>
      <c r="F27173">
        <v>1</v>
      </c>
    </row>
    <row r="27174" spans="1:6" x14ac:dyDescent="0.35">
      <c r="A27174" t="s">
        <v>1593</v>
      </c>
      <c r="B27174">
        <v>55</v>
      </c>
      <c r="C27174" t="s">
        <v>40005</v>
      </c>
      <c r="D27174" s="1">
        <v>428400</v>
      </c>
      <c r="E27174">
        <v>930</v>
      </c>
      <c r="F27174">
        <v>1</v>
      </c>
    </row>
    <row r="27175" spans="1:6" x14ac:dyDescent="0.35">
      <c r="A27175" t="s">
        <v>19211</v>
      </c>
      <c r="B27175">
        <v>59</v>
      </c>
      <c r="C27175" t="s">
        <v>40005</v>
      </c>
      <c r="D27175" s="1">
        <v>428400</v>
      </c>
      <c r="E27175">
        <v>461</v>
      </c>
      <c r="F27175">
        <v>1</v>
      </c>
    </row>
    <row r="27176" spans="1:6" x14ac:dyDescent="0.35">
      <c r="A27176" t="s">
        <v>28404</v>
      </c>
      <c r="B27176">
        <v>52</v>
      </c>
      <c r="C27176" t="s">
        <v>40004</v>
      </c>
      <c r="D27176" s="1">
        <v>428413</v>
      </c>
      <c r="E27176">
        <v>523</v>
      </c>
      <c r="F27176">
        <v>1</v>
      </c>
    </row>
    <row r="27177" spans="1:6" x14ac:dyDescent="0.35">
      <c r="A27177" t="s">
        <v>16835</v>
      </c>
      <c r="B27177">
        <v>27</v>
      </c>
      <c r="C27177" t="s">
        <v>40005</v>
      </c>
      <c r="D27177" s="1">
        <v>428444</v>
      </c>
      <c r="E27177">
        <v>78</v>
      </c>
      <c r="F27177">
        <v>1</v>
      </c>
    </row>
    <row r="27178" spans="1:6" x14ac:dyDescent="0.35">
      <c r="A27178" t="s">
        <v>10424</v>
      </c>
      <c r="B27178">
        <v>41</v>
      </c>
      <c r="C27178" t="s">
        <v>40004</v>
      </c>
      <c r="D27178" s="1">
        <v>428451</v>
      </c>
      <c r="E27178">
        <v>422</v>
      </c>
      <c r="F27178">
        <v>1</v>
      </c>
    </row>
    <row r="27179" spans="1:6" x14ac:dyDescent="0.35">
      <c r="A27179" t="s">
        <v>34860</v>
      </c>
      <c r="B27179">
        <v>35</v>
      </c>
      <c r="C27179" t="s">
        <v>40005</v>
      </c>
      <c r="D27179" s="1">
        <v>428469.33333333331</v>
      </c>
      <c r="E27179">
        <v>319</v>
      </c>
      <c r="F27179">
        <v>1</v>
      </c>
    </row>
    <row r="27180" spans="1:6" x14ac:dyDescent="0.35">
      <c r="A27180" t="s">
        <v>3126</v>
      </c>
      <c r="B27180">
        <v>38</v>
      </c>
      <c r="C27180" t="s">
        <v>40004</v>
      </c>
      <c r="D27180" s="1">
        <v>428485</v>
      </c>
      <c r="E27180">
        <v>304</v>
      </c>
      <c r="F27180">
        <v>1</v>
      </c>
    </row>
    <row r="27181" spans="1:6" x14ac:dyDescent="0.35">
      <c r="A27181" t="s">
        <v>8344</v>
      </c>
      <c r="B27181">
        <v>33</v>
      </c>
      <c r="C27181" t="s">
        <v>40005</v>
      </c>
      <c r="D27181" s="1">
        <v>428493.33333333331</v>
      </c>
      <c r="E27181">
        <v>296</v>
      </c>
      <c r="F27181">
        <v>1</v>
      </c>
    </row>
    <row r="27182" spans="1:6" x14ac:dyDescent="0.35">
      <c r="A27182" t="s">
        <v>4747</v>
      </c>
      <c r="B27182">
        <v>27</v>
      </c>
      <c r="C27182" t="s">
        <v>40005</v>
      </c>
      <c r="D27182" s="1">
        <v>428496</v>
      </c>
      <c r="E27182">
        <v>278</v>
      </c>
      <c r="F27182">
        <v>1</v>
      </c>
    </row>
    <row r="27183" spans="1:6" x14ac:dyDescent="0.35">
      <c r="A27183" t="s">
        <v>24177</v>
      </c>
      <c r="B27183">
        <v>25</v>
      </c>
      <c r="C27183" t="s">
        <v>40005</v>
      </c>
      <c r="D27183" s="1">
        <v>428503.66666666663</v>
      </c>
      <c r="E27183">
        <v>433</v>
      </c>
      <c r="F27183">
        <v>0</v>
      </c>
    </row>
    <row r="27184" spans="1:6" x14ac:dyDescent="0.35">
      <c r="A27184" t="s">
        <v>1913</v>
      </c>
      <c r="B27184">
        <v>60</v>
      </c>
      <c r="C27184" t="s">
        <v>40004</v>
      </c>
      <c r="D27184" s="1">
        <v>428571</v>
      </c>
      <c r="E27184">
        <v>350</v>
      </c>
      <c r="F27184">
        <v>1</v>
      </c>
    </row>
    <row r="27185" spans="1:6" x14ac:dyDescent="0.35">
      <c r="A27185" t="s">
        <v>2573</v>
      </c>
      <c r="B27185">
        <v>64</v>
      </c>
      <c r="C27185" t="s">
        <v>40005</v>
      </c>
      <c r="D27185" s="1">
        <v>428578.66666666669</v>
      </c>
      <c r="E27185">
        <v>955</v>
      </c>
      <c r="F27185">
        <v>1</v>
      </c>
    </row>
    <row r="27186" spans="1:6" x14ac:dyDescent="0.35">
      <c r="A27186" t="s">
        <v>13403</v>
      </c>
      <c r="B27186">
        <v>63</v>
      </c>
      <c r="C27186" t="s">
        <v>40004</v>
      </c>
      <c r="D27186" s="1">
        <v>428583</v>
      </c>
      <c r="E27186">
        <v>351</v>
      </c>
      <c r="F27186">
        <v>1</v>
      </c>
    </row>
    <row r="27187" spans="1:6" x14ac:dyDescent="0.35">
      <c r="A27187" t="s">
        <v>20152</v>
      </c>
      <c r="B27187">
        <v>32</v>
      </c>
      <c r="C27187" t="s">
        <v>40005</v>
      </c>
      <c r="D27187" s="1">
        <v>428605.33333333331</v>
      </c>
      <c r="E27187">
        <v>287</v>
      </c>
      <c r="F27187">
        <v>0</v>
      </c>
    </row>
    <row r="27188" spans="1:6" x14ac:dyDescent="0.35">
      <c r="A27188" t="s">
        <v>22384</v>
      </c>
      <c r="B27188">
        <v>41</v>
      </c>
      <c r="C27188" t="s">
        <v>40005</v>
      </c>
      <c r="D27188" s="1">
        <v>428616</v>
      </c>
      <c r="E27188">
        <v>542</v>
      </c>
      <c r="F27188">
        <v>1</v>
      </c>
    </row>
    <row r="27189" spans="1:6" x14ac:dyDescent="0.35">
      <c r="A27189" t="s">
        <v>10311</v>
      </c>
      <c r="B27189">
        <v>32</v>
      </c>
      <c r="C27189" t="s">
        <v>40005</v>
      </c>
      <c r="D27189" s="1">
        <v>428621.66666666663</v>
      </c>
      <c r="E27189">
        <v>269</v>
      </c>
      <c r="F27189">
        <v>0</v>
      </c>
    </row>
    <row r="27190" spans="1:6" x14ac:dyDescent="0.35">
      <c r="A27190" t="s">
        <v>7364</v>
      </c>
      <c r="B27190">
        <v>45</v>
      </c>
      <c r="C27190" t="s">
        <v>40005</v>
      </c>
      <c r="D27190" s="1">
        <v>428640</v>
      </c>
      <c r="E27190">
        <v>108</v>
      </c>
      <c r="F27190">
        <v>0</v>
      </c>
    </row>
    <row r="27191" spans="1:6" x14ac:dyDescent="0.35">
      <c r="A27191" t="s">
        <v>33588</v>
      </c>
      <c r="B27191">
        <v>59</v>
      </c>
      <c r="C27191" t="s">
        <v>40005</v>
      </c>
      <c r="D27191" s="1">
        <v>428653.33333333331</v>
      </c>
      <c r="E27191">
        <v>182</v>
      </c>
      <c r="F27191">
        <v>0</v>
      </c>
    </row>
    <row r="27192" spans="1:6" x14ac:dyDescent="0.35">
      <c r="A27192" t="s">
        <v>36136</v>
      </c>
      <c r="B27192">
        <v>56</v>
      </c>
      <c r="C27192" t="s">
        <v>40004</v>
      </c>
      <c r="D27192" s="1">
        <v>428661</v>
      </c>
      <c r="E27192">
        <v>361</v>
      </c>
      <c r="F27192">
        <v>1</v>
      </c>
    </row>
    <row r="27193" spans="1:6" x14ac:dyDescent="0.35">
      <c r="A27193" t="s">
        <v>32469</v>
      </c>
      <c r="B27193">
        <v>45</v>
      </c>
      <c r="C27193" t="s">
        <v>40005</v>
      </c>
      <c r="D27193" s="1">
        <v>428680</v>
      </c>
      <c r="E27193">
        <v>749</v>
      </c>
      <c r="F27193">
        <v>1</v>
      </c>
    </row>
    <row r="27194" spans="1:6" x14ac:dyDescent="0.35">
      <c r="A27194" t="s">
        <v>16716</v>
      </c>
      <c r="B27194">
        <v>52</v>
      </c>
      <c r="C27194" t="s">
        <v>40005</v>
      </c>
      <c r="D27194" s="1">
        <v>428717.33333333331</v>
      </c>
      <c r="E27194">
        <v>223</v>
      </c>
      <c r="F27194">
        <v>0</v>
      </c>
    </row>
    <row r="27195" spans="1:6" x14ac:dyDescent="0.35">
      <c r="A27195" t="s">
        <v>38575</v>
      </c>
      <c r="B27195">
        <v>38</v>
      </c>
      <c r="C27195" t="s">
        <v>40005</v>
      </c>
      <c r="D27195" s="1">
        <v>428720</v>
      </c>
      <c r="E27195">
        <v>213</v>
      </c>
      <c r="F27195">
        <v>0</v>
      </c>
    </row>
    <row r="27196" spans="1:6" x14ac:dyDescent="0.35">
      <c r="A27196" t="s">
        <v>8138</v>
      </c>
      <c r="B27196">
        <v>34</v>
      </c>
      <c r="C27196" t="s">
        <v>40005</v>
      </c>
      <c r="D27196" s="1">
        <v>428734.33333333337</v>
      </c>
      <c r="E27196">
        <v>324</v>
      </c>
      <c r="F27196">
        <v>1</v>
      </c>
    </row>
    <row r="27197" spans="1:6" x14ac:dyDescent="0.35">
      <c r="A27197" t="s">
        <v>956</v>
      </c>
      <c r="B27197">
        <v>57</v>
      </c>
      <c r="C27197" t="s">
        <v>40004</v>
      </c>
      <c r="D27197" s="1">
        <v>428737</v>
      </c>
      <c r="E27197">
        <v>452</v>
      </c>
      <c r="F27197">
        <v>0</v>
      </c>
    </row>
    <row r="27198" spans="1:6" x14ac:dyDescent="0.35">
      <c r="A27198" t="s">
        <v>17097</v>
      </c>
      <c r="B27198">
        <v>53</v>
      </c>
      <c r="C27198" t="s">
        <v>40005</v>
      </c>
      <c r="D27198" s="1">
        <v>428770.66666666669</v>
      </c>
      <c r="E27198">
        <v>342</v>
      </c>
      <c r="F27198">
        <v>0</v>
      </c>
    </row>
    <row r="27199" spans="1:6" x14ac:dyDescent="0.35">
      <c r="A27199" t="s">
        <v>27691</v>
      </c>
      <c r="B27199">
        <v>40</v>
      </c>
      <c r="C27199" t="s">
        <v>40004</v>
      </c>
      <c r="D27199" s="1">
        <v>428775</v>
      </c>
      <c r="E27199">
        <v>482</v>
      </c>
      <c r="F27199">
        <v>1</v>
      </c>
    </row>
    <row r="27200" spans="1:6" x14ac:dyDescent="0.35">
      <c r="A27200" t="s">
        <v>1706</v>
      </c>
      <c r="B27200">
        <v>50</v>
      </c>
      <c r="C27200" t="s">
        <v>40004</v>
      </c>
      <c r="D27200" s="1">
        <v>428781</v>
      </c>
      <c r="E27200">
        <v>332</v>
      </c>
      <c r="F27200">
        <v>1</v>
      </c>
    </row>
    <row r="27201" spans="1:6" x14ac:dyDescent="0.35">
      <c r="A27201" t="s">
        <v>37784</v>
      </c>
      <c r="B27201">
        <v>28</v>
      </c>
      <c r="C27201" t="s">
        <v>40005</v>
      </c>
      <c r="D27201" s="1">
        <v>428789</v>
      </c>
      <c r="E27201">
        <v>323</v>
      </c>
      <c r="F27201">
        <v>0</v>
      </c>
    </row>
    <row r="27202" spans="1:6" x14ac:dyDescent="0.35">
      <c r="A27202" t="s">
        <v>5087</v>
      </c>
      <c r="B27202">
        <v>64</v>
      </c>
      <c r="C27202" t="s">
        <v>40005</v>
      </c>
      <c r="D27202" s="1">
        <v>428832</v>
      </c>
      <c r="E27202">
        <v>19</v>
      </c>
      <c r="F27202">
        <v>0</v>
      </c>
    </row>
    <row r="27203" spans="1:6" x14ac:dyDescent="0.35">
      <c r="A27203" t="s">
        <v>16425</v>
      </c>
      <c r="B27203">
        <v>36</v>
      </c>
      <c r="C27203" t="s">
        <v>40005</v>
      </c>
      <c r="D27203" s="1">
        <v>428837.33333333331</v>
      </c>
      <c r="E27203">
        <v>497</v>
      </c>
      <c r="F27203">
        <v>1</v>
      </c>
    </row>
    <row r="27204" spans="1:6" x14ac:dyDescent="0.35">
      <c r="A27204" t="s">
        <v>27893</v>
      </c>
      <c r="B27204">
        <v>49</v>
      </c>
      <c r="C27204" t="s">
        <v>40005</v>
      </c>
      <c r="D27204" s="1">
        <v>428861.33333333331</v>
      </c>
      <c r="E27204">
        <v>258</v>
      </c>
      <c r="F27204">
        <v>0</v>
      </c>
    </row>
    <row r="27205" spans="1:6" x14ac:dyDescent="0.35">
      <c r="A27205" t="s">
        <v>21089</v>
      </c>
      <c r="B27205">
        <v>45</v>
      </c>
      <c r="C27205" t="s">
        <v>40004</v>
      </c>
      <c r="D27205" s="1">
        <v>428863</v>
      </c>
      <c r="E27205">
        <v>201</v>
      </c>
      <c r="F27205">
        <v>1</v>
      </c>
    </row>
    <row r="27206" spans="1:6" x14ac:dyDescent="0.35">
      <c r="A27206" t="s">
        <v>1255</v>
      </c>
      <c r="B27206">
        <v>41</v>
      </c>
      <c r="C27206" t="s">
        <v>40005</v>
      </c>
      <c r="D27206" s="1">
        <v>428917.33333333331</v>
      </c>
      <c r="E27206">
        <v>120</v>
      </c>
      <c r="F27206">
        <v>0</v>
      </c>
    </row>
    <row r="27207" spans="1:6" x14ac:dyDescent="0.35">
      <c r="A27207" t="s">
        <v>38272</v>
      </c>
      <c r="B27207">
        <v>59</v>
      </c>
      <c r="C27207" t="s">
        <v>40004</v>
      </c>
      <c r="D27207" s="1">
        <v>428939</v>
      </c>
      <c r="E27207">
        <v>361</v>
      </c>
      <c r="F27207">
        <v>0</v>
      </c>
    </row>
    <row r="27208" spans="1:6" x14ac:dyDescent="0.35">
      <c r="A27208" t="s">
        <v>4656</v>
      </c>
      <c r="B27208">
        <v>57</v>
      </c>
      <c r="C27208" t="s">
        <v>40004</v>
      </c>
      <c r="D27208" s="1">
        <v>428941</v>
      </c>
      <c r="E27208">
        <v>949</v>
      </c>
      <c r="F27208">
        <v>1</v>
      </c>
    </row>
    <row r="27209" spans="1:6" x14ac:dyDescent="0.35">
      <c r="A27209" t="s">
        <v>13730</v>
      </c>
      <c r="B27209">
        <v>60</v>
      </c>
      <c r="C27209" t="s">
        <v>40005</v>
      </c>
      <c r="D27209" s="1">
        <v>428949.33333333331</v>
      </c>
      <c r="E27209">
        <v>312</v>
      </c>
      <c r="F27209">
        <v>0</v>
      </c>
    </row>
    <row r="27210" spans="1:6" x14ac:dyDescent="0.35">
      <c r="A27210" t="s">
        <v>8198</v>
      </c>
      <c r="B27210">
        <v>35</v>
      </c>
      <c r="C27210" t="s">
        <v>40005</v>
      </c>
      <c r="D27210" s="1">
        <v>428991.33333333337</v>
      </c>
      <c r="E27210">
        <v>390</v>
      </c>
      <c r="F27210">
        <v>1</v>
      </c>
    </row>
    <row r="27211" spans="1:6" x14ac:dyDescent="0.35">
      <c r="A27211" t="s">
        <v>29530</v>
      </c>
      <c r="B27211">
        <v>40</v>
      </c>
      <c r="C27211" t="s">
        <v>40004</v>
      </c>
      <c r="D27211" s="1">
        <v>429014</v>
      </c>
      <c r="E27211">
        <v>344</v>
      </c>
      <c r="F27211">
        <v>0</v>
      </c>
    </row>
    <row r="27212" spans="1:6" x14ac:dyDescent="0.35">
      <c r="A27212" t="s">
        <v>38906</v>
      </c>
      <c r="B27212">
        <v>38</v>
      </c>
      <c r="C27212" t="s">
        <v>40004</v>
      </c>
      <c r="D27212" s="1">
        <v>429020</v>
      </c>
      <c r="E27212">
        <v>361</v>
      </c>
      <c r="F27212">
        <v>1</v>
      </c>
    </row>
    <row r="27213" spans="1:6" x14ac:dyDescent="0.35">
      <c r="A27213" t="s">
        <v>35209</v>
      </c>
      <c r="B27213">
        <v>25</v>
      </c>
      <c r="C27213" t="s">
        <v>40005</v>
      </c>
      <c r="D27213" s="1">
        <v>429050.66666666669</v>
      </c>
      <c r="E27213">
        <v>370</v>
      </c>
      <c r="F27213">
        <v>1</v>
      </c>
    </row>
    <row r="27214" spans="1:6" x14ac:dyDescent="0.35">
      <c r="A27214" t="s">
        <v>27154</v>
      </c>
      <c r="B27214">
        <v>31</v>
      </c>
      <c r="C27214" t="s">
        <v>40005</v>
      </c>
      <c r="D27214" s="1">
        <v>429085.33333333331</v>
      </c>
      <c r="E27214">
        <v>240</v>
      </c>
      <c r="F27214">
        <v>0</v>
      </c>
    </row>
    <row r="27215" spans="1:6" x14ac:dyDescent="0.35">
      <c r="A27215" t="s">
        <v>16017</v>
      </c>
      <c r="B27215">
        <v>40</v>
      </c>
      <c r="C27215" t="s">
        <v>40004</v>
      </c>
      <c r="D27215" s="1">
        <v>429090</v>
      </c>
      <c r="E27215">
        <v>362</v>
      </c>
      <c r="F27215">
        <v>1</v>
      </c>
    </row>
    <row r="27216" spans="1:6" x14ac:dyDescent="0.35">
      <c r="A27216" t="s">
        <v>9172</v>
      </c>
      <c r="B27216">
        <v>43</v>
      </c>
      <c r="C27216" t="s">
        <v>40004</v>
      </c>
      <c r="D27216" s="1">
        <v>429091</v>
      </c>
      <c r="E27216">
        <v>105</v>
      </c>
      <c r="F27216">
        <v>0</v>
      </c>
    </row>
    <row r="27217" spans="1:6" x14ac:dyDescent="0.35">
      <c r="A27217" t="s">
        <v>35948</v>
      </c>
      <c r="B27217">
        <v>30</v>
      </c>
      <c r="C27217" t="s">
        <v>40005</v>
      </c>
      <c r="D27217" s="1">
        <v>429106.66666666669</v>
      </c>
      <c r="E27217">
        <v>422</v>
      </c>
      <c r="F27217">
        <v>1</v>
      </c>
    </row>
    <row r="27218" spans="1:6" x14ac:dyDescent="0.35">
      <c r="A27218" t="s">
        <v>28671</v>
      </c>
      <c r="B27218">
        <v>60</v>
      </c>
      <c r="C27218" t="s">
        <v>40005</v>
      </c>
      <c r="D27218" s="1">
        <v>429130.66666666669</v>
      </c>
      <c r="E27218">
        <v>297</v>
      </c>
      <c r="F27218">
        <v>0</v>
      </c>
    </row>
    <row r="27219" spans="1:6" x14ac:dyDescent="0.35">
      <c r="A27219" t="s">
        <v>20941</v>
      </c>
      <c r="B27219">
        <v>53</v>
      </c>
      <c r="C27219" t="s">
        <v>40004</v>
      </c>
      <c r="D27219" s="1">
        <v>429131</v>
      </c>
      <c r="E27219">
        <v>22</v>
      </c>
      <c r="F27219">
        <v>1</v>
      </c>
    </row>
    <row r="27220" spans="1:6" x14ac:dyDescent="0.35">
      <c r="A27220" t="s">
        <v>22694</v>
      </c>
      <c r="B27220">
        <v>28</v>
      </c>
      <c r="C27220" t="s">
        <v>40005</v>
      </c>
      <c r="D27220" s="1">
        <v>429176.33333333337</v>
      </c>
      <c r="E27220">
        <v>329</v>
      </c>
      <c r="F27220">
        <v>0</v>
      </c>
    </row>
    <row r="27221" spans="1:6" x14ac:dyDescent="0.35">
      <c r="A27221" t="s">
        <v>33950</v>
      </c>
      <c r="B27221">
        <v>48</v>
      </c>
      <c r="C27221" t="s">
        <v>40004</v>
      </c>
      <c r="D27221" s="1">
        <v>429182</v>
      </c>
      <c r="E27221">
        <v>246</v>
      </c>
      <c r="F27221">
        <v>0</v>
      </c>
    </row>
    <row r="27222" spans="1:6" x14ac:dyDescent="0.35">
      <c r="A27222" t="s">
        <v>5552</v>
      </c>
      <c r="B27222">
        <v>51</v>
      </c>
      <c r="C27222" t="s">
        <v>40005</v>
      </c>
      <c r="D27222" s="1">
        <v>429184</v>
      </c>
      <c r="E27222">
        <v>418</v>
      </c>
      <c r="F27222">
        <v>1</v>
      </c>
    </row>
    <row r="27223" spans="1:6" x14ac:dyDescent="0.35">
      <c r="A27223" t="s">
        <v>12445</v>
      </c>
      <c r="B27223">
        <v>43</v>
      </c>
      <c r="C27223" t="s">
        <v>40005</v>
      </c>
      <c r="D27223" s="1">
        <v>429205.33333333331</v>
      </c>
      <c r="E27223">
        <v>927</v>
      </c>
      <c r="F27223">
        <v>0</v>
      </c>
    </row>
    <row r="27224" spans="1:6" x14ac:dyDescent="0.35">
      <c r="A27224" t="s">
        <v>28832</v>
      </c>
      <c r="B27224">
        <v>45</v>
      </c>
      <c r="C27224" t="s">
        <v>40005</v>
      </c>
      <c r="D27224" s="1">
        <v>429261.33333333331</v>
      </c>
      <c r="E27224">
        <v>128</v>
      </c>
      <c r="F27224">
        <v>0</v>
      </c>
    </row>
    <row r="27225" spans="1:6" x14ac:dyDescent="0.35">
      <c r="A27225" t="s">
        <v>31178</v>
      </c>
      <c r="B27225">
        <v>36</v>
      </c>
      <c r="C27225" t="s">
        <v>40004</v>
      </c>
      <c r="D27225" s="1">
        <v>429271</v>
      </c>
      <c r="E27225">
        <v>99</v>
      </c>
      <c r="F27225">
        <v>1</v>
      </c>
    </row>
    <row r="27226" spans="1:6" x14ac:dyDescent="0.35">
      <c r="A27226" t="s">
        <v>37867</v>
      </c>
      <c r="B27226">
        <v>62</v>
      </c>
      <c r="C27226" t="s">
        <v>40005</v>
      </c>
      <c r="D27226" s="1">
        <v>429290.66666666669</v>
      </c>
      <c r="E27226">
        <v>149</v>
      </c>
      <c r="F27226">
        <v>0</v>
      </c>
    </row>
    <row r="27227" spans="1:6" x14ac:dyDescent="0.35">
      <c r="A27227" t="s">
        <v>29394</v>
      </c>
      <c r="B27227">
        <v>40</v>
      </c>
      <c r="C27227" t="s">
        <v>40004</v>
      </c>
      <c r="D27227" s="1">
        <v>429331</v>
      </c>
      <c r="E27227">
        <v>499</v>
      </c>
      <c r="F27227">
        <v>1</v>
      </c>
    </row>
    <row r="27228" spans="1:6" x14ac:dyDescent="0.35">
      <c r="A27228" t="s">
        <v>27233</v>
      </c>
      <c r="B27228">
        <v>39</v>
      </c>
      <c r="C27228" t="s">
        <v>40004</v>
      </c>
      <c r="D27228" s="1">
        <v>429341</v>
      </c>
      <c r="E27228">
        <v>314</v>
      </c>
      <c r="F27228">
        <v>0</v>
      </c>
    </row>
    <row r="27229" spans="1:6" x14ac:dyDescent="0.35">
      <c r="A27229" t="s">
        <v>32742</v>
      </c>
      <c r="B27229">
        <v>50</v>
      </c>
      <c r="C27229" t="s">
        <v>40005</v>
      </c>
      <c r="D27229" s="1">
        <v>429349.33333333331</v>
      </c>
      <c r="E27229">
        <v>1008</v>
      </c>
      <c r="F27229">
        <v>0</v>
      </c>
    </row>
    <row r="27230" spans="1:6" x14ac:dyDescent="0.35">
      <c r="A27230" t="s">
        <v>25517</v>
      </c>
      <c r="B27230">
        <v>30</v>
      </c>
      <c r="C27230" t="s">
        <v>40005</v>
      </c>
      <c r="D27230" s="1">
        <v>429354.66666666669</v>
      </c>
      <c r="E27230">
        <v>497</v>
      </c>
      <c r="F27230">
        <v>1</v>
      </c>
    </row>
    <row r="27231" spans="1:6" x14ac:dyDescent="0.35">
      <c r="A27231" t="s">
        <v>37077</v>
      </c>
      <c r="B27231">
        <v>47</v>
      </c>
      <c r="C27231" t="s">
        <v>40005</v>
      </c>
      <c r="D27231" s="1">
        <v>429362.66666666669</v>
      </c>
      <c r="E27231">
        <v>292</v>
      </c>
      <c r="F27231">
        <v>0</v>
      </c>
    </row>
    <row r="27232" spans="1:6" x14ac:dyDescent="0.35">
      <c r="A27232" t="s">
        <v>25956</v>
      </c>
      <c r="B27232">
        <v>51</v>
      </c>
      <c r="C27232" t="s">
        <v>40005</v>
      </c>
      <c r="D27232" s="1">
        <v>429368</v>
      </c>
      <c r="E27232">
        <v>332</v>
      </c>
      <c r="F27232">
        <v>0</v>
      </c>
    </row>
    <row r="27233" spans="1:6" x14ac:dyDescent="0.35">
      <c r="A27233" t="s">
        <v>9949</v>
      </c>
      <c r="B27233">
        <v>55</v>
      </c>
      <c r="C27233" t="s">
        <v>40005</v>
      </c>
      <c r="D27233" s="1">
        <v>429408</v>
      </c>
      <c r="E27233">
        <v>325</v>
      </c>
      <c r="F27233">
        <v>1</v>
      </c>
    </row>
    <row r="27234" spans="1:6" x14ac:dyDescent="0.35">
      <c r="A27234" t="s">
        <v>26818</v>
      </c>
      <c r="B27234">
        <v>61</v>
      </c>
      <c r="C27234" t="s">
        <v>40005</v>
      </c>
      <c r="D27234" s="1">
        <v>429410.66666666669</v>
      </c>
      <c r="E27234">
        <v>268</v>
      </c>
      <c r="F27234">
        <v>0</v>
      </c>
    </row>
    <row r="27235" spans="1:6" x14ac:dyDescent="0.35">
      <c r="A27235" t="s">
        <v>27983</v>
      </c>
      <c r="B27235">
        <v>44</v>
      </c>
      <c r="C27235" t="s">
        <v>40004</v>
      </c>
      <c r="D27235" s="1">
        <v>429413</v>
      </c>
      <c r="E27235">
        <v>346</v>
      </c>
      <c r="F27235">
        <v>1</v>
      </c>
    </row>
    <row r="27236" spans="1:6" x14ac:dyDescent="0.35">
      <c r="A27236" t="s">
        <v>13985</v>
      </c>
      <c r="B27236">
        <v>64</v>
      </c>
      <c r="C27236" t="s">
        <v>40005</v>
      </c>
      <c r="D27236" s="1">
        <v>429424</v>
      </c>
      <c r="E27236">
        <v>341</v>
      </c>
      <c r="F27236">
        <v>0</v>
      </c>
    </row>
    <row r="27237" spans="1:6" x14ac:dyDescent="0.35">
      <c r="A27237" t="s">
        <v>31757</v>
      </c>
      <c r="B27237">
        <v>48</v>
      </c>
      <c r="C27237" t="s">
        <v>40005</v>
      </c>
      <c r="D27237" s="1">
        <v>429440</v>
      </c>
      <c r="E27237">
        <v>26</v>
      </c>
      <c r="F27237">
        <v>0</v>
      </c>
    </row>
    <row r="27238" spans="1:6" x14ac:dyDescent="0.35">
      <c r="A27238" t="s">
        <v>39783</v>
      </c>
      <c r="B27238">
        <v>42</v>
      </c>
      <c r="C27238" t="s">
        <v>40005</v>
      </c>
      <c r="D27238" s="1">
        <v>429448</v>
      </c>
      <c r="E27238">
        <v>185</v>
      </c>
      <c r="F27238">
        <v>0</v>
      </c>
    </row>
    <row r="27239" spans="1:6" x14ac:dyDescent="0.35">
      <c r="A27239" t="s">
        <v>30417</v>
      </c>
      <c r="B27239">
        <v>26</v>
      </c>
      <c r="C27239" t="s">
        <v>40005</v>
      </c>
      <c r="D27239" s="1">
        <v>429453.33333333331</v>
      </c>
      <c r="E27239">
        <v>94</v>
      </c>
      <c r="F27239">
        <v>0</v>
      </c>
    </row>
    <row r="27240" spans="1:6" x14ac:dyDescent="0.35">
      <c r="A27240" t="s">
        <v>6876</v>
      </c>
      <c r="B27240">
        <v>35</v>
      </c>
      <c r="C27240" t="s">
        <v>40005</v>
      </c>
      <c r="D27240" s="1">
        <v>429453.66666666663</v>
      </c>
      <c r="E27240">
        <v>359</v>
      </c>
      <c r="F27240">
        <v>0</v>
      </c>
    </row>
    <row r="27241" spans="1:6" x14ac:dyDescent="0.35">
      <c r="A27241" t="s">
        <v>24471</v>
      </c>
      <c r="B27241">
        <v>44</v>
      </c>
      <c r="C27241" t="s">
        <v>40004</v>
      </c>
      <c r="D27241" s="1">
        <v>429455</v>
      </c>
      <c r="E27241">
        <v>47</v>
      </c>
      <c r="F27241">
        <v>1</v>
      </c>
    </row>
    <row r="27242" spans="1:6" x14ac:dyDescent="0.35">
      <c r="A27242" t="s">
        <v>31627</v>
      </c>
      <c r="B27242">
        <v>62</v>
      </c>
      <c r="C27242" t="s">
        <v>40005</v>
      </c>
      <c r="D27242" s="1">
        <v>429466.66666666669</v>
      </c>
      <c r="E27242">
        <v>464</v>
      </c>
      <c r="F27242">
        <v>1</v>
      </c>
    </row>
    <row r="27243" spans="1:6" x14ac:dyDescent="0.35">
      <c r="A27243" t="s">
        <v>1472</v>
      </c>
      <c r="B27243">
        <v>25</v>
      </c>
      <c r="C27243" t="s">
        <v>40005</v>
      </c>
      <c r="D27243" s="1">
        <v>429469.66666666663</v>
      </c>
      <c r="E27243">
        <v>382</v>
      </c>
      <c r="F27243">
        <v>1</v>
      </c>
    </row>
    <row r="27244" spans="1:6" x14ac:dyDescent="0.35">
      <c r="A27244" t="s">
        <v>34067</v>
      </c>
      <c r="B27244">
        <v>42</v>
      </c>
      <c r="C27244" t="s">
        <v>40004</v>
      </c>
      <c r="D27244" s="1">
        <v>429471</v>
      </c>
      <c r="E27244">
        <v>396</v>
      </c>
      <c r="F27244">
        <v>1</v>
      </c>
    </row>
    <row r="27245" spans="1:6" x14ac:dyDescent="0.35">
      <c r="A27245" t="s">
        <v>33118</v>
      </c>
      <c r="B27245">
        <v>38</v>
      </c>
      <c r="C27245" t="s">
        <v>40005</v>
      </c>
      <c r="D27245" s="1">
        <v>429480</v>
      </c>
      <c r="E27245">
        <v>310</v>
      </c>
      <c r="F27245">
        <v>0</v>
      </c>
    </row>
    <row r="27246" spans="1:6" x14ac:dyDescent="0.35">
      <c r="A27246" t="s">
        <v>7708</v>
      </c>
      <c r="B27246">
        <v>43</v>
      </c>
      <c r="C27246" t="s">
        <v>40004</v>
      </c>
      <c r="D27246" s="1">
        <v>429511</v>
      </c>
      <c r="E27246">
        <v>291</v>
      </c>
      <c r="F27246">
        <v>0</v>
      </c>
    </row>
    <row r="27247" spans="1:6" x14ac:dyDescent="0.35">
      <c r="A27247" t="s">
        <v>13390</v>
      </c>
      <c r="B27247">
        <v>32</v>
      </c>
      <c r="C27247" t="s">
        <v>40005</v>
      </c>
      <c r="D27247" s="1">
        <v>429522.66666666669</v>
      </c>
      <c r="E27247">
        <v>376</v>
      </c>
      <c r="F27247">
        <v>1</v>
      </c>
    </row>
    <row r="27248" spans="1:6" x14ac:dyDescent="0.35">
      <c r="A27248" t="s">
        <v>10443</v>
      </c>
      <c r="B27248">
        <v>25</v>
      </c>
      <c r="C27248" t="s">
        <v>40005</v>
      </c>
      <c r="D27248" s="1">
        <v>429528.66666666663</v>
      </c>
      <c r="E27248">
        <v>450</v>
      </c>
      <c r="F27248">
        <v>1</v>
      </c>
    </row>
    <row r="27249" spans="1:6" x14ac:dyDescent="0.35">
      <c r="A27249" t="s">
        <v>17344</v>
      </c>
      <c r="B27249">
        <v>60</v>
      </c>
      <c r="C27249" t="s">
        <v>40005</v>
      </c>
      <c r="D27249" s="1">
        <v>429538.66666666669</v>
      </c>
      <c r="E27249">
        <v>207</v>
      </c>
      <c r="F27249">
        <v>1</v>
      </c>
    </row>
    <row r="27250" spans="1:6" x14ac:dyDescent="0.35">
      <c r="A27250" t="s">
        <v>23603</v>
      </c>
      <c r="B27250">
        <v>63</v>
      </c>
      <c r="C27250" t="s">
        <v>40004</v>
      </c>
      <c r="D27250" s="1">
        <v>429553</v>
      </c>
      <c r="E27250">
        <v>326</v>
      </c>
      <c r="F27250">
        <v>1</v>
      </c>
    </row>
    <row r="27251" spans="1:6" x14ac:dyDescent="0.35">
      <c r="A27251" t="s">
        <v>11758</v>
      </c>
      <c r="B27251">
        <v>33</v>
      </c>
      <c r="C27251" t="s">
        <v>40005</v>
      </c>
      <c r="D27251" s="1">
        <v>429554.66666666669</v>
      </c>
      <c r="E27251">
        <v>495</v>
      </c>
      <c r="F27251">
        <v>1</v>
      </c>
    </row>
    <row r="27252" spans="1:6" x14ac:dyDescent="0.35">
      <c r="A27252" t="s">
        <v>14347</v>
      </c>
      <c r="B27252">
        <v>53</v>
      </c>
      <c r="C27252" t="s">
        <v>40004</v>
      </c>
      <c r="D27252" s="1">
        <v>429562</v>
      </c>
      <c r="E27252">
        <v>447</v>
      </c>
      <c r="F27252">
        <v>1</v>
      </c>
    </row>
    <row r="27253" spans="1:6" x14ac:dyDescent="0.35">
      <c r="A27253" t="s">
        <v>2774</v>
      </c>
      <c r="B27253">
        <v>32</v>
      </c>
      <c r="C27253" t="s">
        <v>40005</v>
      </c>
      <c r="D27253" s="1">
        <v>429580</v>
      </c>
      <c r="E27253">
        <v>257</v>
      </c>
      <c r="F27253">
        <v>1</v>
      </c>
    </row>
    <row r="27254" spans="1:6" x14ac:dyDescent="0.35">
      <c r="A27254" t="s">
        <v>9535</v>
      </c>
      <c r="B27254">
        <v>27</v>
      </c>
      <c r="C27254" t="s">
        <v>40005</v>
      </c>
      <c r="D27254" s="1">
        <v>429581.33333333331</v>
      </c>
      <c r="E27254">
        <v>426</v>
      </c>
      <c r="F27254">
        <v>1</v>
      </c>
    </row>
    <row r="27255" spans="1:6" x14ac:dyDescent="0.35">
      <c r="A27255" t="s">
        <v>8338</v>
      </c>
      <c r="B27255">
        <v>28</v>
      </c>
      <c r="C27255" t="s">
        <v>40005</v>
      </c>
      <c r="D27255" s="1">
        <v>429600</v>
      </c>
      <c r="E27255">
        <v>472</v>
      </c>
      <c r="F27255">
        <v>1</v>
      </c>
    </row>
    <row r="27256" spans="1:6" x14ac:dyDescent="0.35">
      <c r="A27256" t="s">
        <v>25751</v>
      </c>
      <c r="B27256">
        <v>49</v>
      </c>
      <c r="C27256" t="s">
        <v>40004</v>
      </c>
      <c r="D27256" s="1">
        <v>429609</v>
      </c>
      <c r="E27256">
        <v>354</v>
      </c>
      <c r="F27256">
        <v>1</v>
      </c>
    </row>
    <row r="27257" spans="1:6" x14ac:dyDescent="0.35">
      <c r="A27257" t="s">
        <v>36899</v>
      </c>
      <c r="B27257">
        <v>45</v>
      </c>
      <c r="C27257" t="s">
        <v>40004</v>
      </c>
      <c r="D27257" s="1">
        <v>429634</v>
      </c>
      <c r="E27257">
        <v>223</v>
      </c>
      <c r="F27257">
        <v>0</v>
      </c>
    </row>
    <row r="27258" spans="1:6" x14ac:dyDescent="0.35">
      <c r="A27258" t="s">
        <v>20000</v>
      </c>
      <c r="B27258">
        <v>35</v>
      </c>
      <c r="C27258" t="s">
        <v>40005</v>
      </c>
      <c r="D27258" s="1">
        <v>429661.33333333331</v>
      </c>
      <c r="E27258">
        <v>285</v>
      </c>
      <c r="F27258">
        <v>0</v>
      </c>
    </row>
    <row r="27259" spans="1:6" x14ac:dyDescent="0.35">
      <c r="A27259" t="s">
        <v>26102</v>
      </c>
      <c r="B27259">
        <v>50</v>
      </c>
      <c r="C27259" t="s">
        <v>40005</v>
      </c>
      <c r="D27259" s="1">
        <v>429669.33333333331</v>
      </c>
      <c r="E27259">
        <v>394</v>
      </c>
      <c r="F27259">
        <v>1</v>
      </c>
    </row>
    <row r="27260" spans="1:6" x14ac:dyDescent="0.35">
      <c r="A27260" t="s">
        <v>9948</v>
      </c>
      <c r="B27260">
        <v>38</v>
      </c>
      <c r="C27260" t="s">
        <v>40005</v>
      </c>
      <c r="D27260" s="1">
        <v>429680</v>
      </c>
      <c r="E27260">
        <v>630</v>
      </c>
      <c r="F27260">
        <v>1</v>
      </c>
    </row>
    <row r="27261" spans="1:6" x14ac:dyDescent="0.35">
      <c r="A27261" t="s">
        <v>637</v>
      </c>
      <c r="B27261">
        <v>65</v>
      </c>
      <c r="C27261" t="s">
        <v>40005</v>
      </c>
      <c r="D27261" s="1">
        <v>429688</v>
      </c>
      <c r="E27261">
        <v>464</v>
      </c>
      <c r="F27261">
        <v>1</v>
      </c>
    </row>
    <row r="27262" spans="1:6" x14ac:dyDescent="0.35">
      <c r="A27262" t="s">
        <v>24359</v>
      </c>
      <c r="B27262">
        <v>49</v>
      </c>
      <c r="C27262" t="s">
        <v>40005</v>
      </c>
      <c r="D27262" s="1">
        <v>429688</v>
      </c>
      <c r="E27262">
        <v>329</v>
      </c>
      <c r="F27262">
        <v>1</v>
      </c>
    </row>
    <row r="27263" spans="1:6" x14ac:dyDescent="0.35">
      <c r="A27263" t="s">
        <v>11523</v>
      </c>
      <c r="B27263">
        <v>48</v>
      </c>
      <c r="C27263" t="s">
        <v>40004</v>
      </c>
      <c r="D27263" s="1">
        <v>429700</v>
      </c>
      <c r="E27263">
        <v>142</v>
      </c>
      <c r="F27263">
        <v>1</v>
      </c>
    </row>
    <row r="27264" spans="1:6" x14ac:dyDescent="0.35">
      <c r="A27264" t="s">
        <v>25961</v>
      </c>
      <c r="B27264">
        <v>55</v>
      </c>
      <c r="C27264" t="s">
        <v>40005</v>
      </c>
      <c r="D27264" s="1">
        <v>429736</v>
      </c>
      <c r="E27264">
        <v>312</v>
      </c>
      <c r="F27264">
        <v>1</v>
      </c>
    </row>
    <row r="27265" spans="1:6" x14ac:dyDescent="0.35">
      <c r="A27265" t="s">
        <v>12948</v>
      </c>
      <c r="B27265">
        <v>52</v>
      </c>
      <c r="C27265" t="s">
        <v>40005</v>
      </c>
      <c r="D27265" s="1">
        <v>429741.33333333331</v>
      </c>
      <c r="E27265">
        <v>255</v>
      </c>
      <c r="F27265">
        <v>1</v>
      </c>
    </row>
    <row r="27266" spans="1:6" x14ac:dyDescent="0.35">
      <c r="A27266" t="s">
        <v>27950</v>
      </c>
      <c r="B27266">
        <v>35</v>
      </c>
      <c r="C27266" t="s">
        <v>40005</v>
      </c>
      <c r="D27266" s="1">
        <v>429785.33333333337</v>
      </c>
      <c r="E27266">
        <v>213</v>
      </c>
      <c r="F27266">
        <v>0</v>
      </c>
    </row>
    <row r="27267" spans="1:6" x14ac:dyDescent="0.35">
      <c r="A27267" t="s">
        <v>26459</v>
      </c>
      <c r="B27267">
        <v>33</v>
      </c>
      <c r="C27267" t="s">
        <v>40005</v>
      </c>
      <c r="D27267" s="1">
        <v>429786.66666666669</v>
      </c>
      <c r="E27267">
        <v>244</v>
      </c>
      <c r="F27267">
        <v>0</v>
      </c>
    </row>
    <row r="27268" spans="1:6" x14ac:dyDescent="0.35">
      <c r="A27268" t="s">
        <v>36059</v>
      </c>
      <c r="B27268">
        <v>64</v>
      </c>
      <c r="C27268" t="s">
        <v>40004</v>
      </c>
      <c r="D27268" s="1">
        <v>429790</v>
      </c>
      <c r="E27268">
        <v>309</v>
      </c>
      <c r="F27268">
        <v>0</v>
      </c>
    </row>
    <row r="27269" spans="1:6" x14ac:dyDescent="0.35">
      <c r="A27269" t="s">
        <v>28177</v>
      </c>
      <c r="B27269">
        <v>39</v>
      </c>
      <c r="C27269" t="s">
        <v>40004</v>
      </c>
      <c r="D27269" s="1">
        <v>429824</v>
      </c>
      <c r="E27269">
        <v>209</v>
      </c>
      <c r="F27269">
        <v>0</v>
      </c>
    </row>
    <row r="27270" spans="1:6" x14ac:dyDescent="0.35">
      <c r="A27270" t="s">
        <v>2800</v>
      </c>
      <c r="B27270">
        <v>27</v>
      </c>
      <c r="C27270" t="s">
        <v>40005</v>
      </c>
      <c r="D27270" s="1">
        <v>429826.66666666669</v>
      </c>
      <c r="E27270">
        <v>399</v>
      </c>
      <c r="F27270">
        <v>1</v>
      </c>
    </row>
    <row r="27271" spans="1:6" x14ac:dyDescent="0.35">
      <c r="A27271" t="s">
        <v>31604</v>
      </c>
      <c r="B27271">
        <v>31</v>
      </c>
      <c r="C27271" t="s">
        <v>40005</v>
      </c>
      <c r="D27271" s="1">
        <v>429826.66666666669</v>
      </c>
      <c r="E27271">
        <v>420</v>
      </c>
      <c r="F27271">
        <v>1</v>
      </c>
    </row>
    <row r="27272" spans="1:6" x14ac:dyDescent="0.35">
      <c r="A27272" t="s">
        <v>9602</v>
      </c>
      <c r="B27272">
        <v>51</v>
      </c>
      <c r="C27272" t="s">
        <v>40005</v>
      </c>
      <c r="D27272" s="1">
        <v>429837.33333333331</v>
      </c>
      <c r="E27272">
        <v>326</v>
      </c>
      <c r="F27272">
        <v>1</v>
      </c>
    </row>
    <row r="27273" spans="1:6" x14ac:dyDescent="0.35">
      <c r="A27273" t="s">
        <v>17463</v>
      </c>
      <c r="B27273">
        <v>29</v>
      </c>
      <c r="C27273" t="s">
        <v>40005</v>
      </c>
      <c r="D27273" s="1">
        <v>429868.66666666663</v>
      </c>
      <c r="E27273">
        <v>455</v>
      </c>
      <c r="F27273">
        <v>1</v>
      </c>
    </row>
    <row r="27274" spans="1:6" x14ac:dyDescent="0.35">
      <c r="A27274" t="s">
        <v>19424</v>
      </c>
      <c r="B27274">
        <v>49</v>
      </c>
      <c r="C27274" t="s">
        <v>40004</v>
      </c>
      <c r="D27274" s="1">
        <v>429885</v>
      </c>
      <c r="E27274">
        <v>404</v>
      </c>
      <c r="F27274">
        <v>1</v>
      </c>
    </row>
    <row r="27275" spans="1:6" x14ac:dyDescent="0.35">
      <c r="A27275" t="s">
        <v>37540</v>
      </c>
      <c r="B27275">
        <v>37</v>
      </c>
      <c r="C27275" t="s">
        <v>40005</v>
      </c>
      <c r="D27275" s="1">
        <v>429885.33333333331</v>
      </c>
      <c r="E27275">
        <v>477</v>
      </c>
      <c r="F27275">
        <v>0</v>
      </c>
    </row>
    <row r="27276" spans="1:6" x14ac:dyDescent="0.35">
      <c r="A27276" t="s">
        <v>29152</v>
      </c>
      <c r="B27276">
        <v>48</v>
      </c>
      <c r="C27276" t="s">
        <v>40004</v>
      </c>
      <c r="D27276" s="1">
        <v>429890</v>
      </c>
      <c r="E27276">
        <v>292</v>
      </c>
      <c r="F27276">
        <v>0</v>
      </c>
    </row>
    <row r="27277" spans="1:6" x14ac:dyDescent="0.35">
      <c r="A27277" t="s">
        <v>21387</v>
      </c>
      <c r="B27277">
        <v>64</v>
      </c>
      <c r="C27277" t="s">
        <v>40004</v>
      </c>
      <c r="D27277" s="1">
        <v>429905</v>
      </c>
      <c r="E27277">
        <v>780</v>
      </c>
      <c r="F27277">
        <v>1</v>
      </c>
    </row>
    <row r="27278" spans="1:6" x14ac:dyDescent="0.35">
      <c r="A27278" t="s">
        <v>32041</v>
      </c>
      <c r="B27278">
        <v>48</v>
      </c>
      <c r="C27278" t="s">
        <v>40004</v>
      </c>
      <c r="D27278" s="1">
        <v>429906</v>
      </c>
      <c r="E27278">
        <v>485</v>
      </c>
      <c r="F27278">
        <v>1</v>
      </c>
    </row>
    <row r="27279" spans="1:6" x14ac:dyDescent="0.35">
      <c r="A27279" t="s">
        <v>24802</v>
      </c>
      <c r="B27279">
        <v>34</v>
      </c>
      <c r="C27279" t="s">
        <v>40005</v>
      </c>
      <c r="D27279" s="1">
        <v>429914.66666666663</v>
      </c>
      <c r="E27279">
        <v>355</v>
      </c>
      <c r="F27279">
        <v>0</v>
      </c>
    </row>
    <row r="27280" spans="1:6" x14ac:dyDescent="0.35">
      <c r="A27280" t="s">
        <v>26988</v>
      </c>
      <c r="B27280">
        <v>29</v>
      </c>
      <c r="C27280" t="s">
        <v>40005</v>
      </c>
      <c r="D27280" s="1">
        <v>429917.33333333331</v>
      </c>
      <c r="E27280">
        <v>83</v>
      </c>
      <c r="F27280">
        <v>0</v>
      </c>
    </row>
    <row r="27281" spans="1:6" x14ac:dyDescent="0.35">
      <c r="A27281" t="s">
        <v>2109</v>
      </c>
      <c r="B27281">
        <v>64</v>
      </c>
      <c r="C27281" t="s">
        <v>40005</v>
      </c>
      <c r="D27281" s="1">
        <v>429928</v>
      </c>
      <c r="E27281">
        <v>297</v>
      </c>
      <c r="F27281">
        <v>0</v>
      </c>
    </row>
    <row r="27282" spans="1:6" x14ac:dyDescent="0.35">
      <c r="A27282" t="s">
        <v>34532</v>
      </c>
      <c r="B27282">
        <v>45</v>
      </c>
      <c r="C27282" t="s">
        <v>40004</v>
      </c>
      <c r="D27282" s="1">
        <v>429954</v>
      </c>
      <c r="E27282">
        <v>405</v>
      </c>
      <c r="F27282">
        <v>1</v>
      </c>
    </row>
    <row r="27283" spans="1:6" x14ac:dyDescent="0.35">
      <c r="A27283" t="s">
        <v>28144</v>
      </c>
      <c r="B27283">
        <v>33</v>
      </c>
      <c r="C27283" t="s">
        <v>40005</v>
      </c>
      <c r="D27283" s="1">
        <v>429987.33333333337</v>
      </c>
      <c r="E27283">
        <v>355</v>
      </c>
      <c r="F27283">
        <v>0</v>
      </c>
    </row>
    <row r="27284" spans="1:6" x14ac:dyDescent="0.35">
      <c r="A27284" t="s">
        <v>30109</v>
      </c>
      <c r="B27284">
        <v>31</v>
      </c>
      <c r="C27284" t="s">
        <v>40005</v>
      </c>
      <c r="D27284" s="1">
        <v>430022.66666666663</v>
      </c>
      <c r="E27284">
        <v>334</v>
      </c>
      <c r="F27284">
        <v>0</v>
      </c>
    </row>
    <row r="27285" spans="1:6" x14ac:dyDescent="0.35">
      <c r="A27285" t="s">
        <v>7432</v>
      </c>
      <c r="B27285">
        <v>50</v>
      </c>
      <c r="C27285" t="s">
        <v>40005</v>
      </c>
      <c r="D27285" s="1">
        <v>430042.66666666669</v>
      </c>
      <c r="E27285">
        <v>492</v>
      </c>
      <c r="F27285">
        <v>0</v>
      </c>
    </row>
    <row r="27286" spans="1:6" x14ac:dyDescent="0.35">
      <c r="A27286" t="s">
        <v>21300</v>
      </c>
      <c r="B27286">
        <v>28</v>
      </c>
      <c r="C27286" t="s">
        <v>40005</v>
      </c>
      <c r="D27286" s="1">
        <v>430061.33333333331</v>
      </c>
      <c r="E27286">
        <v>145</v>
      </c>
      <c r="F27286">
        <v>0</v>
      </c>
    </row>
    <row r="27287" spans="1:6" x14ac:dyDescent="0.35">
      <c r="A27287" t="s">
        <v>35256</v>
      </c>
      <c r="B27287">
        <v>47</v>
      </c>
      <c r="C27287" t="s">
        <v>40004</v>
      </c>
      <c r="D27287" s="1">
        <v>430093</v>
      </c>
      <c r="E27287">
        <v>384</v>
      </c>
      <c r="F27287">
        <v>1</v>
      </c>
    </row>
    <row r="27288" spans="1:6" x14ac:dyDescent="0.35">
      <c r="A27288" t="s">
        <v>22668</v>
      </c>
      <c r="B27288">
        <v>59</v>
      </c>
      <c r="C27288" t="s">
        <v>40005</v>
      </c>
      <c r="D27288" s="1">
        <v>430106.66666666669</v>
      </c>
      <c r="E27288">
        <v>1008</v>
      </c>
      <c r="F27288">
        <v>1</v>
      </c>
    </row>
    <row r="27289" spans="1:6" x14ac:dyDescent="0.35">
      <c r="A27289" t="s">
        <v>26173</v>
      </c>
      <c r="B27289">
        <v>60</v>
      </c>
      <c r="C27289" t="s">
        <v>40005</v>
      </c>
      <c r="D27289" s="1">
        <v>430112</v>
      </c>
      <c r="E27289">
        <v>45</v>
      </c>
      <c r="F27289">
        <v>0</v>
      </c>
    </row>
    <row r="27290" spans="1:6" x14ac:dyDescent="0.35">
      <c r="A27290" t="s">
        <v>14499</v>
      </c>
      <c r="B27290">
        <v>55</v>
      </c>
      <c r="C27290" t="s">
        <v>40005</v>
      </c>
      <c r="D27290" s="1">
        <v>430133.33333333331</v>
      </c>
      <c r="E27290">
        <v>501</v>
      </c>
      <c r="F27290">
        <v>1</v>
      </c>
    </row>
    <row r="27291" spans="1:6" x14ac:dyDescent="0.35">
      <c r="A27291" t="s">
        <v>33170</v>
      </c>
      <c r="B27291">
        <v>52</v>
      </c>
      <c r="C27291" t="s">
        <v>40005</v>
      </c>
      <c r="D27291" s="1">
        <v>430136</v>
      </c>
      <c r="E27291">
        <v>139</v>
      </c>
      <c r="F27291">
        <v>1</v>
      </c>
    </row>
    <row r="27292" spans="1:6" x14ac:dyDescent="0.35">
      <c r="A27292" t="s">
        <v>5067</v>
      </c>
      <c r="B27292">
        <v>49</v>
      </c>
      <c r="C27292" t="s">
        <v>40005</v>
      </c>
      <c r="D27292" s="1">
        <v>430165.33333333331</v>
      </c>
      <c r="E27292">
        <v>291</v>
      </c>
      <c r="F27292">
        <v>1</v>
      </c>
    </row>
    <row r="27293" spans="1:6" x14ac:dyDescent="0.35">
      <c r="A27293" t="s">
        <v>29177</v>
      </c>
      <c r="B27293">
        <v>47</v>
      </c>
      <c r="C27293" t="s">
        <v>40005</v>
      </c>
      <c r="D27293" s="1">
        <v>430168</v>
      </c>
      <c r="E27293">
        <v>308</v>
      </c>
      <c r="F27293">
        <v>0</v>
      </c>
    </row>
    <row r="27294" spans="1:6" x14ac:dyDescent="0.35">
      <c r="A27294" t="s">
        <v>30116</v>
      </c>
      <c r="B27294">
        <v>60</v>
      </c>
      <c r="C27294" t="s">
        <v>40005</v>
      </c>
      <c r="D27294" s="1">
        <v>430168</v>
      </c>
      <c r="E27294">
        <v>271</v>
      </c>
      <c r="F27294">
        <v>0</v>
      </c>
    </row>
    <row r="27295" spans="1:6" x14ac:dyDescent="0.35">
      <c r="A27295" t="s">
        <v>15612</v>
      </c>
      <c r="B27295">
        <v>65</v>
      </c>
      <c r="C27295" t="s">
        <v>40005</v>
      </c>
      <c r="D27295" s="1">
        <v>430176</v>
      </c>
      <c r="E27295">
        <v>336</v>
      </c>
      <c r="F27295">
        <v>0</v>
      </c>
    </row>
    <row r="27296" spans="1:6" x14ac:dyDescent="0.35">
      <c r="A27296" t="s">
        <v>36659</v>
      </c>
      <c r="B27296">
        <v>31</v>
      </c>
      <c r="C27296" t="s">
        <v>40005</v>
      </c>
      <c r="D27296" s="1">
        <v>430210.66666666669</v>
      </c>
      <c r="E27296">
        <v>372</v>
      </c>
      <c r="F27296">
        <v>1</v>
      </c>
    </row>
    <row r="27297" spans="1:6" x14ac:dyDescent="0.35">
      <c r="A27297" t="s">
        <v>39376</v>
      </c>
      <c r="B27297">
        <v>35</v>
      </c>
      <c r="C27297" t="s">
        <v>40005</v>
      </c>
      <c r="D27297" s="1">
        <v>430222.33333333337</v>
      </c>
      <c r="E27297">
        <v>404</v>
      </c>
      <c r="F27297">
        <v>1</v>
      </c>
    </row>
    <row r="27298" spans="1:6" x14ac:dyDescent="0.35">
      <c r="A27298" t="s">
        <v>26165</v>
      </c>
      <c r="B27298">
        <v>34</v>
      </c>
      <c r="C27298" t="s">
        <v>40005</v>
      </c>
      <c r="D27298" s="1">
        <v>430242.66666666669</v>
      </c>
      <c r="E27298">
        <v>304</v>
      </c>
      <c r="F27298">
        <v>0</v>
      </c>
    </row>
    <row r="27299" spans="1:6" x14ac:dyDescent="0.35">
      <c r="A27299" t="s">
        <v>18017</v>
      </c>
      <c r="B27299">
        <v>58</v>
      </c>
      <c r="C27299" t="s">
        <v>40004</v>
      </c>
      <c r="D27299" s="1">
        <v>430252</v>
      </c>
      <c r="E27299">
        <v>348</v>
      </c>
      <c r="F27299">
        <v>1</v>
      </c>
    </row>
    <row r="27300" spans="1:6" x14ac:dyDescent="0.35">
      <c r="A27300" t="s">
        <v>5297</v>
      </c>
      <c r="B27300">
        <v>25</v>
      </c>
      <c r="C27300" t="s">
        <v>40005</v>
      </c>
      <c r="D27300" s="1">
        <v>430256</v>
      </c>
      <c r="E27300">
        <v>249</v>
      </c>
      <c r="F27300">
        <v>0</v>
      </c>
    </row>
    <row r="27301" spans="1:6" x14ac:dyDescent="0.35">
      <c r="A27301" t="s">
        <v>34055</v>
      </c>
      <c r="B27301">
        <v>30</v>
      </c>
      <c r="C27301" t="s">
        <v>40005</v>
      </c>
      <c r="D27301" s="1">
        <v>430266.66666666669</v>
      </c>
      <c r="E27301">
        <v>496</v>
      </c>
      <c r="F27301">
        <v>1</v>
      </c>
    </row>
    <row r="27302" spans="1:6" x14ac:dyDescent="0.35">
      <c r="A27302" t="s">
        <v>24011</v>
      </c>
      <c r="B27302">
        <v>39</v>
      </c>
      <c r="C27302" t="s">
        <v>40004</v>
      </c>
      <c r="D27302" s="1">
        <v>430278</v>
      </c>
      <c r="E27302">
        <v>285</v>
      </c>
      <c r="F27302">
        <v>1</v>
      </c>
    </row>
    <row r="27303" spans="1:6" x14ac:dyDescent="0.35">
      <c r="A27303" t="s">
        <v>10313</v>
      </c>
      <c r="B27303">
        <v>35</v>
      </c>
      <c r="C27303" t="s">
        <v>40005</v>
      </c>
      <c r="D27303" s="1">
        <v>430280</v>
      </c>
      <c r="E27303">
        <v>246</v>
      </c>
      <c r="F27303">
        <v>0</v>
      </c>
    </row>
    <row r="27304" spans="1:6" x14ac:dyDescent="0.35">
      <c r="A27304" t="s">
        <v>27840</v>
      </c>
      <c r="B27304">
        <v>36</v>
      </c>
      <c r="C27304" t="s">
        <v>40005</v>
      </c>
      <c r="D27304" s="1">
        <v>430288</v>
      </c>
      <c r="E27304">
        <v>232</v>
      </c>
      <c r="F27304">
        <v>1</v>
      </c>
    </row>
    <row r="27305" spans="1:6" x14ac:dyDescent="0.35">
      <c r="A27305" t="s">
        <v>39926</v>
      </c>
      <c r="B27305">
        <v>55</v>
      </c>
      <c r="C27305" t="s">
        <v>40005</v>
      </c>
      <c r="D27305" s="1">
        <v>430296</v>
      </c>
      <c r="E27305">
        <v>237</v>
      </c>
      <c r="F27305">
        <v>1</v>
      </c>
    </row>
    <row r="27306" spans="1:6" x14ac:dyDescent="0.35">
      <c r="A27306" t="s">
        <v>6576</v>
      </c>
      <c r="B27306">
        <v>43</v>
      </c>
      <c r="C27306" t="s">
        <v>40004</v>
      </c>
      <c r="D27306" s="1">
        <v>430305</v>
      </c>
      <c r="E27306">
        <v>373</v>
      </c>
      <c r="F27306">
        <v>1</v>
      </c>
    </row>
    <row r="27307" spans="1:6" x14ac:dyDescent="0.35">
      <c r="A27307" t="s">
        <v>35170</v>
      </c>
      <c r="B27307">
        <v>33</v>
      </c>
      <c r="C27307" t="s">
        <v>40005</v>
      </c>
      <c r="D27307" s="1">
        <v>430317.33333333331</v>
      </c>
      <c r="E27307">
        <v>300</v>
      </c>
      <c r="F27307">
        <v>0</v>
      </c>
    </row>
    <row r="27308" spans="1:6" x14ac:dyDescent="0.35">
      <c r="A27308" t="s">
        <v>37463</v>
      </c>
      <c r="B27308">
        <v>41</v>
      </c>
      <c r="C27308" t="s">
        <v>40004</v>
      </c>
      <c r="D27308" s="1">
        <v>430318</v>
      </c>
      <c r="E27308">
        <v>128</v>
      </c>
      <c r="F27308">
        <v>1</v>
      </c>
    </row>
    <row r="27309" spans="1:6" x14ac:dyDescent="0.35">
      <c r="A27309" t="s">
        <v>5793</v>
      </c>
      <c r="B27309">
        <v>49</v>
      </c>
      <c r="C27309" t="s">
        <v>40004</v>
      </c>
      <c r="D27309" s="1">
        <v>430341</v>
      </c>
      <c r="E27309">
        <v>414</v>
      </c>
      <c r="F27309">
        <v>1</v>
      </c>
    </row>
    <row r="27310" spans="1:6" x14ac:dyDescent="0.35">
      <c r="A27310" t="s">
        <v>34933</v>
      </c>
      <c r="B27310">
        <v>27</v>
      </c>
      <c r="C27310" t="s">
        <v>40005</v>
      </c>
      <c r="D27310" s="1">
        <v>430343.33333333337</v>
      </c>
      <c r="E27310">
        <v>378</v>
      </c>
      <c r="F27310">
        <v>1</v>
      </c>
    </row>
    <row r="27311" spans="1:6" x14ac:dyDescent="0.35">
      <c r="A27311" t="s">
        <v>23830</v>
      </c>
      <c r="B27311">
        <v>50</v>
      </c>
      <c r="C27311" t="s">
        <v>40005</v>
      </c>
      <c r="D27311" s="1">
        <v>430344</v>
      </c>
      <c r="E27311">
        <v>244</v>
      </c>
      <c r="F27311">
        <v>1</v>
      </c>
    </row>
    <row r="27312" spans="1:6" x14ac:dyDescent="0.35">
      <c r="A27312" t="s">
        <v>21595</v>
      </c>
      <c r="B27312">
        <v>49</v>
      </c>
      <c r="C27312" t="s">
        <v>40005</v>
      </c>
      <c r="D27312" s="1">
        <v>430352</v>
      </c>
      <c r="E27312">
        <v>763</v>
      </c>
      <c r="F27312">
        <v>1</v>
      </c>
    </row>
    <row r="27313" spans="1:6" x14ac:dyDescent="0.35">
      <c r="A27313" t="s">
        <v>26316</v>
      </c>
      <c r="B27313">
        <v>26</v>
      </c>
      <c r="C27313" t="s">
        <v>40005</v>
      </c>
      <c r="D27313" s="1">
        <v>430363.33333333337</v>
      </c>
      <c r="E27313">
        <v>317</v>
      </c>
      <c r="F27313">
        <v>0</v>
      </c>
    </row>
    <row r="27314" spans="1:6" x14ac:dyDescent="0.35">
      <c r="A27314" t="s">
        <v>14562</v>
      </c>
      <c r="B27314">
        <v>38</v>
      </c>
      <c r="C27314" t="s">
        <v>40005</v>
      </c>
      <c r="D27314" s="1">
        <v>430370.66666666669</v>
      </c>
      <c r="E27314">
        <v>15</v>
      </c>
      <c r="F27314">
        <v>0</v>
      </c>
    </row>
    <row r="27315" spans="1:6" x14ac:dyDescent="0.35">
      <c r="A27315" t="s">
        <v>23982</v>
      </c>
      <c r="B27315">
        <v>27</v>
      </c>
      <c r="C27315" t="s">
        <v>40005</v>
      </c>
      <c r="D27315" s="1">
        <v>430376</v>
      </c>
      <c r="E27315">
        <v>120</v>
      </c>
      <c r="F27315">
        <v>1</v>
      </c>
    </row>
    <row r="27316" spans="1:6" x14ac:dyDescent="0.35">
      <c r="A27316" t="s">
        <v>6535</v>
      </c>
      <c r="B27316">
        <v>37</v>
      </c>
      <c r="C27316" t="s">
        <v>40005</v>
      </c>
      <c r="D27316" s="1">
        <v>430445.33333333331</v>
      </c>
      <c r="E27316">
        <v>336</v>
      </c>
      <c r="F27316">
        <v>0</v>
      </c>
    </row>
    <row r="27317" spans="1:6" x14ac:dyDescent="0.35">
      <c r="A27317" t="s">
        <v>5645</v>
      </c>
      <c r="B27317">
        <v>58</v>
      </c>
      <c r="C27317" t="s">
        <v>40005</v>
      </c>
      <c r="D27317" s="1">
        <v>430453.33333333331</v>
      </c>
      <c r="E27317">
        <v>401</v>
      </c>
      <c r="F27317">
        <v>1</v>
      </c>
    </row>
    <row r="27318" spans="1:6" x14ac:dyDescent="0.35">
      <c r="A27318" t="s">
        <v>27087</v>
      </c>
      <c r="B27318">
        <v>37</v>
      </c>
      <c r="C27318" t="s">
        <v>40004</v>
      </c>
      <c r="D27318" s="1">
        <v>430474</v>
      </c>
      <c r="E27318">
        <v>486</v>
      </c>
      <c r="F27318">
        <v>0</v>
      </c>
    </row>
    <row r="27319" spans="1:6" x14ac:dyDescent="0.35">
      <c r="A27319" t="s">
        <v>17216</v>
      </c>
      <c r="B27319">
        <v>27</v>
      </c>
      <c r="C27319" t="s">
        <v>40005</v>
      </c>
      <c r="D27319" s="1">
        <v>430480</v>
      </c>
      <c r="E27319">
        <v>453</v>
      </c>
      <c r="F27319">
        <v>1</v>
      </c>
    </row>
    <row r="27320" spans="1:6" x14ac:dyDescent="0.35">
      <c r="A27320" t="s">
        <v>21646</v>
      </c>
      <c r="B27320">
        <v>47</v>
      </c>
      <c r="C27320" t="s">
        <v>40004</v>
      </c>
      <c r="D27320" s="1">
        <v>430481</v>
      </c>
      <c r="E27320">
        <v>419</v>
      </c>
      <c r="F27320">
        <v>1</v>
      </c>
    </row>
    <row r="27321" spans="1:6" x14ac:dyDescent="0.35">
      <c r="A27321" t="s">
        <v>19848</v>
      </c>
      <c r="B27321">
        <v>42</v>
      </c>
      <c r="C27321" t="s">
        <v>40004</v>
      </c>
      <c r="D27321" s="1">
        <v>430492</v>
      </c>
      <c r="E27321">
        <v>424</v>
      </c>
      <c r="F27321">
        <v>0</v>
      </c>
    </row>
    <row r="27322" spans="1:6" x14ac:dyDescent="0.35">
      <c r="A27322" t="s">
        <v>8090</v>
      </c>
      <c r="B27322">
        <v>32</v>
      </c>
      <c r="C27322" t="s">
        <v>40005</v>
      </c>
      <c r="D27322" s="1">
        <v>430495</v>
      </c>
      <c r="E27322">
        <v>475</v>
      </c>
      <c r="F27322">
        <v>1</v>
      </c>
    </row>
    <row r="27323" spans="1:6" x14ac:dyDescent="0.35">
      <c r="A27323" t="s">
        <v>21748</v>
      </c>
      <c r="B27323">
        <v>25</v>
      </c>
      <c r="C27323" t="s">
        <v>40005</v>
      </c>
      <c r="D27323" s="1">
        <v>430504</v>
      </c>
      <c r="E27323">
        <v>64</v>
      </c>
      <c r="F27323">
        <v>1</v>
      </c>
    </row>
    <row r="27324" spans="1:6" x14ac:dyDescent="0.35">
      <c r="A27324" t="s">
        <v>2223</v>
      </c>
      <c r="B27324">
        <v>51</v>
      </c>
      <c r="C27324" t="s">
        <v>40005</v>
      </c>
      <c r="D27324" s="1">
        <v>430506.66666666669</v>
      </c>
      <c r="E27324">
        <v>325</v>
      </c>
      <c r="F27324">
        <v>0</v>
      </c>
    </row>
    <row r="27325" spans="1:6" x14ac:dyDescent="0.35">
      <c r="A27325" t="s">
        <v>25577</v>
      </c>
      <c r="B27325">
        <v>60</v>
      </c>
      <c r="C27325" t="s">
        <v>40005</v>
      </c>
      <c r="D27325" s="1">
        <v>430512</v>
      </c>
      <c r="E27325">
        <v>124</v>
      </c>
      <c r="F27325">
        <v>0</v>
      </c>
    </row>
    <row r="27326" spans="1:6" x14ac:dyDescent="0.35">
      <c r="A27326" t="s">
        <v>2026</v>
      </c>
      <c r="B27326">
        <v>50</v>
      </c>
      <c r="C27326" t="s">
        <v>40004</v>
      </c>
      <c r="D27326" s="1">
        <v>430515</v>
      </c>
      <c r="E27326">
        <v>209</v>
      </c>
      <c r="F27326">
        <v>1</v>
      </c>
    </row>
    <row r="27327" spans="1:6" x14ac:dyDescent="0.35">
      <c r="A27327" t="s">
        <v>4368</v>
      </c>
      <c r="B27327">
        <v>42</v>
      </c>
      <c r="C27327" t="s">
        <v>40004</v>
      </c>
      <c r="D27327" s="1">
        <v>430524</v>
      </c>
      <c r="E27327">
        <v>368</v>
      </c>
      <c r="F27327">
        <v>1</v>
      </c>
    </row>
    <row r="27328" spans="1:6" x14ac:dyDescent="0.35">
      <c r="A27328" t="s">
        <v>25187</v>
      </c>
      <c r="B27328">
        <v>33</v>
      </c>
      <c r="C27328" t="s">
        <v>40005</v>
      </c>
      <c r="D27328" s="1">
        <v>430546.66666666663</v>
      </c>
      <c r="E27328">
        <v>154</v>
      </c>
      <c r="F27328">
        <v>1</v>
      </c>
    </row>
    <row r="27329" spans="1:6" x14ac:dyDescent="0.35">
      <c r="A27329" t="s">
        <v>28231</v>
      </c>
      <c r="B27329">
        <v>38</v>
      </c>
      <c r="C27329" t="s">
        <v>40004</v>
      </c>
      <c r="D27329" s="1">
        <v>430549</v>
      </c>
      <c r="E27329">
        <v>412</v>
      </c>
      <c r="F27329">
        <v>1</v>
      </c>
    </row>
    <row r="27330" spans="1:6" x14ac:dyDescent="0.35">
      <c r="A27330" t="s">
        <v>8813</v>
      </c>
      <c r="B27330">
        <v>46</v>
      </c>
      <c r="C27330" t="s">
        <v>40005</v>
      </c>
      <c r="D27330" s="1">
        <v>430557.33333333331</v>
      </c>
      <c r="E27330">
        <v>589</v>
      </c>
      <c r="F27330">
        <v>1</v>
      </c>
    </row>
    <row r="27331" spans="1:6" x14ac:dyDescent="0.35">
      <c r="A27331" t="s">
        <v>805</v>
      </c>
      <c r="B27331">
        <v>39</v>
      </c>
      <c r="C27331" t="s">
        <v>40004</v>
      </c>
      <c r="D27331" s="1">
        <v>430558</v>
      </c>
      <c r="E27331">
        <v>375</v>
      </c>
      <c r="F27331">
        <v>1</v>
      </c>
    </row>
    <row r="27332" spans="1:6" x14ac:dyDescent="0.35">
      <c r="A27332" t="s">
        <v>27082</v>
      </c>
      <c r="B27332">
        <v>32</v>
      </c>
      <c r="C27332" t="s">
        <v>40005</v>
      </c>
      <c r="D27332" s="1">
        <v>430563.66666666663</v>
      </c>
      <c r="E27332">
        <v>435</v>
      </c>
      <c r="F27332">
        <v>1</v>
      </c>
    </row>
    <row r="27333" spans="1:6" x14ac:dyDescent="0.35">
      <c r="A27333" t="s">
        <v>27895</v>
      </c>
      <c r="B27333">
        <v>60</v>
      </c>
      <c r="C27333" t="s">
        <v>40004</v>
      </c>
      <c r="D27333" s="1">
        <v>430589</v>
      </c>
      <c r="E27333">
        <v>435</v>
      </c>
      <c r="F27333">
        <v>1</v>
      </c>
    </row>
    <row r="27334" spans="1:6" x14ac:dyDescent="0.35">
      <c r="A27334" t="s">
        <v>35859</v>
      </c>
      <c r="B27334">
        <v>27</v>
      </c>
      <c r="C27334" t="s">
        <v>40005</v>
      </c>
      <c r="D27334" s="1">
        <v>430594.66666666669</v>
      </c>
      <c r="E27334">
        <v>220</v>
      </c>
      <c r="F27334">
        <v>0</v>
      </c>
    </row>
    <row r="27335" spans="1:6" x14ac:dyDescent="0.35">
      <c r="A27335" t="s">
        <v>17973</v>
      </c>
      <c r="B27335">
        <v>36</v>
      </c>
      <c r="C27335" t="s">
        <v>40005</v>
      </c>
      <c r="D27335" s="1">
        <v>430634.66666666669</v>
      </c>
      <c r="E27335">
        <v>85</v>
      </c>
      <c r="F27335">
        <v>0</v>
      </c>
    </row>
    <row r="27336" spans="1:6" x14ac:dyDescent="0.35">
      <c r="A27336" t="s">
        <v>7363</v>
      </c>
      <c r="B27336">
        <v>51</v>
      </c>
      <c r="C27336" t="s">
        <v>40004</v>
      </c>
      <c r="D27336" s="1">
        <v>430647</v>
      </c>
      <c r="E27336">
        <v>988</v>
      </c>
      <c r="F27336">
        <v>1</v>
      </c>
    </row>
    <row r="27337" spans="1:6" x14ac:dyDescent="0.35">
      <c r="A27337" t="s">
        <v>18599</v>
      </c>
      <c r="B27337">
        <v>41</v>
      </c>
      <c r="C27337" t="s">
        <v>40005</v>
      </c>
      <c r="D27337" s="1">
        <v>430664</v>
      </c>
      <c r="E27337">
        <v>62</v>
      </c>
      <c r="F27337">
        <v>0</v>
      </c>
    </row>
    <row r="27338" spans="1:6" x14ac:dyDescent="0.35">
      <c r="A27338" t="s">
        <v>18101</v>
      </c>
      <c r="B27338">
        <v>39</v>
      </c>
      <c r="C27338" t="s">
        <v>40004</v>
      </c>
      <c r="D27338" s="1">
        <v>430667</v>
      </c>
      <c r="E27338">
        <v>290</v>
      </c>
      <c r="F27338">
        <v>0</v>
      </c>
    </row>
    <row r="27339" spans="1:6" x14ac:dyDescent="0.35">
      <c r="A27339" t="s">
        <v>20056</v>
      </c>
      <c r="B27339">
        <v>63</v>
      </c>
      <c r="C27339" t="s">
        <v>40005</v>
      </c>
      <c r="D27339" s="1">
        <v>430672</v>
      </c>
      <c r="E27339">
        <v>721</v>
      </c>
      <c r="F27339">
        <v>0</v>
      </c>
    </row>
    <row r="27340" spans="1:6" x14ac:dyDescent="0.35">
      <c r="A27340" t="s">
        <v>20250</v>
      </c>
      <c r="B27340">
        <v>27</v>
      </c>
      <c r="C27340" t="s">
        <v>40005</v>
      </c>
      <c r="D27340" s="1">
        <v>430673.66666666663</v>
      </c>
      <c r="E27340">
        <v>209</v>
      </c>
      <c r="F27340">
        <v>1</v>
      </c>
    </row>
    <row r="27341" spans="1:6" x14ac:dyDescent="0.35">
      <c r="A27341" t="s">
        <v>3372</v>
      </c>
      <c r="B27341">
        <v>60</v>
      </c>
      <c r="C27341" t="s">
        <v>40004</v>
      </c>
      <c r="D27341" s="1">
        <v>430687</v>
      </c>
      <c r="E27341">
        <v>423</v>
      </c>
      <c r="F27341">
        <v>1</v>
      </c>
    </row>
    <row r="27342" spans="1:6" x14ac:dyDescent="0.35">
      <c r="A27342" t="s">
        <v>39472</v>
      </c>
      <c r="B27342">
        <v>46</v>
      </c>
      <c r="C27342" t="s">
        <v>40004</v>
      </c>
      <c r="D27342" s="1">
        <v>430696</v>
      </c>
      <c r="E27342">
        <v>497</v>
      </c>
      <c r="F27342">
        <v>1</v>
      </c>
    </row>
    <row r="27343" spans="1:6" x14ac:dyDescent="0.35">
      <c r="A27343" t="s">
        <v>20928</v>
      </c>
      <c r="B27343">
        <v>46</v>
      </c>
      <c r="C27343" t="s">
        <v>40004</v>
      </c>
      <c r="D27343" s="1">
        <v>430742</v>
      </c>
      <c r="E27343">
        <v>434</v>
      </c>
      <c r="F27343">
        <v>0</v>
      </c>
    </row>
    <row r="27344" spans="1:6" x14ac:dyDescent="0.35">
      <c r="A27344" t="s">
        <v>37808</v>
      </c>
      <c r="B27344">
        <v>39</v>
      </c>
      <c r="C27344" t="s">
        <v>40005</v>
      </c>
      <c r="D27344" s="1">
        <v>430752</v>
      </c>
      <c r="E27344">
        <v>416</v>
      </c>
      <c r="F27344">
        <v>1</v>
      </c>
    </row>
    <row r="27345" spans="1:6" x14ac:dyDescent="0.35">
      <c r="A27345" t="s">
        <v>16194</v>
      </c>
      <c r="B27345">
        <v>48</v>
      </c>
      <c r="C27345" t="s">
        <v>40004</v>
      </c>
      <c r="D27345" s="1">
        <v>430761</v>
      </c>
      <c r="E27345">
        <v>313</v>
      </c>
      <c r="F27345">
        <v>0</v>
      </c>
    </row>
    <row r="27346" spans="1:6" x14ac:dyDescent="0.35">
      <c r="A27346" t="s">
        <v>7519</v>
      </c>
      <c r="B27346">
        <v>61</v>
      </c>
      <c r="C27346" t="s">
        <v>40005</v>
      </c>
      <c r="D27346" s="1">
        <v>430762.66666666669</v>
      </c>
      <c r="E27346">
        <v>556</v>
      </c>
      <c r="F27346">
        <v>1</v>
      </c>
    </row>
    <row r="27347" spans="1:6" x14ac:dyDescent="0.35">
      <c r="A27347" t="s">
        <v>11739</v>
      </c>
      <c r="B27347">
        <v>26</v>
      </c>
      <c r="C27347" t="s">
        <v>40005</v>
      </c>
      <c r="D27347" s="1">
        <v>430773.33333333331</v>
      </c>
      <c r="E27347">
        <v>279</v>
      </c>
      <c r="F27347">
        <v>0</v>
      </c>
    </row>
    <row r="27348" spans="1:6" x14ac:dyDescent="0.35">
      <c r="A27348" t="s">
        <v>15976</v>
      </c>
      <c r="B27348">
        <v>57</v>
      </c>
      <c r="C27348" t="s">
        <v>40005</v>
      </c>
      <c r="D27348" s="1">
        <v>430776</v>
      </c>
      <c r="E27348">
        <v>378</v>
      </c>
      <c r="F27348">
        <v>0</v>
      </c>
    </row>
    <row r="27349" spans="1:6" x14ac:dyDescent="0.35">
      <c r="A27349" t="s">
        <v>26588</v>
      </c>
      <c r="B27349">
        <v>40</v>
      </c>
      <c r="C27349" t="s">
        <v>40004</v>
      </c>
      <c r="D27349" s="1">
        <v>430780</v>
      </c>
      <c r="E27349">
        <v>374</v>
      </c>
      <c r="F27349">
        <v>1</v>
      </c>
    </row>
    <row r="27350" spans="1:6" x14ac:dyDescent="0.35">
      <c r="A27350" t="s">
        <v>37676</v>
      </c>
      <c r="B27350">
        <v>36</v>
      </c>
      <c r="C27350" t="s">
        <v>40005</v>
      </c>
      <c r="D27350" s="1">
        <v>430784</v>
      </c>
      <c r="E27350">
        <v>421</v>
      </c>
      <c r="F27350">
        <v>1</v>
      </c>
    </row>
    <row r="27351" spans="1:6" x14ac:dyDescent="0.35">
      <c r="A27351" t="s">
        <v>13947</v>
      </c>
      <c r="B27351">
        <v>53</v>
      </c>
      <c r="C27351" t="s">
        <v>40005</v>
      </c>
      <c r="D27351" s="1">
        <v>430794.66666666669</v>
      </c>
      <c r="E27351">
        <v>933</v>
      </c>
      <c r="F27351">
        <v>0</v>
      </c>
    </row>
    <row r="27352" spans="1:6" x14ac:dyDescent="0.35">
      <c r="A27352" t="s">
        <v>14590</v>
      </c>
      <c r="B27352">
        <v>38</v>
      </c>
      <c r="C27352" t="s">
        <v>40004</v>
      </c>
      <c r="D27352" s="1">
        <v>430802</v>
      </c>
      <c r="E27352">
        <v>465</v>
      </c>
      <c r="F27352">
        <v>0</v>
      </c>
    </row>
    <row r="27353" spans="1:6" x14ac:dyDescent="0.35">
      <c r="A27353" t="s">
        <v>19879</v>
      </c>
      <c r="B27353">
        <v>56</v>
      </c>
      <c r="C27353" t="s">
        <v>40005</v>
      </c>
      <c r="D27353" s="1">
        <v>430802.66666666669</v>
      </c>
      <c r="E27353">
        <v>319</v>
      </c>
      <c r="F27353">
        <v>0</v>
      </c>
    </row>
    <row r="27354" spans="1:6" x14ac:dyDescent="0.35">
      <c r="A27354" t="s">
        <v>6066</v>
      </c>
      <c r="B27354">
        <v>50</v>
      </c>
      <c r="C27354" t="s">
        <v>40005</v>
      </c>
      <c r="D27354" s="1">
        <v>430810.66666666669</v>
      </c>
      <c r="E27354">
        <v>498</v>
      </c>
      <c r="F27354">
        <v>1</v>
      </c>
    </row>
    <row r="27355" spans="1:6" x14ac:dyDescent="0.35">
      <c r="A27355" t="s">
        <v>35404</v>
      </c>
      <c r="B27355">
        <v>64</v>
      </c>
      <c r="C27355" t="s">
        <v>40005</v>
      </c>
      <c r="D27355" s="1">
        <v>430810.66666666669</v>
      </c>
      <c r="E27355">
        <v>944</v>
      </c>
      <c r="F27355">
        <v>1</v>
      </c>
    </row>
    <row r="27356" spans="1:6" x14ac:dyDescent="0.35">
      <c r="A27356" t="s">
        <v>23250</v>
      </c>
      <c r="B27356">
        <v>42</v>
      </c>
      <c r="C27356" t="s">
        <v>40004</v>
      </c>
      <c r="D27356" s="1">
        <v>430826</v>
      </c>
      <c r="E27356">
        <v>234</v>
      </c>
      <c r="F27356">
        <v>0</v>
      </c>
    </row>
    <row r="27357" spans="1:6" x14ac:dyDescent="0.35">
      <c r="A27357" t="s">
        <v>10314</v>
      </c>
      <c r="B27357">
        <v>43</v>
      </c>
      <c r="C27357" t="s">
        <v>40004</v>
      </c>
      <c r="D27357" s="1">
        <v>430838</v>
      </c>
      <c r="E27357">
        <v>238</v>
      </c>
      <c r="F27357">
        <v>0</v>
      </c>
    </row>
    <row r="27358" spans="1:6" x14ac:dyDescent="0.35">
      <c r="A27358" t="s">
        <v>12913</v>
      </c>
      <c r="B27358">
        <v>45</v>
      </c>
      <c r="C27358" t="s">
        <v>40005</v>
      </c>
      <c r="D27358" s="1">
        <v>430840</v>
      </c>
      <c r="E27358">
        <v>498</v>
      </c>
      <c r="F27358">
        <v>0</v>
      </c>
    </row>
    <row r="27359" spans="1:6" x14ac:dyDescent="0.35">
      <c r="A27359" t="s">
        <v>5791</v>
      </c>
      <c r="B27359">
        <v>40</v>
      </c>
      <c r="C27359" t="s">
        <v>40005</v>
      </c>
      <c r="D27359" s="1">
        <v>430864</v>
      </c>
      <c r="E27359">
        <v>988</v>
      </c>
      <c r="F27359">
        <v>1</v>
      </c>
    </row>
    <row r="27360" spans="1:6" x14ac:dyDescent="0.35">
      <c r="A27360" t="s">
        <v>889</v>
      </c>
      <c r="B27360">
        <v>32</v>
      </c>
      <c r="C27360" t="s">
        <v>40005</v>
      </c>
      <c r="D27360" s="1">
        <v>430874.66666666663</v>
      </c>
      <c r="E27360">
        <v>279</v>
      </c>
      <c r="F27360">
        <v>1</v>
      </c>
    </row>
    <row r="27361" spans="1:6" x14ac:dyDescent="0.35">
      <c r="A27361" t="s">
        <v>26304</v>
      </c>
      <c r="B27361">
        <v>32</v>
      </c>
      <c r="C27361" t="s">
        <v>40005</v>
      </c>
      <c r="D27361" s="1">
        <v>430877.33333333331</v>
      </c>
      <c r="E27361">
        <v>202</v>
      </c>
      <c r="F27361">
        <v>0</v>
      </c>
    </row>
    <row r="27362" spans="1:6" x14ac:dyDescent="0.35">
      <c r="A27362" t="s">
        <v>3767</v>
      </c>
      <c r="B27362">
        <v>64</v>
      </c>
      <c r="C27362" t="s">
        <v>40005</v>
      </c>
      <c r="D27362" s="1">
        <v>430938.66666666669</v>
      </c>
      <c r="E27362">
        <v>494</v>
      </c>
      <c r="F27362">
        <v>1</v>
      </c>
    </row>
    <row r="27363" spans="1:6" x14ac:dyDescent="0.35">
      <c r="A27363" t="s">
        <v>39717</v>
      </c>
      <c r="B27363">
        <v>35</v>
      </c>
      <c r="C27363" t="s">
        <v>40005</v>
      </c>
      <c r="D27363" s="1">
        <v>430949.33333333331</v>
      </c>
      <c r="E27363">
        <v>491</v>
      </c>
      <c r="F27363">
        <v>1</v>
      </c>
    </row>
    <row r="27364" spans="1:6" x14ac:dyDescent="0.35">
      <c r="A27364" t="s">
        <v>7946</v>
      </c>
      <c r="B27364">
        <v>48</v>
      </c>
      <c r="C27364" t="s">
        <v>40004</v>
      </c>
      <c r="D27364" s="1">
        <v>430952</v>
      </c>
      <c r="E27364">
        <v>364</v>
      </c>
      <c r="F27364">
        <v>1</v>
      </c>
    </row>
    <row r="27365" spans="1:6" x14ac:dyDescent="0.35">
      <c r="A27365" t="s">
        <v>35195</v>
      </c>
      <c r="B27365">
        <v>51</v>
      </c>
      <c r="C27365" t="s">
        <v>40005</v>
      </c>
      <c r="D27365" s="1">
        <v>430962.66666666669</v>
      </c>
      <c r="E27365">
        <v>149</v>
      </c>
      <c r="F27365">
        <v>1</v>
      </c>
    </row>
    <row r="27366" spans="1:6" x14ac:dyDescent="0.35">
      <c r="A27366" t="s">
        <v>36364</v>
      </c>
      <c r="B27366">
        <v>38</v>
      </c>
      <c r="C27366" t="s">
        <v>40004</v>
      </c>
      <c r="D27366" s="1">
        <v>431007</v>
      </c>
      <c r="E27366">
        <v>365</v>
      </c>
      <c r="F27366">
        <v>1</v>
      </c>
    </row>
    <row r="27367" spans="1:6" x14ac:dyDescent="0.35">
      <c r="A27367" t="s">
        <v>23958</v>
      </c>
      <c r="B27367">
        <v>58</v>
      </c>
      <c r="C27367" t="s">
        <v>40005</v>
      </c>
      <c r="D27367" s="1">
        <v>431013.33333333331</v>
      </c>
      <c r="E27367">
        <v>338</v>
      </c>
      <c r="F27367">
        <v>0</v>
      </c>
    </row>
    <row r="27368" spans="1:6" x14ac:dyDescent="0.35">
      <c r="A27368" t="s">
        <v>30852</v>
      </c>
      <c r="B27368">
        <v>58</v>
      </c>
      <c r="C27368" t="s">
        <v>40004</v>
      </c>
      <c r="D27368" s="1">
        <v>431021</v>
      </c>
      <c r="E27368">
        <v>855</v>
      </c>
      <c r="F27368">
        <v>1</v>
      </c>
    </row>
    <row r="27369" spans="1:6" x14ac:dyDescent="0.35">
      <c r="A27369" t="s">
        <v>9246</v>
      </c>
      <c r="B27369">
        <v>48</v>
      </c>
      <c r="C27369" t="s">
        <v>40004</v>
      </c>
      <c r="D27369" s="1">
        <v>431028</v>
      </c>
      <c r="E27369">
        <v>313</v>
      </c>
      <c r="F27369">
        <v>0</v>
      </c>
    </row>
    <row r="27370" spans="1:6" x14ac:dyDescent="0.35">
      <c r="A27370" t="s">
        <v>8242</v>
      </c>
      <c r="B27370">
        <v>44</v>
      </c>
      <c r="C27370" t="s">
        <v>40004</v>
      </c>
      <c r="D27370" s="1">
        <v>431034</v>
      </c>
      <c r="E27370">
        <v>367</v>
      </c>
      <c r="F27370">
        <v>1</v>
      </c>
    </row>
    <row r="27371" spans="1:6" x14ac:dyDescent="0.35">
      <c r="A27371" t="s">
        <v>20582</v>
      </c>
      <c r="B27371">
        <v>51</v>
      </c>
      <c r="C27371" t="s">
        <v>40005</v>
      </c>
      <c r="D27371" s="1">
        <v>431058.66666666669</v>
      </c>
      <c r="E27371">
        <v>672</v>
      </c>
      <c r="F27371">
        <v>1</v>
      </c>
    </row>
    <row r="27372" spans="1:6" x14ac:dyDescent="0.35">
      <c r="A27372" t="s">
        <v>22626</v>
      </c>
      <c r="B27372">
        <v>41</v>
      </c>
      <c r="C27372" t="s">
        <v>40004</v>
      </c>
      <c r="D27372" s="1">
        <v>431062</v>
      </c>
      <c r="E27372">
        <v>337</v>
      </c>
      <c r="F27372">
        <v>0</v>
      </c>
    </row>
    <row r="27373" spans="1:6" x14ac:dyDescent="0.35">
      <c r="A27373" t="s">
        <v>9956</v>
      </c>
      <c r="B27373">
        <v>46</v>
      </c>
      <c r="C27373" t="s">
        <v>40005</v>
      </c>
      <c r="D27373" s="1">
        <v>431077.33333333331</v>
      </c>
      <c r="E27373">
        <v>282</v>
      </c>
      <c r="F27373">
        <v>0</v>
      </c>
    </row>
    <row r="27374" spans="1:6" x14ac:dyDescent="0.35">
      <c r="A27374" t="s">
        <v>27390</v>
      </c>
      <c r="B27374">
        <v>43</v>
      </c>
      <c r="C27374" t="s">
        <v>40005</v>
      </c>
      <c r="D27374" s="1">
        <v>431101.33333333331</v>
      </c>
      <c r="E27374">
        <v>465</v>
      </c>
      <c r="F27374">
        <v>1</v>
      </c>
    </row>
    <row r="27375" spans="1:6" x14ac:dyDescent="0.35">
      <c r="A27375" t="s">
        <v>19243</v>
      </c>
      <c r="B27375">
        <v>30</v>
      </c>
      <c r="C27375" t="s">
        <v>40005</v>
      </c>
      <c r="D27375" s="1">
        <v>431112</v>
      </c>
      <c r="E27375">
        <v>288</v>
      </c>
      <c r="F27375">
        <v>1</v>
      </c>
    </row>
    <row r="27376" spans="1:6" x14ac:dyDescent="0.35">
      <c r="A27376" t="s">
        <v>18821</v>
      </c>
      <c r="B27376">
        <v>35</v>
      </c>
      <c r="C27376" t="s">
        <v>40005</v>
      </c>
      <c r="D27376" s="1">
        <v>431126</v>
      </c>
      <c r="E27376">
        <v>254</v>
      </c>
      <c r="F27376">
        <v>1</v>
      </c>
    </row>
    <row r="27377" spans="1:6" x14ac:dyDescent="0.35">
      <c r="A27377" t="s">
        <v>35849</v>
      </c>
      <c r="B27377">
        <v>48</v>
      </c>
      <c r="C27377" t="s">
        <v>40004</v>
      </c>
      <c r="D27377" s="1">
        <v>431129</v>
      </c>
      <c r="E27377">
        <v>231</v>
      </c>
      <c r="F27377">
        <v>1</v>
      </c>
    </row>
    <row r="27378" spans="1:6" x14ac:dyDescent="0.35">
      <c r="A27378" t="s">
        <v>2083</v>
      </c>
      <c r="B27378">
        <v>43</v>
      </c>
      <c r="C27378" t="s">
        <v>40004</v>
      </c>
      <c r="D27378" s="1">
        <v>431130</v>
      </c>
      <c r="E27378">
        <v>18</v>
      </c>
      <c r="F27378">
        <v>1</v>
      </c>
    </row>
    <row r="27379" spans="1:6" x14ac:dyDescent="0.35">
      <c r="A27379" t="s">
        <v>4012</v>
      </c>
      <c r="B27379">
        <v>54</v>
      </c>
      <c r="C27379" t="s">
        <v>40005</v>
      </c>
      <c r="D27379" s="1">
        <v>431136</v>
      </c>
      <c r="E27379">
        <v>21</v>
      </c>
      <c r="F27379">
        <v>1</v>
      </c>
    </row>
    <row r="27380" spans="1:6" x14ac:dyDescent="0.35">
      <c r="A27380" t="s">
        <v>25067</v>
      </c>
      <c r="B27380">
        <v>43</v>
      </c>
      <c r="C27380" t="s">
        <v>40005</v>
      </c>
      <c r="D27380" s="1">
        <v>431141.33333333331</v>
      </c>
      <c r="E27380">
        <v>205</v>
      </c>
      <c r="F27380">
        <v>1</v>
      </c>
    </row>
    <row r="27381" spans="1:6" x14ac:dyDescent="0.35">
      <c r="A27381" t="s">
        <v>26096</v>
      </c>
      <c r="B27381">
        <v>48</v>
      </c>
      <c r="C27381" t="s">
        <v>40005</v>
      </c>
      <c r="D27381" s="1">
        <v>431178.66666666669</v>
      </c>
      <c r="E27381">
        <v>255</v>
      </c>
      <c r="F27381">
        <v>1</v>
      </c>
    </row>
    <row r="27382" spans="1:6" x14ac:dyDescent="0.35">
      <c r="A27382" t="s">
        <v>30316</v>
      </c>
      <c r="B27382">
        <v>43</v>
      </c>
      <c r="C27382" t="s">
        <v>40004</v>
      </c>
      <c r="D27382" s="1">
        <v>431190</v>
      </c>
      <c r="E27382">
        <v>368</v>
      </c>
      <c r="F27382">
        <v>1</v>
      </c>
    </row>
    <row r="27383" spans="1:6" x14ac:dyDescent="0.35">
      <c r="A27383" t="s">
        <v>23640</v>
      </c>
      <c r="B27383">
        <v>42</v>
      </c>
      <c r="C27383" t="s">
        <v>40005</v>
      </c>
      <c r="D27383" s="1">
        <v>431197.33333333331</v>
      </c>
      <c r="E27383">
        <v>367</v>
      </c>
      <c r="F27383">
        <v>1</v>
      </c>
    </row>
    <row r="27384" spans="1:6" x14ac:dyDescent="0.35">
      <c r="A27384" t="s">
        <v>38419</v>
      </c>
      <c r="B27384">
        <v>53</v>
      </c>
      <c r="C27384" t="s">
        <v>40004</v>
      </c>
      <c r="D27384" s="1">
        <v>431204</v>
      </c>
      <c r="E27384">
        <v>172</v>
      </c>
      <c r="F27384">
        <v>0</v>
      </c>
    </row>
    <row r="27385" spans="1:6" x14ac:dyDescent="0.35">
      <c r="A27385" t="s">
        <v>19544</v>
      </c>
      <c r="B27385">
        <v>45</v>
      </c>
      <c r="C27385" t="s">
        <v>40004</v>
      </c>
      <c r="D27385" s="1">
        <v>431208</v>
      </c>
      <c r="E27385">
        <v>88</v>
      </c>
      <c r="F27385">
        <v>1</v>
      </c>
    </row>
    <row r="27386" spans="1:6" x14ac:dyDescent="0.35">
      <c r="A27386" t="s">
        <v>38782</v>
      </c>
      <c r="B27386">
        <v>56</v>
      </c>
      <c r="C27386" t="s">
        <v>40004</v>
      </c>
      <c r="D27386" s="1">
        <v>431208</v>
      </c>
      <c r="E27386">
        <v>528</v>
      </c>
      <c r="F27386">
        <v>1</v>
      </c>
    </row>
    <row r="27387" spans="1:6" x14ac:dyDescent="0.35">
      <c r="A27387" t="s">
        <v>11814</v>
      </c>
      <c r="B27387">
        <v>25</v>
      </c>
      <c r="C27387" t="s">
        <v>40005</v>
      </c>
      <c r="D27387" s="1">
        <v>431213.33333333331</v>
      </c>
      <c r="E27387">
        <v>427</v>
      </c>
      <c r="F27387">
        <v>1</v>
      </c>
    </row>
    <row r="27388" spans="1:6" x14ac:dyDescent="0.35">
      <c r="A27388" t="s">
        <v>16370</v>
      </c>
      <c r="B27388">
        <v>52</v>
      </c>
      <c r="C27388" t="s">
        <v>40004</v>
      </c>
      <c r="D27388" s="1">
        <v>431218</v>
      </c>
      <c r="E27388">
        <v>156</v>
      </c>
      <c r="F27388">
        <v>0</v>
      </c>
    </row>
    <row r="27389" spans="1:6" x14ac:dyDescent="0.35">
      <c r="A27389" t="s">
        <v>1809</v>
      </c>
      <c r="B27389">
        <v>58</v>
      </c>
      <c r="C27389" t="s">
        <v>40005</v>
      </c>
      <c r="D27389" s="1">
        <v>431245.33333333331</v>
      </c>
      <c r="E27389">
        <v>112</v>
      </c>
      <c r="F27389">
        <v>1</v>
      </c>
    </row>
    <row r="27390" spans="1:6" x14ac:dyDescent="0.35">
      <c r="A27390" t="s">
        <v>29162</v>
      </c>
      <c r="B27390">
        <v>44</v>
      </c>
      <c r="C27390" t="s">
        <v>40004</v>
      </c>
      <c r="D27390" s="1">
        <v>431267</v>
      </c>
      <c r="E27390">
        <v>402</v>
      </c>
      <c r="F27390">
        <v>1</v>
      </c>
    </row>
    <row r="27391" spans="1:6" x14ac:dyDescent="0.35">
      <c r="A27391" t="s">
        <v>23927</v>
      </c>
      <c r="B27391">
        <v>51</v>
      </c>
      <c r="C27391" t="s">
        <v>40005</v>
      </c>
      <c r="D27391" s="1">
        <v>431274.66666666669</v>
      </c>
      <c r="E27391">
        <v>527</v>
      </c>
      <c r="F27391">
        <v>1</v>
      </c>
    </row>
    <row r="27392" spans="1:6" x14ac:dyDescent="0.35">
      <c r="A27392" t="s">
        <v>170</v>
      </c>
      <c r="B27392">
        <v>52</v>
      </c>
      <c r="C27392" t="s">
        <v>40004</v>
      </c>
      <c r="D27392" s="1">
        <v>431286</v>
      </c>
      <c r="E27392">
        <v>399</v>
      </c>
      <c r="F27392">
        <v>1</v>
      </c>
    </row>
    <row r="27393" spans="1:6" x14ac:dyDescent="0.35">
      <c r="A27393" t="s">
        <v>33185</v>
      </c>
      <c r="B27393">
        <v>55</v>
      </c>
      <c r="C27393" t="s">
        <v>40005</v>
      </c>
      <c r="D27393" s="1">
        <v>431293.33333333331</v>
      </c>
      <c r="E27393">
        <v>85</v>
      </c>
      <c r="F27393">
        <v>0</v>
      </c>
    </row>
    <row r="27394" spans="1:6" x14ac:dyDescent="0.35">
      <c r="A27394" t="s">
        <v>26827</v>
      </c>
      <c r="B27394">
        <v>49</v>
      </c>
      <c r="C27394" t="s">
        <v>40004</v>
      </c>
      <c r="D27394" s="1">
        <v>431305</v>
      </c>
      <c r="E27394">
        <v>293</v>
      </c>
      <c r="F27394">
        <v>0</v>
      </c>
    </row>
    <row r="27395" spans="1:6" x14ac:dyDescent="0.35">
      <c r="A27395" t="s">
        <v>14485</v>
      </c>
      <c r="B27395">
        <v>45</v>
      </c>
      <c r="C27395" t="s">
        <v>40004</v>
      </c>
      <c r="D27395" s="1">
        <v>431309</v>
      </c>
      <c r="E27395">
        <v>202</v>
      </c>
      <c r="F27395">
        <v>0</v>
      </c>
    </row>
    <row r="27396" spans="1:6" x14ac:dyDescent="0.35">
      <c r="A27396" t="s">
        <v>22554</v>
      </c>
      <c r="B27396">
        <v>57</v>
      </c>
      <c r="C27396" t="s">
        <v>40004</v>
      </c>
      <c r="D27396" s="1">
        <v>431320</v>
      </c>
      <c r="E27396">
        <v>492</v>
      </c>
      <c r="F27396">
        <v>1</v>
      </c>
    </row>
    <row r="27397" spans="1:6" x14ac:dyDescent="0.35">
      <c r="A27397" t="s">
        <v>37172</v>
      </c>
      <c r="B27397">
        <v>53</v>
      </c>
      <c r="C27397" t="s">
        <v>40005</v>
      </c>
      <c r="D27397" s="1">
        <v>431325.33333333331</v>
      </c>
      <c r="E27397">
        <v>243</v>
      </c>
      <c r="F27397">
        <v>0</v>
      </c>
    </row>
    <row r="27398" spans="1:6" x14ac:dyDescent="0.35">
      <c r="A27398" t="s">
        <v>1291</v>
      </c>
      <c r="B27398">
        <v>53</v>
      </c>
      <c r="C27398" t="s">
        <v>40005</v>
      </c>
      <c r="D27398" s="1">
        <v>431328</v>
      </c>
      <c r="E27398">
        <v>718</v>
      </c>
      <c r="F27398">
        <v>0</v>
      </c>
    </row>
    <row r="27399" spans="1:6" x14ac:dyDescent="0.35">
      <c r="A27399" t="s">
        <v>32001</v>
      </c>
      <c r="B27399">
        <v>55</v>
      </c>
      <c r="C27399" t="s">
        <v>40004</v>
      </c>
      <c r="D27399" s="1">
        <v>431349</v>
      </c>
      <c r="E27399">
        <v>664</v>
      </c>
      <c r="F27399">
        <v>1</v>
      </c>
    </row>
    <row r="27400" spans="1:6" x14ac:dyDescent="0.35">
      <c r="A27400" t="s">
        <v>1997</v>
      </c>
      <c r="B27400">
        <v>37</v>
      </c>
      <c r="C27400" t="s">
        <v>40004</v>
      </c>
      <c r="D27400" s="1">
        <v>431383</v>
      </c>
      <c r="E27400">
        <v>394</v>
      </c>
      <c r="F27400">
        <v>1</v>
      </c>
    </row>
    <row r="27401" spans="1:6" x14ac:dyDescent="0.35">
      <c r="A27401" t="s">
        <v>31389</v>
      </c>
      <c r="B27401">
        <v>26</v>
      </c>
      <c r="C27401" t="s">
        <v>40005</v>
      </c>
      <c r="D27401" s="1">
        <v>431406</v>
      </c>
      <c r="E27401">
        <v>261</v>
      </c>
      <c r="F27401">
        <v>0</v>
      </c>
    </row>
    <row r="27402" spans="1:6" x14ac:dyDescent="0.35">
      <c r="A27402" t="s">
        <v>29635</v>
      </c>
      <c r="B27402">
        <v>45</v>
      </c>
      <c r="C27402" t="s">
        <v>40005</v>
      </c>
      <c r="D27402" s="1">
        <v>431426.66666666669</v>
      </c>
      <c r="E27402">
        <v>402</v>
      </c>
      <c r="F27402">
        <v>1</v>
      </c>
    </row>
    <row r="27403" spans="1:6" x14ac:dyDescent="0.35">
      <c r="A27403" t="s">
        <v>23288</v>
      </c>
      <c r="B27403">
        <v>45</v>
      </c>
      <c r="C27403" t="s">
        <v>40004</v>
      </c>
      <c r="D27403" s="1">
        <v>431432</v>
      </c>
      <c r="E27403">
        <v>356</v>
      </c>
      <c r="F27403">
        <v>1</v>
      </c>
    </row>
    <row r="27404" spans="1:6" x14ac:dyDescent="0.35">
      <c r="A27404" t="s">
        <v>14586</v>
      </c>
      <c r="B27404">
        <v>36</v>
      </c>
      <c r="C27404" t="s">
        <v>40004</v>
      </c>
      <c r="D27404" s="1">
        <v>431433</v>
      </c>
      <c r="E27404">
        <v>422</v>
      </c>
      <c r="F27404">
        <v>1</v>
      </c>
    </row>
    <row r="27405" spans="1:6" x14ac:dyDescent="0.35">
      <c r="A27405" t="s">
        <v>18338</v>
      </c>
      <c r="B27405">
        <v>29</v>
      </c>
      <c r="C27405" t="s">
        <v>40005</v>
      </c>
      <c r="D27405" s="1">
        <v>431442.66666666669</v>
      </c>
      <c r="E27405">
        <v>246</v>
      </c>
      <c r="F27405">
        <v>0</v>
      </c>
    </row>
    <row r="27406" spans="1:6" x14ac:dyDescent="0.35">
      <c r="A27406" t="s">
        <v>38749</v>
      </c>
      <c r="B27406">
        <v>52</v>
      </c>
      <c r="C27406" t="s">
        <v>40004</v>
      </c>
      <c r="D27406" s="1">
        <v>431449</v>
      </c>
      <c r="E27406">
        <v>108</v>
      </c>
      <c r="F27406">
        <v>0</v>
      </c>
    </row>
    <row r="27407" spans="1:6" x14ac:dyDescent="0.35">
      <c r="A27407" t="s">
        <v>695</v>
      </c>
      <c r="B27407">
        <v>54</v>
      </c>
      <c r="C27407" t="s">
        <v>40005</v>
      </c>
      <c r="D27407" s="1">
        <v>431456</v>
      </c>
      <c r="E27407">
        <v>345</v>
      </c>
      <c r="F27407">
        <v>0</v>
      </c>
    </row>
    <row r="27408" spans="1:6" x14ac:dyDescent="0.35">
      <c r="A27408" t="s">
        <v>12562</v>
      </c>
      <c r="B27408">
        <v>31</v>
      </c>
      <c r="C27408" t="s">
        <v>40005</v>
      </c>
      <c r="D27408" s="1">
        <v>431466.66666666669</v>
      </c>
      <c r="E27408">
        <v>474</v>
      </c>
      <c r="F27408">
        <v>0</v>
      </c>
    </row>
    <row r="27409" spans="1:6" x14ac:dyDescent="0.35">
      <c r="A27409" t="s">
        <v>29542</v>
      </c>
      <c r="B27409">
        <v>57</v>
      </c>
      <c r="C27409" t="s">
        <v>40005</v>
      </c>
      <c r="D27409" s="1">
        <v>431477.33333333331</v>
      </c>
      <c r="E27409">
        <v>362</v>
      </c>
      <c r="F27409">
        <v>1</v>
      </c>
    </row>
    <row r="27410" spans="1:6" x14ac:dyDescent="0.35">
      <c r="A27410" t="s">
        <v>37691</v>
      </c>
      <c r="B27410">
        <v>38</v>
      </c>
      <c r="C27410" t="s">
        <v>40005</v>
      </c>
      <c r="D27410" s="1">
        <v>431488</v>
      </c>
      <c r="E27410">
        <v>275</v>
      </c>
      <c r="F27410">
        <v>1</v>
      </c>
    </row>
    <row r="27411" spans="1:6" x14ac:dyDescent="0.35">
      <c r="A27411" t="s">
        <v>10634</v>
      </c>
      <c r="B27411">
        <v>32</v>
      </c>
      <c r="C27411" t="s">
        <v>40005</v>
      </c>
      <c r="D27411" s="1">
        <v>431501.33333333331</v>
      </c>
      <c r="E27411">
        <v>339</v>
      </c>
      <c r="F27411">
        <v>0</v>
      </c>
    </row>
    <row r="27412" spans="1:6" x14ac:dyDescent="0.35">
      <c r="A27412" t="s">
        <v>8707</v>
      </c>
      <c r="B27412">
        <v>49</v>
      </c>
      <c r="C27412" t="s">
        <v>40005</v>
      </c>
      <c r="D27412" s="1">
        <v>431520</v>
      </c>
      <c r="E27412">
        <v>158</v>
      </c>
      <c r="F27412">
        <v>0</v>
      </c>
    </row>
    <row r="27413" spans="1:6" x14ac:dyDescent="0.35">
      <c r="A27413" t="s">
        <v>12836</v>
      </c>
      <c r="B27413">
        <v>25</v>
      </c>
      <c r="C27413" t="s">
        <v>40005</v>
      </c>
      <c r="D27413" s="1">
        <v>431520</v>
      </c>
      <c r="E27413">
        <v>390</v>
      </c>
      <c r="F27413">
        <v>0</v>
      </c>
    </row>
    <row r="27414" spans="1:6" x14ac:dyDescent="0.35">
      <c r="A27414" t="s">
        <v>17651</v>
      </c>
      <c r="B27414">
        <v>40</v>
      </c>
      <c r="C27414" t="s">
        <v>40004</v>
      </c>
      <c r="D27414" s="1">
        <v>431530</v>
      </c>
      <c r="E27414">
        <v>430</v>
      </c>
      <c r="F27414">
        <v>1</v>
      </c>
    </row>
    <row r="27415" spans="1:6" x14ac:dyDescent="0.35">
      <c r="A27415" t="s">
        <v>30184</v>
      </c>
      <c r="B27415">
        <v>57</v>
      </c>
      <c r="C27415" t="s">
        <v>40004</v>
      </c>
      <c r="D27415" s="1">
        <v>431537</v>
      </c>
      <c r="E27415">
        <v>5</v>
      </c>
      <c r="F27415">
        <v>1</v>
      </c>
    </row>
    <row r="27416" spans="1:6" x14ac:dyDescent="0.35">
      <c r="A27416" t="s">
        <v>2667</v>
      </c>
      <c r="B27416">
        <v>44</v>
      </c>
      <c r="C27416" t="s">
        <v>40005</v>
      </c>
      <c r="D27416" s="1">
        <v>431565.33333333331</v>
      </c>
      <c r="E27416">
        <v>449</v>
      </c>
      <c r="F27416">
        <v>1</v>
      </c>
    </row>
    <row r="27417" spans="1:6" x14ac:dyDescent="0.35">
      <c r="A27417" t="s">
        <v>9028</v>
      </c>
      <c r="B27417">
        <v>38</v>
      </c>
      <c r="C27417" t="s">
        <v>40004</v>
      </c>
      <c r="D27417" s="1">
        <v>431583</v>
      </c>
      <c r="E27417">
        <v>335</v>
      </c>
      <c r="F27417">
        <v>1</v>
      </c>
    </row>
    <row r="27418" spans="1:6" x14ac:dyDescent="0.35">
      <c r="A27418" t="s">
        <v>3369</v>
      </c>
      <c r="B27418">
        <v>56</v>
      </c>
      <c r="C27418" t="s">
        <v>40004</v>
      </c>
      <c r="D27418" s="1">
        <v>431599</v>
      </c>
      <c r="E27418">
        <v>836</v>
      </c>
      <c r="F27418">
        <v>1</v>
      </c>
    </row>
    <row r="27419" spans="1:6" x14ac:dyDescent="0.35">
      <c r="A27419" t="s">
        <v>23855</v>
      </c>
      <c r="B27419">
        <v>50</v>
      </c>
      <c r="C27419" t="s">
        <v>40005</v>
      </c>
      <c r="D27419" s="1">
        <v>431600</v>
      </c>
      <c r="E27419">
        <v>937</v>
      </c>
      <c r="F27419">
        <v>0</v>
      </c>
    </row>
    <row r="27420" spans="1:6" x14ac:dyDescent="0.35">
      <c r="A27420" t="s">
        <v>18651</v>
      </c>
      <c r="B27420">
        <v>36</v>
      </c>
      <c r="C27420" t="s">
        <v>40004</v>
      </c>
      <c r="D27420" s="1">
        <v>431601</v>
      </c>
      <c r="E27420">
        <v>419</v>
      </c>
      <c r="F27420">
        <v>0</v>
      </c>
    </row>
    <row r="27421" spans="1:6" x14ac:dyDescent="0.35">
      <c r="A27421" t="s">
        <v>91</v>
      </c>
      <c r="B27421">
        <v>53</v>
      </c>
      <c r="C27421" t="s">
        <v>40005</v>
      </c>
      <c r="D27421" s="1">
        <v>431624</v>
      </c>
      <c r="E27421">
        <v>296</v>
      </c>
      <c r="F27421">
        <v>0</v>
      </c>
    </row>
    <row r="27422" spans="1:6" x14ac:dyDescent="0.35">
      <c r="A27422" t="s">
        <v>26083</v>
      </c>
      <c r="B27422">
        <v>59</v>
      </c>
      <c r="C27422" t="s">
        <v>40005</v>
      </c>
      <c r="D27422" s="1">
        <v>431632</v>
      </c>
      <c r="E27422">
        <v>270</v>
      </c>
      <c r="F27422">
        <v>0</v>
      </c>
    </row>
    <row r="27423" spans="1:6" x14ac:dyDescent="0.35">
      <c r="A27423" t="s">
        <v>30199</v>
      </c>
      <c r="B27423">
        <v>49</v>
      </c>
      <c r="C27423" t="s">
        <v>40005</v>
      </c>
      <c r="D27423" s="1">
        <v>431656</v>
      </c>
      <c r="E27423">
        <v>321</v>
      </c>
      <c r="F27423">
        <v>1</v>
      </c>
    </row>
    <row r="27424" spans="1:6" x14ac:dyDescent="0.35">
      <c r="A27424" t="s">
        <v>24850</v>
      </c>
      <c r="B27424">
        <v>32</v>
      </c>
      <c r="C27424" t="s">
        <v>40005</v>
      </c>
      <c r="D27424" s="1">
        <v>431666.66666666669</v>
      </c>
      <c r="E27424">
        <v>404</v>
      </c>
      <c r="F27424">
        <v>0</v>
      </c>
    </row>
    <row r="27425" spans="1:6" x14ac:dyDescent="0.35">
      <c r="A27425" t="s">
        <v>36522</v>
      </c>
      <c r="B27425">
        <v>63</v>
      </c>
      <c r="C27425" t="s">
        <v>40004</v>
      </c>
      <c r="D27425" s="1">
        <v>431670</v>
      </c>
      <c r="E27425">
        <v>335</v>
      </c>
      <c r="F27425">
        <v>1</v>
      </c>
    </row>
    <row r="27426" spans="1:6" x14ac:dyDescent="0.35">
      <c r="A27426" t="s">
        <v>26661</v>
      </c>
      <c r="B27426">
        <v>61</v>
      </c>
      <c r="C27426" t="s">
        <v>40004</v>
      </c>
      <c r="D27426" s="1">
        <v>431693</v>
      </c>
      <c r="E27426">
        <v>733</v>
      </c>
      <c r="F27426">
        <v>1</v>
      </c>
    </row>
    <row r="27427" spans="1:6" x14ac:dyDescent="0.35">
      <c r="A27427" t="s">
        <v>33252</v>
      </c>
      <c r="B27427">
        <v>27</v>
      </c>
      <c r="C27427" t="s">
        <v>40005</v>
      </c>
      <c r="D27427" s="1">
        <v>431718</v>
      </c>
      <c r="E27427">
        <v>237</v>
      </c>
      <c r="F27427">
        <v>0</v>
      </c>
    </row>
    <row r="27428" spans="1:6" x14ac:dyDescent="0.35">
      <c r="A27428" t="s">
        <v>19500</v>
      </c>
      <c r="B27428">
        <v>65</v>
      </c>
      <c r="C27428" t="s">
        <v>40005</v>
      </c>
      <c r="D27428" s="1">
        <v>431720</v>
      </c>
      <c r="E27428">
        <v>434</v>
      </c>
      <c r="F27428">
        <v>1</v>
      </c>
    </row>
    <row r="27429" spans="1:6" x14ac:dyDescent="0.35">
      <c r="A27429" t="s">
        <v>10141</v>
      </c>
      <c r="B27429">
        <v>60</v>
      </c>
      <c r="C27429" t="s">
        <v>40005</v>
      </c>
      <c r="D27429" s="1">
        <v>431725.33333333331</v>
      </c>
      <c r="E27429">
        <v>234</v>
      </c>
      <c r="F27429">
        <v>0</v>
      </c>
    </row>
    <row r="27430" spans="1:6" x14ac:dyDescent="0.35">
      <c r="A27430" t="s">
        <v>6346</v>
      </c>
      <c r="B27430">
        <v>59</v>
      </c>
      <c r="C27430" t="s">
        <v>40004</v>
      </c>
      <c r="D27430" s="1">
        <v>431737</v>
      </c>
      <c r="E27430">
        <v>239</v>
      </c>
      <c r="F27430">
        <v>0</v>
      </c>
    </row>
    <row r="27431" spans="1:6" x14ac:dyDescent="0.35">
      <c r="A27431" t="s">
        <v>24762</v>
      </c>
      <c r="B27431">
        <v>41</v>
      </c>
      <c r="C27431" t="s">
        <v>40004</v>
      </c>
      <c r="D27431" s="1">
        <v>431742</v>
      </c>
      <c r="E27431">
        <v>499</v>
      </c>
      <c r="F27431">
        <v>1</v>
      </c>
    </row>
    <row r="27432" spans="1:6" x14ac:dyDescent="0.35">
      <c r="A27432" t="s">
        <v>38705</v>
      </c>
      <c r="B27432">
        <v>42</v>
      </c>
      <c r="C27432" t="s">
        <v>40004</v>
      </c>
      <c r="D27432" s="1">
        <v>431743</v>
      </c>
      <c r="E27432">
        <v>290</v>
      </c>
      <c r="F27432">
        <v>0</v>
      </c>
    </row>
    <row r="27433" spans="1:6" x14ac:dyDescent="0.35">
      <c r="A27433" t="s">
        <v>9243</v>
      </c>
      <c r="B27433">
        <v>45</v>
      </c>
      <c r="C27433" t="s">
        <v>40004</v>
      </c>
      <c r="D27433" s="1">
        <v>431754</v>
      </c>
      <c r="E27433">
        <v>409</v>
      </c>
      <c r="F27433">
        <v>1</v>
      </c>
    </row>
    <row r="27434" spans="1:6" x14ac:dyDescent="0.35">
      <c r="A27434" t="s">
        <v>37226</v>
      </c>
      <c r="B27434">
        <v>53</v>
      </c>
      <c r="C27434" t="s">
        <v>40005</v>
      </c>
      <c r="D27434" s="1">
        <v>431768</v>
      </c>
      <c r="E27434">
        <v>433</v>
      </c>
      <c r="F27434">
        <v>1</v>
      </c>
    </row>
    <row r="27435" spans="1:6" x14ac:dyDescent="0.35">
      <c r="A27435" t="s">
        <v>34071</v>
      </c>
      <c r="B27435">
        <v>57</v>
      </c>
      <c r="C27435" t="s">
        <v>40005</v>
      </c>
      <c r="D27435" s="1">
        <v>431773.33333333331</v>
      </c>
      <c r="E27435">
        <v>122</v>
      </c>
      <c r="F27435">
        <v>0</v>
      </c>
    </row>
    <row r="27436" spans="1:6" x14ac:dyDescent="0.35">
      <c r="A27436" t="s">
        <v>27907</v>
      </c>
      <c r="B27436">
        <v>36</v>
      </c>
      <c r="C27436" t="s">
        <v>40005</v>
      </c>
      <c r="D27436" s="1">
        <v>431832</v>
      </c>
      <c r="E27436">
        <v>244</v>
      </c>
      <c r="F27436">
        <v>0</v>
      </c>
    </row>
    <row r="27437" spans="1:6" x14ac:dyDescent="0.35">
      <c r="A27437" t="s">
        <v>24884</v>
      </c>
      <c r="B27437">
        <v>56</v>
      </c>
      <c r="C27437" t="s">
        <v>40004</v>
      </c>
      <c r="D27437" s="1">
        <v>431852</v>
      </c>
      <c r="E27437">
        <v>414</v>
      </c>
      <c r="F27437">
        <v>1</v>
      </c>
    </row>
    <row r="27438" spans="1:6" x14ac:dyDescent="0.35">
      <c r="A27438" t="s">
        <v>21440</v>
      </c>
      <c r="B27438">
        <v>41</v>
      </c>
      <c r="C27438" t="s">
        <v>40004</v>
      </c>
      <c r="D27438" s="1">
        <v>431908</v>
      </c>
      <c r="E27438">
        <v>33</v>
      </c>
      <c r="F27438">
        <v>0</v>
      </c>
    </row>
    <row r="27439" spans="1:6" x14ac:dyDescent="0.35">
      <c r="A27439" t="s">
        <v>9815</v>
      </c>
      <c r="B27439">
        <v>63</v>
      </c>
      <c r="C27439" t="s">
        <v>40004</v>
      </c>
      <c r="D27439" s="1">
        <v>431920</v>
      </c>
      <c r="E27439">
        <v>73</v>
      </c>
      <c r="F27439">
        <v>1</v>
      </c>
    </row>
    <row r="27440" spans="1:6" x14ac:dyDescent="0.35">
      <c r="A27440" t="s">
        <v>3532</v>
      </c>
      <c r="B27440">
        <v>27</v>
      </c>
      <c r="C27440" t="s">
        <v>40005</v>
      </c>
      <c r="D27440" s="1">
        <v>431946.66666666669</v>
      </c>
      <c r="E27440">
        <v>18</v>
      </c>
      <c r="F27440">
        <v>1</v>
      </c>
    </row>
    <row r="27441" spans="1:6" x14ac:dyDescent="0.35">
      <c r="A27441" t="s">
        <v>9273</v>
      </c>
      <c r="B27441">
        <v>33</v>
      </c>
      <c r="C27441" t="s">
        <v>40005</v>
      </c>
      <c r="D27441" s="1">
        <v>431982</v>
      </c>
      <c r="E27441">
        <v>122</v>
      </c>
      <c r="F27441">
        <v>1</v>
      </c>
    </row>
    <row r="27442" spans="1:6" x14ac:dyDescent="0.35">
      <c r="A27442" t="s">
        <v>11315</v>
      </c>
      <c r="B27442">
        <v>42</v>
      </c>
      <c r="C27442" t="s">
        <v>40005</v>
      </c>
      <c r="D27442" s="1">
        <v>432010.66666666669</v>
      </c>
      <c r="E27442">
        <v>712</v>
      </c>
      <c r="F27442">
        <v>1</v>
      </c>
    </row>
    <row r="27443" spans="1:6" x14ac:dyDescent="0.35">
      <c r="A27443" t="s">
        <v>25880</v>
      </c>
      <c r="B27443">
        <v>34</v>
      </c>
      <c r="C27443" t="s">
        <v>40005</v>
      </c>
      <c r="D27443" s="1">
        <v>432021.33333333331</v>
      </c>
      <c r="E27443">
        <v>385</v>
      </c>
      <c r="F27443">
        <v>1</v>
      </c>
    </row>
    <row r="27444" spans="1:6" x14ac:dyDescent="0.35">
      <c r="A27444" t="s">
        <v>19072</v>
      </c>
      <c r="B27444">
        <v>40</v>
      </c>
      <c r="C27444" t="s">
        <v>40005</v>
      </c>
      <c r="D27444" s="1">
        <v>432024</v>
      </c>
      <c r="E27444">
        <v>253</v>
      </c>
      <c r="F27444">
        <v>0</v>
      </c>
    </row>
    <row r="27445" spans="1:6" x14ac:dyDescent="0.35">
      <c r="A27445" t="s">
        <v>38188</v>
      </c>
      <c r="B27445">
        <v>42</v>
      </c>
      <c r="C27445" t="s">
        <v>40004</v>
      </c>
      <c r="D27445" s="1">
        <v>432028</v>
      </c>
      <c r="E27445">
        <v>412</v>
      </c>
      <c r="F27445">
        <v>1</v>
      </c>
    </row>
    <row r="27446" spans="1:6" x14ac:dyDescent="0.35">
      <c r="A27446" t="s">
        <v>784</v>
      </c>
      <c r="B27446">
        <v>57</v>
      </c>
      <c r="C27446" t="s">
        <v>40004</v>
      </c>
      <c r="D27446" s="1">
        <v>432032</v>
      </c>
      <c r="E27446">
        <v>284</v>
      </c>
      <c r="F27446">
        <v>1</v>
      </c>
    </row>
    <row r="27447" spans="1:6" x14ac:dyDescent="0.35">
      <c r="A27447" t="s">
        <v>28973</v>
      </c>
      <c r="B27447">
        <v>53</v>
      </c>
      <c r="C27447" t="s">
        <v>40005</v>
      </c>
      <c r="D27447" s="1">
        <v>432037.33333333331</v>
      </c>
      <c r="E27447">
        <v>58</v>
      </c>
      <c r="F27447">
        <v>1</v>
      </c>
    </row>
    <row r="27448" spans="1:6" x14ac:dyDescent="0.35">
      <c r="A27448" t="s">
        <v>9179</v>
      </c>
      <c r="B27448">
        <v>33</v>
      </c>
      <c r="C27448" t="s">
        <v>40005</v>
      </c>
      <c r="D27448" s="1">
        <v>432040</v>
      </c>
      <c r="E27448">
        <v>202</v>
      </c>
      <c r="F27448">
        <v>1</v>
      </c>
    </row>
    <row r="27449" spans="1:6" x14ac:dyDescent="0.35">
      <c r="A27449" t="s">
        <v>5007</v>
      </c>
      <c r="B27449">
        <v>54</v>
      </c>
      <c r="C27449" t="s">
        <v>40005</v>
      </c>
      <c r="D27449" s="1">
        <v>432053.33333333331</v>
      </c>
      <c r="E27449">
        <v>252</v>
      </c>
      <c r="F27449">
        <v>1</v>
      </c>
    </row>
    <row r="27450" spans="1:6" x14ac:dyDescent="0.35">
      <c r="A27450" t="s">
        <v>21753</v>
      </c>
      <c r="B27450">
        <v>65</v>
      </c>
      <c r="C27450" t="s">
        <v>40004</v>
      </c>
      <c r="D27450" s="1">
        <v>432065</v>
      </c>
      <c r="E27450">
        <v>224</v>
      </c>
      <c r="F27450">
        <v>0</v>
      </c>
    </row>
    <row r="27451" spans="1:6" x14ac:dyDescent="0.35">
      <c r="A27451" t="s">
        <v>16029</v>
      </c>
      <c r="B27451">
        <v>39</v>
      </c>
      <c r="C27451" t="s">
        <v>40004</v>
      </c>
      <c r="D27451" s="1">
        <v>432087</v>
      </c>
      <c r="E27451">
        <v>485</v>
      </c>
      <c r="F27451">
        <v>0</v>
      </c>
    </row>
    <row r="27452" spans="1:6" x14ac:dyDescent="0.35">
      <c r="A27452" t="s">
        <v>334</v>
      </c>
      <c r="B27452">
        <v>62</v>
      </c>
      <c r="C27452" t="s">
        <v>40004</v>
      </c>
      <c r="D27452" s="1">
        <v>432126</v>
      </c>
      <c r="E27452">
        <v>148</v>
      </c>
      <c r="F27452">
        <v>0</v>
      </c>
    </row>
    <row r="27453" spans="1:6" x14ac:dyDescent="0.35">
      <c r="A27453" t="s">
        <v>34491</v>
      </c>
      <c r="B27453">
        <v>46</v>
      </c>
      <c r="C27453" t="s">
        <v>40004</v>
      </c>
      <c r="D27453" s="1">
        <v>432134</v>
      </c>
      <c r="E27453">
        <v>348</v>
      </c>
      <c r="F27453">
        <v>0</v>
      </c>
    </row>
    <row r="27454" spans="1:6" x14ac:dyDescent="0.35">
      <c r="A27454" t="s">
        <v>2153</v>
      </c>
      <c r="B27454">
        <v>31</v>
      </c>
      <c r="C27454" t="s">
        <v>40005</v>
      </c>
      <c r="D27454" s="1">
        <v>432139</v>
      </c>
      <c r="E27454">
        <v>213</v>
      </c>
      <c r="F27454">
        <v>1</v>
      </c>
    </row>
    <row r="27455" spans="1:6" x14ac:dyDescent="0.35">
      <c r="A27455" t="s">
        <v>38157</v>
      </c>
      <c r="B27455">
        <v>46</v>
      </c>
      <c r="C27455" t="s">
        <v>40005</v>
      </c>
      <c r="D27455" s="1">
        <v>432162.66666666669</v>
      </c>
      <c r="E27455">
        <v>238</v>
      </c>
      <c r="F27455">
        <v>0</v>
      </c>
    </row>
    <row r="27456" spans="1:6" x14ac:dyDescent="0.35">
      <c r="A27456" t="s">
        <v>34151</v>
      </c>
      <c r="B27456">
        <v>63</v>
      </c>
      <c r="C27456" t="s">
        <v>40005</v>
      </c>
      <c r="D27456" s="1">
        <v>432194.66666666669</v>
      </c>
      <c r="E27456">
        <v>52</v>
      </c>
      <c r="F27456">
        <v>1</v>
      </c>
    </row>
    <row r="27457" spans="1:6" x14ac:dyDescent="0.35">
      <c r="A27457" t="s">
        <v>19928</v>
      </c>
      <c r="B27457">
        <v>52</v>
      </c>
      <c r="C27457" t="s">
        <v>40004</v>
      </c>
      <c r="D27457" s="1">
        <v>432207</v>
      </c>
      <c r="E27457">
        <v>146</v>
      </c>
      <c r="F27457">
        <v>1</v>
      </c>
    </row>
    <row r="27458" spans="1:6" x14ac:dyDescent="0.35">
      <c r="A27458" t="s">
        <v>36380</v>
      </c>
      <c r="B27458">
        <v>32</v>
      </c>
      <c r="C27458" t="s">
        <v>40005</v>
      </c>
      <c r="D27458" s="1">
        <v>432219</v>
      </c>
      <c r="E27458">
        <v>290</v>
      </c>
      <c r="F27458">
        <v>1</v>
      </c>
    </row>
    <row r="27459" spans="1:6" x14ac:dyDescent="0.35">
      <c r="A27459" t="s">
        <v>19063</v>
      </c>
      <c r="B27459">
        <v>50</v>
      </c>
      <c r="C27459" t="s">
        <v>40004</v>
      </c>
      <c r="D27459" s="1">
        <v>432232</v>
      </c>
      <c r="E27459">
        <v>235</v>
      </c>
      <c r="F27459">
        <v>1</v>
      </c>
    </row>
    <row r="27460" spans="1:6" x14ac:dyDescent="0.35">
      <c r="A27460" t="s">
        <v>28333</v>
      </c>
      <c r="B27460">
        <v>50</v>
      </c>
      <c r="C27460" t="s">
        <v>40004</v>
      </c>
      <c r="D27460" s="1">
        <v>432236</v>
      </c>
      <c r="E27460">
        <v>371</v>
      </c>
      <c r="F27460">
        <v>1</v>
      </c>
    </row>
    <row r="27461" spans="1:6" x14ac:dyDescent="0.35">
      <c r="A27461" t="s">
        <v>27844</v>
      </c>
      <c r="B27461">
        <v>25</v>
      </c>
      <c r="C27461" t="s">
        <v>40005</v>
      </c>
      <c r="D27461" s="1">
        <v>432237.33333333331</v>
      </c>
      <c r="E27461">
        <v>437</v>
      </c>
      <c r="F27461">
        <v>0</v>
      </c>
    </row>
    <row r="27462" spans="1:6" x14ac:dyDescent="0.35">
      <c r="A27462" t="s">
        <v>2378</v>
      </c>
      <c r="B27462">
        <v>54</v>
      </c>
      <c r="C27462" t="s">
        <v>40004</v>
      </c>
      <c r="D27462" s="1">
        <v>432246</v>
      </c>
      <c r="E27462">
        <v>448</v>
      </c>
      <c r="F27462">
        <v>1</v>
      </c>
    </row>
    <row r="27463" spans="1:6" x14ac:dyDescent="0.35">
      <c r="A27463" t="s">
        <v>31699</v>
      </c>
      <c r="B27463">
        <v>58</v>
      </c>
      <c r="C27463" t="s">
        <v>40004</v>
      </c>
      <c r="D27463" s="1">
        <v>432252</v>
      </c>
      <c r="E27463">
        <v>562</v>
      </c>
      <c r="F27463">
        <v>1</v>
      </c>
    </row>
    <row r="27464" spans="1:6" x14ac:dyDescent="0.35">
      <c r="A27464" t="s">
        <v>31230</v>
      </c>
      <c r="B27464">
        <v>39</v>
      </c>
      <c r="C27464" t="s">
        <v>40005</v>
      </c>
      <c r="D27464" s="1">
        <v>432272</v>
      </c>
      <c r="E27464">
        <v>918</v>
      </c>
      <c r="F27464">
        <v>1</v>
      </c>
    </row>
    <row r="27465" spans="1:6" x14ac:dyDescent="0.35">
      <c r="A27465" t="s">
        <v>35348</v>
      </c>
      <c r="B27465">
        <v>27</v>
      </c>
      <c r="C27465" t="s">
        <v>40005</v>
      </c>
      <c r="D27465" s="1">
        <v>432274.33333333337</v>
      </c>
      <c r="E27465">
        <v>256</v>
      </c>
      <c r="F27465">
        <v>0</v>
      </c>
    </row>
    <row r="27466" spans="1:6" x14ac:dyDescent="0.35">
      <c r="A27466" t="s">
        <v>3651</v>
      </c>
      <c r="B27466">
        <v>57</v>
      </c>
      <c r="C27466" t="s">
        <v>40005</v>
      </c>
      <c r="D27466" s="1">
        <v>432322.66666666669</v>
      </c>
      <c r="E27466">
        <v>100</v>
      </c>
      <c r="F27466">
        <v>0</v>
      </c>
    </row>
    <row r="27467" spans="1:6" x14ac:dyDescent="0.35">
      <c r="A27467" t="s">
        <v>5974</v>
      </c>
      <c r="B27467">
        <v>28</v>
      </c>
      <c r="C27467" t="s">
        <v>40005</v>
      </c>
      <c r="D27467" s="1">
        <v>432341.33333333331</v>
      </c>
      <c r="E27467">
        <v>296</v>
      </c>
      <c r="F27467">
        <v>0</v>
      </c>
    </row>
    <row r="27468" spans="1:6" x14ac:dyDescent="0.35">
      <c r="A27468" t="s">
        <v>12264</v>
      </c>
      <c r="B27468">
        <v>40</v>
      </c>
      <c r="C27468" t="s">
        <v>40005</v>
      </c>
      <c r="D27468" s="1">
        <v>432341.33333333331</v>
      </c>
      <c r="E27468">
        <v>307</v>
      </c>
      <c r="F27468">
        <v>1</v>
      </c>
    </row>
    <row r="27469" spans="1:6" x14ac:dyDescent="0.35">
      <c r="A27469" t="s">
        <v>27684</v>
      </c>
      <c r="B27469">
        <v>48</v>
      </c>
      <c r="C27469" t="s">
        <v>40005</v>
      </c>
      <c r="D27469" s="1">
        <v>432344</v>
      </c>
      <c r="E27469">
        <v>768</v>
      </c>
      <c r="F27469">
        <v>1</v>
      </c>
    </row>
    <row r="27470" spans="1:6" x14ac:dyDescent="0.35">
      <c r="A27470" t="s">
        <v>26776</v>
      </c>
      <c r="B27470">
        <v>27</v>
      </c>
      <c r="C27470" t="s">
        <v>40005</v>
      </c>
      <c r="D27470" s="1">
        <v>432367.66666666663</v>
      </c>
      <c r="E27470">
        <v>216</v>
      </c>
      <c r="F27470">
        <v>1</v>
      </c>
    </row>
    <row r="27471" spans="1:6" x14ac:dyDescent="0.35">
      <c r="A27471" t="s">
        <v>22371</v>
      </c>
      <c r="B27471">
        <v>58</v>
      </c>
      <c r="C27471" t="s">
        <v>40005</v>
      </c>
      <c r="D27471" s="1">
        <v>432368</v>
      </c>
      <c r="E27471">
        <v>314</v>
      </c>
      <c r="F27471">
        <v>0</v>
      </c>
    </row>
    <row r="27472" spans="1:6" x14ac:dyDescent="0.35">
      <c r="A27472" t="s">
        <v>26809</v>
      </c>
      <c r="B27472">
        <v>32</v>
      </c>
      <c r="C27472" t="s">
        <v>40005</v>
      </c>
      <c r="D27472" s="1">
        <v>432373.33333333331</v>
      </c>
      <c r="E27472">
        <v>394</v>
      </c>
      <c r="F27472">
        <v>1</v>
      </c>
    </row>
    <row r="27473" spans="1:6" x14ac:dyDescent="0.35">
      <c r="A27473" t="s">
        <v>8701</v>
      </c>
      <c r="B27473">
        <v>32</v>
      </c>
      <c r="C27473" t="s">
        <v>40005</v>
      </c>
      <c r="D27473" s="1">
        <v>432392</v>
      </c>
      <c r="E27473">
        <v>478</v>
      </c>
      <c r="F27473">
        <v>1</v>
      </c>
    </row>
    <row r="27474" spans="1:6" x14ac:dyDescent="0.35">
      <c r="A27474" t="s">
        <v>39969</v>
      </c>
      <c r="B27474">
        <v>27</v>
      </c>
      <c r="C27474" t="s">
        <v>40005</v>
      </c>
      <c r="D27474" s="1">
        <v>432426.66666666669</v>
      </c>
      <c r="E27474">
        <v>206</v>
      </c>
      <c r="F27474">
        <v>0</v>
      </c>
    </row>
    <row r="27475" spans="1:6" x14ac:dyDescent="0.35">
      <c r="A27475" t="s">
        <v>39277</v>
      </c>
      <c r="B27475">
        <v>33</v>
      </c>
      <c r="C27475" t="s">
        <v>40005</v>
      </c>
      <c r="D27475" s="1">
        <v>432445.33333333331</v>
      </c>
      <c r="E27475">
        <v>433</v>
      </c>
      <c r="F27475">
        <v>0</v>
      </c>
    </row>
    <row r="27476" spans="1:6" x14ac:dyDescent="0.35">
      <c r="A27476" t="s">
        <v>28180</v>
      </c>
      <c r="B27476">
        <v>26</v>
      </c>
      <c r="C27476" t="s">
        <v>40005</v>
      </c>
      <c r="D27476" s="1">
        <v>432470</v>
      </c>
      <c r="E27476">
        <v>442</v>
      </c>
      <c r="F27476">
        <v>1</v>
      </c>
    </row>
    <row r="27477" spans="1:6" x14ac:dyDescent="0.35">
      <c r="A27477" t="s">
        <v>29778</v>
      </c>
      <c r="B27477">
        <v>41</v>
      </c>
      <c r="C27477" t="s">
        <v>40004</v>
      </c>
      <c r="D27477" s="1">
        <v>432471</v>
      </c>
      <c r="E27477">
        <v>440</v>
      </c>
      <c r="F27477">
        <v>1</v>
      </c>
    </row>
    <row r="27478" spans="1:6" x14ac:dyDescent="0.35">
      <c r="A27478" t="s">
        <v>2499</v>
      </c>
      <c r="B27478">
        <v>37</v>
      </c>
      <c r="C27478" t="s">
        <v>40005</v>
      </c>
      <c r="D27478" s="1">
        <v>432472</v>
      </c>
      <c r="E27478">
        <v>232</v>
      </c>
      <c r="F27478">
        <v>0</v>
      </c>
    </row>
    <row r="27479" spans="1:6" x14ac:dyDescent="0.35">
      <c r="A27479" t="s">
        <v>8919</v>
      </c>
      <c r="B27479">
        <v>57</v>
      </c>
      <c r="C27479" t="s">
        <v>40004</v>
      </c>
      <c r="D27479" s="1">
        <v>432487</v>
      </c>
      <c r="E27479">
        <v>555</v>
      </c>
      <c r="F27479">
        <v>1</v>
      </c>
    </row>
    <row r="27480" spans="1:6" x14ac:dyDescent="0.35">
      <c r="A27480" t="s">
        <v>29389</v>
      </c>
      <c r="B27480">
        <v>34</v>
      </c>
      <c r="C27480" t="s">
        <v>40005</v>
      </c>
      <c r="D27480" s="1">
        <v>432490.33333333337</v>
      </c>
      <c r="E27480">
        <v>432</v>
      </c>
      <c r="F27480">
        <v>0</v>
      </c>
    </row>
    <row r="27481" spans="1:6" x14ac:dyDescent="0.35">
      <c r="A27481" t="s">
        <v>35291</v>
      </c>
      <c r="B27481">
        <v>62</v>
      </c>
      <c r="C27481" t="s">
        <v>40004</v>
      </c>
      <c r="D27481" s="1">
        <v>432514</v>
      </c>
      <c r="E27481">
        <v>724</v>
      </c>
      <c r="F27481">
        <v>1</v>
      </c>
    </row>
    <row r="27482" spans="1:6" x14ac:dyDescent="0.35">
      <c r="A27482" t="s">
        <v>39009</v>
      </c>
      <c r="B27482">
        <v>34</v>
      </c>
      <c r="C27482" t="s">
        <v>40005</v>
      </c>
      <c r="D27482" s="1">
        <v>432514.66666666669</v>
      </c>
      <c r="E27482">
        <v>227</v>
      </c>
      <c r="F27482">
        <v>1</v>
      </c>
    </row>
    <row r="27483" spans="1:6" x14ac:dyDescent="0.35">
      <c r="A27483" t="s">
        <v>7214</v>
      </c>
      <c r="B27483">
        <v>65</v>
      </c>
      <c r="C27483" t="s">
        <v>40005</v>
      </c>
      <c r="D27483" s="1">
        <v>432541.33333333331</v>
      </c>
      <c r="E27483">
        <v>425</v>
      </c>
      <c r="F27483">
        <v>0</v>
      </c>
    </row>
    <row r="27484" spans="1:6" x14ac:dyDescent="0.35">
      <c r="A27484" t="s">
        <v>1058</v>
      </c>
      <c r="B27484">
        <v>31</v>
      </c>
      <c r="C27484" t="s">
        <v>40005</v>
      </c>
      <c r="D27484" s="1">
        <v>432553.33333333337</v>
      </c>
      <c r="E27484">
        <v>386</v>
      </c>
      <c r="F27484">
        <v>1</v>
      </c>
    </row>
    <row r="27485" spans="1:6" x14ac:dyDescent="0.35">
      <c r="A27485" t="s">
        <v>12448</v>
      </c>
      <c r="B27485">
        <v>41</v>
      </c>
      <c r="C27485" t="s">
        <v>40004</v>
      </c>
      <c r="D27485" s="1">
        <v>432558</v>
      </c>
      <c r="E27485">
        <v>499</v>
      </c>
      <c r="F27485">
        <v>1</v>
      </c>
    </row>
    <row r="27486" spans="1:6" x14ac:dyDescent="0.35">
      <c r="A27486" t="s">
        <v>12423</v>
      </c>
      <c r="B27486">
        <v>25</v>
      </c>
      <c r="C27486" t="s">
        <v>40005</v>
      </c>
      <c r="D27486" s="1">
        <v>432573.33333333331</v>
      </c>
      <c r="E27486">
        <v>276</v>
      </c>
      <c r="F27486">
        <v>0</v>
      </c>
    </row>
    <row r="27487" spans="1:6" x14ac:dyDescent="0.35">
      <c r="A27487" t="s">
        <v>18155</v>
      </c>
      <c r="B27487">
        <v>40</v>
      </c>
      <c r="C27487" t="s">
        <v>40004</v>
      </c>
      <c r="D27487" s="1">
        <v>432597</v>
      </c>
      <c r="E27487">
        <v>359</v>
      </c>
      <c r="F27487">
        <v>1</v>
      </c>
    </row>
    <row r="27488" spans="1:6" x14ac:dyDescent="0.35">
      <c r="A27488" t="s">
        <v>29642</v>
      </c>
      <c r="B27488">
        <v>25</v>
      </c>
      <c r="C27488" t="s">
        <v>40005</v>
      </c>
      <c r="D27488" s="1">
        <v>432610.66666666663</v>
      </c>
      <c r="E27488">
        <v>436</v>
      </c>
      <c r="F27488">
        <v>0</v>
      </c>
    </row>
    <row r="27489" spans="1:6" x14ac:dyDescent="0.35">
      <c r="A27489" t="s">
        <v>21779</v>
      </c>
      <c r="B27489">
        <v>65</v>
      </c>
      <c r="C27489" t="s">
        <v>40005</v>
      </c>
      <c r="D27489" s="1">
        <v>432626.66666666669</v>
      </c>
      <c r="E27489">
        <v>286</v>
      </c>
      <c r="F27489">
        <v>1</v>
      </c>
    </row>
    <row r="27490" spans="1:6" x14ac:dyDescent="0.35">
      <c r="A27490" t="s">
        <v>37928</v>
      </c>
      <c r="B27490">
        <v>49</v>
      </c>
      <c r="C27490" t="s">
        <v>40004</v>
      </c>
      <c r="D27490" s="1">
        <v>432628</v>
      </c>
      <c r="E27490">
        <v>231</v>
      </c>
      <c r="F27490">
        <v>0</v>
      </c>
    </row>
    <row r="27491" spans="1:6" x14ac:dyDescent="0.35">
      <c r="A27491" t="s">
        <v>29839</v>
      </c>
      <c r="B27491">
        <v>65</v>
      </c>
      <c r="C27491" t="s">
        <v>40004</v>
      </c>
      <c r="D27491" s="1">
        <v>432642</v>
      </c>
      <c r="E27491">
        <v>452</v>
      </c>
      <c r="F27491">
        <v>1</v>
      </c>
    </row>
    <row r="27492" spans="1:6" x14ac:dyDescent="0.35">
      <c r="A27492" t="s">
        <v>441</v>
      </c>
      <c r="B27492">
        <v>42</v>
      </c>
      <c r="C27492" t="s">
        <v>40004</v>
      </c>
      <c r="D27492" s="1">
        <v>432658</v>
      </c>
      <c r="E27492">
        <v>275</v>
      </c>
      <c r="F27492">
        <v>1</v>
      </c>
    </row>
    <row r="27493" spans="1:6" x14ac:dyDescent="0.35">
      <c r="A27493" t="s">
        <v>3715</v>
      </c>
      <c r="B27493">
        <v>42</v>
      </c>
      <c r="C27493" t="s">
        <v>40004</v>
      </c>
      <c r="D27493" s="1">
        <v>432660</v>
      </c>
      <c r="E27493">
        <v>494</v>
      </c>
      <c r="F27493">
        <v>1</v>
      </c>
    </row>
    <row r="27494" spans="1:6" x14ac:dyDescent="0.35">
      <c r="A27494" t="s">
        <v>5125</v>
      </c>
      <c r="B27494">
        <v>38</v>
      </c>
      <c r="C27494" t="s">
        <v>40005</v>
      </c>
      <c r="D27494" s="1">
        <v>432672</v>
      </c>
      <c r="E27494">
        <v>427</v>
      </c>
      <c r="F27494">
        <v>0</v>
      </c>
    </row>
    <row r="27495" spans="1:6" x14ac:dyDescent="0.35">
      <c r="A27495" t="s">
        <v>34150</v>
      </c>
      <c r="B27495">
        <v>25</v>
      </c>
      <c r="C27495" t="s">
        <v>40005</v>
      </c>
      <c r="D27495" s="1">
        <v>432678.33333333337</v>
      </c>
      <c r="E27495">
        <v>250</v>
      </c>
      <c r="F27495">
        <v>1</v>
      </c>
    </row>
    <row r="27496" spans="1:6" x14ac:dyDescent="0.35">
      <c r="A27496" t="s">
        <v>35561</v>
      </c>
      <c r="B27496">
        <v>51</v>
      </c>
      <c r="C27496" t="s">
        <v>40005</v>
      </c>
      <c r="D27496" s="1">
        <v>432690.66666666669</v>
      </c>
      <c r="E27496">
        <v>317</v>
      </c>
      <c r="F27496">
        <v>0</v>
      </c>
    </row>
    <row r="27497" spans="1:6" x14ac:dyDescent="0.35">
      <c r="A27497" t="s">
        <v>18292</v>
      </c>
      <c r="B27497">
        <v>45</v>
      </c>
      <c r="C27497" t="s">
        <v>40004</v>
      </c>
      <c r="D27497" s="1">
        <v>432692</v>
      </c>
      <c r="E27497">
        <v>410</v>
      </c>
      <c r="F27497">
        <v>1</v>
      </c>
    </row>
    <row r="27498" spans="1:6" x14ac:dyDescent="0.35">
      <c r="A27498" t="s">
        <v>15497</v>
      </c>
      <c r="B27498">
        <v>28</v>
      </c>
      <c r="C27498" t="s">
        <v>40005</v>
      </c>
      <c r="D27498" s="1">
        <v>432696.66666666663</v>
      </c>
      <c r="E27498">
        <v>426</v>
      </c>
      <c r="F27498">
        <v>1</v>
      </c>
    </row>
    <row r="27499" spans="1:6" x14ac:dyDescent="0.35">
      <c r="A27499" t="s">
        <v>3290</v>
      </c>
      <c r="B27499">
        <v>27</v>
      </c>
      <c r="C27499" t="s">
        <v>40005</v>
      </c>
      <c r="D27499" s="1">
        <v>432701.33333333331</v>
      </c>
      <c r="E27499">
        <v>273</v>
      </c>
      <c r="F27499">
        <v>1</v>
      </c>
    </row>
    <row r="27500" spans="1:6" x14ac:dyDescent="0.35">
      <c r="A27500" t="s">
        <v>21484</v>
      </c>
      <c r="B27500">
        <v>34</v>
      </c>
      <c r="C27500" t="s">
        <v>40005</v>
      </c>
      <c r="D27500" s="1">
        <v>432717.33333333331</v>
      </c>
      <c r="E27500">
        <v>414</v>
      </c>
      <c r="F27500">
        <v>1</v>
      </c>
    </row>
    <row r="27501" spans="1:6" x14ac:dyDescent="0.35">
      <c r="A27501" t="s">
        <v>28726</v>
      </c>
      <c r="B27501">
        <v>55</v>
      </c>
      <c r="C27501" t="s">
        <v>40005</v>
      </c>
      <c r="D27501" s="1">
        <v>432717.33333333331</v>
      </c>
      <c r="E27501">
        <v>382</v>
      </c>
      <c r="F27501">
        <v>1</v>
      </c>
    </row>
    <row r="27502" spans="1:6" x14ac:dyDescent="0.35">
      <c r="A27502" t="s">
        <v>16687</v>
      </c>
      <c r="B27502">
        <v>47</v>
      </c>
      <c r="C27502" t="s">
        <v>40004</v>
      </c>
      <c r="D27502" s="1">
        <v>432718</v>
      </c>
      <c r="E27502">
        <v>322</v>
      </c>
      <c r="F27502">
        <v>0</v>
      </c>
    </row>
    <row r="27503" spans="1:6" x14ac:dyDescent="0.35">
      <c r="A27503" t="s">
        <v>32272</v>
      </c>
      <c r="B27503">
        <v>29</v>
      </c>
      <c r="C27503" t="s">
        <v>40005</v>
      </c>
      <c r="D27503" s="1">
        <v>432725.33333333331</v>
      </c>
      <c r="E27503">
        <v>296</v>
      </c>
      <c r="F27503">
        <v>1</v>
      </c>
    </row>
    <row r="27504" spans="1:6" x14ac:dyDescent="0.35">
      <c r="A27504" t="s">
        <v>17614</v>
      </c>
      <c r="B27504">
        <v>54</v>
      </c>
      <c r="C27504" t="s">
        <v>40004</v>
      </c>
      <c r="D27504" s="1">
        <v>432735</v>
      </c>
      <c r="E27504">
        <v>1</v>
      </c>
      <c r="F27504">
        <v>1</v>
      </c>
    </row>
    <row r="27505" spans="1:6" x14ac:dyDescent="0.35">
      <c r="A27505" t="s">
        <v>23455</v>
      </c>
      <c r="B27505">
        <v>35</v>
      </c>
      <c r="C27505" t="s">
        <v>40005</v>
      </c>
      <c r="D27505" s="1">
        <v>432736</v>
      </c>
      <c r="E27505">
        <v>447</v>
      </c>
      <c r="F27505">
        <v>1</v>
      </c>
    </row>
    <row r="27506" spans="1:6" x14ac:dyDescent="0.35">
      <c r="A27506" t="s">
        <v>19652</v>
      </c>
      <c r="B27506">
        <v>32</v>
      </c>
      <c r="C27506" t="s">
        <v>40005</v>
      </c>
      <c r="D27506" s="1">
        <v>432748.66666666663</v>
      </c>
      <c r="E27506">
        <v>247</v>
      </c>
      <c r="F27506">
        <v>1</v>
      </c>
    </row>
    <row r="27507" spans="1:6" x14ac:dyDescent="0.35">
      <c r="A27507" t="s">
        <v>33666</v>
      </c>
      <c r="B27507">
        <v>44</v>
      </c>
      <c r="C27507" t="s">
        <v>40004</v>
      </c>
      <c r="D27507" s="1">
        <v>432761</v>
      </c>
      <c r="E27507">
        <v>4</v>
      </c>
      <c r="F27507">
        <v>1</v>
      </c>
    </row>
    <row r="27508" spans="1:6" x14ac:dyDescent="0.35">
      <c r="A27508" t="s">
        <v>28063</v>
      </c>
      <c r="B27508">
        <v>59</v>
      </c>
      <c r="C27508" t="s">
        <v>40005</v>
      </c>
      <c r="D27508" s="1">
        <v>432784</v>
      </c>
      <c r="E27508">
        <v>419</v>
      </c>
      <c r="F27508">
        <v>0</v>
      </c>
    </row>
    <row r="27509" spans="1:6" x14ac:dyDescent="0.35">
      <c r="A27509" t="s">
        <v>34971</v>
      </c>
      <c r="B27509">
        <v>60</v>
      </c>
      <c r="C27509" t="s">
        <v>40004</v>
      </c>
      <c r="D27509" s="1">
        <v>432784</v>
      </c>
      <c r="E27509">
        <v>497</v>
      </c>
      <c r="F27509">
        <v>0</v>
      </c>
    </row>
    <row r="27510" spans="1:6" x14ac:dyDescent="0.35">
      <c r="A27510" t="s">
        <v>25490</v>
      </c>
      <c r="B27510">
        <v>29</v>
      </c>
      <c r="C27510" t="s">
        <v>40005</v>
      </c>
      <c r="D27510" s="1">
        <v>432786.33333333337</v>
      </c>
      <c r="E27510">
        <v>418</v>
      </c>
      <c r="F27510">
        <v>0</v>
      </c>
    </row>
    <row r="27511" spans="1:6" x14ac:dyDescent="0.35">
      <c r="A27511" t="s">
        <v>15045</v>
      </c>
      <c r="B27511">
        <v>63</v>
      </c>
      <c r="C27511" t="s">
        <v>40004</v>
      </c>
      <c r="D27511" s="1">
        <v>432787</v>
      </c>
      <c r="E27511">
        <v>235</v>
      </c>
      <c r="F27511">
        <v>0</v>
      </c>
    </row>
    <row r="27512" spans="1:6" x14ac:dyDescent="0.35">
      <c r="A27512" t="s">
        <v>13545</v>
      </c>
      <c r="B27512">
        <v>46</v>
      </c>
      <c r="C27512" t="s">
        <v>40004</v>
      </c>
      <c r="D27512" s="1">
        <v>432791</v>
      </c>
      <c r="E27512">
        <v>371</v>
      </c>
      <c r="F27512">
        <v>1</v>
      </c>
    </row>
    <row r="27513" spans="1:6" x14ac:dyDescent="0.35">
      <c r="A27513" t="s">
        <v>12799</v>
      </c>
      <c r="B27513">
        <v>27</v>
      </c>
      <c r="C27513" t="s">
        <v>40005</v>
      </c>
      <c r="D27513" s="1">
        <v>432792</v>
      </c>
      <c r="E27513">
        <v>382</v>
      </c>
      <c r="F27513">
        <v>0</v>
      </c>
    </row>
    <row r="27514" spans="1:6" x14ac:dyDescent="0.35">
      <c r="A27514" t="s">
        <v>24954</v>
      </c>
      <c r="B27514">
        <v>36</v>
      </c>
      <c r="C27514" t="s">
        <v>40005</v>
      </c>
      <c r="D27514" s="1">
        <v>432792</v>
      </c>
      <c r="E27514">
        <v>361</v>
      </c>
      <c r="F27514">
        <v>1</v>
      </c>
    </row>
    <row r="27515" spans="1:6" x14ac:dyDescent="0.35">
      <c r="A27515" t="s">
        <v>11838</v>
      </c>
      <c r="B27515">
        <v>35</v>
      </c>
      <c r="C27515" t="s">
        <v>40005</v>
      </c>
      <c r="D27515" s="1">
        <v>432809</v>
      </c>
      <c r="E27515">
        <v>378</v>
      </c>
      <c r="F27515">
        <v>0</v>
      </c>
    </row>
    <row r="27516" spans="1:6" x14ac:dyDescent="0.35">
      <c r="A27516" t="s">
        <v>19221</v>
      </c>
      <c r="B27516">
        <v>36</v>
      </c>
      <c r="C27516" t="s">
        <v>40004</v>
      </c>
      <c r="D27516" s="1">
        <v>432813</v>
      </c>
      <c r="E27516">
        <v>210</v>
      </c>
      <c r="F27516">
        <v>1</v>
      </c>
    </row>
    <row r="27517" spans="1:6" x14ac:dyDescent="0.35">
      <c r="A27517" t="s">
        <v>4535</v>
      </c>
      <c r="B27517">
        <v>51</v>
      </c>
      <c r="C27517" t="s">
        <v>40005</v>
      </c>
      <c r="D27517" s="1">
        <v>432821.33333333331</v>
      </c>
      <c r="E27517">
        <v>65</v>
      </c>
      <c r="F27517">
        <v>0</v>
      </c>
    </row>
    <row r="27518" spans="1:6" x14ac:dyDescent="0.35">
      <c r="A27518" t="s">
        <v>20036</v>
      </c>
      <c r="B27518">
        <v>26</v>
      </c>
      <c r="C27518" t="s">
        <v>40005</v>
      </c>
      <c r="D27518" s="1">
        <v>432823</v>
      </c>
      <c r="E27518">
        <v>477</v>
      </c>
      <c r="F27518">
        <v>1</v>
      </c>
    </row>
    <row r="27519" spans="1:6" x14ac:dyDescent="0.35">
      <c r="A27519" t="s">
        <v>1108</v>
      </c>
      <c r="B27519">
        <v>41</v>
      </c>
      <c r="C27519" t="s">
        <v>40005</v>
      </c>
      <c r="D27519" s="1">
        <v>432826.66666666669</v>
      </c>
      <c r="E27519">
        <v>97</v>
      </c>
      <c r="F27519">
        <v>0</v>
      </c>
    </row>
    <row r="27520" spans="1:6" x14ac:dyDescent="0.35">
      <c r="A27520" t="s">
        <v>4730</v>
      </c>
      <c r="B27520">
        <v>31</v>
      </c>
      <c r="C27520" t="s">
        <v>40005</v>
      </c>
      <c r="D27520" s="1">
        <v>432837.33333333331</v>
      </c>
      <c r="E27520">
        <v>82</v>
      </c>
      <c r="F27520">
        <v>0</v>
      </c>
    </row>
    <row r="27521" spans="1:6" x14ac:dyDescent="0.35">
      <c r="A27521" t="s">
        <v>780</v>
      </c>
      <c r="B27521">
        <v>35</v>
      </c>
      <c r="C27521" t="s">
        <v>40005</v>
      </c>
      <c r="D27521" s="1">
        <v>432870.66666666663</v>
      </c>
      <c r="E27521">
        <v>424</v>
      </c>
      <c r="F27521">
        <v>1</v>
      </c>
    </row>
    <row r="27522" spans="1:6" x14ac:dyDescent="0.35">
      <c r="A27522" t="s">
        <v>37169</v>
      </c>
      <c r="B27522">
        <v>48</v>
      </c>
      <c r="C27522" t="s">
        <v>40005</v>
      </c>
      <c r="D27522" s="1">
        <v>432872</v>
      </c>
      <c r="E27522">
        <v>419</v>
      </c>
      <c r="F27522">
        <v>1</v>
      </c>
    </row>
    <row r="27523" spans="1:6" x14ac:dyDescent="0.35">
      <c r="A27523" t="s">
        <v>13742</v>
      </c>
      <c r="B27523">
        <v>27</v>
      </c>
      <c r="C27523" t="s">
        <v>40005</v>
      </c>
      <c r="D27523" s="1">
        <v>432877.33333333337</v>
      </c>
      <c r="E27523">
        <v>254</v>
      </c>
      <c r="F27523">
        <v>1</v>
      </c>
    </row>
    <row r="27524" spans="1:6" x14ac:dyDescent="0.35">
      <c r="A27524" t="s">
        <v>27332</v>
      </c>
      <c r="B27524">
        <v>52</v>
      </c>
      <c r="C27524" t="s">
        <v>40004</v>
      </c>
      <c r="D27524" s="1">
        <v>432900</v>
      </c>
      <c r="E27524">
        <v>416</v>
      </c>
      <c r="F27524">
        <v>1</v>
      </c>
    </row>
    <row r="27525" spans="1:6" x14ac:dyDescent="0.35">
      <c r="A27525" t="s">
        <v>28379</v>
      </c>
      <c r="B27525">
        <v>52</v>
      </c>
      <c r="C27525" t="s">
        <v>40005</v>
      </c>
      <c r="D27525" s="1">
        <v>432909.33333333331</v>
      </c>
      <c r="E27525">
        <v>905</v>
      </c>
      <c r="F27525">
        <v>1</v>
      </c>
    </row>
    <row r="27526" spans="1:6" x14ac:dyDescent="0.35">
      <c r="A27526" t="s">
        <v>18538</v>
      </c>
      <c r="B27526">
        <v>57</v>
      </c>
      <c r="C27526" t="s">
        <v>40005</v>
      </c>
      <c r="D27526" s="1">
        <v>432920</v>
      </c>
      <c r="E27526">
        <v>231</v>
      </c>
      <c r="F27526">
        <v>0</v>
      </c>
    </row>
    <row r="27527" spans="1:6" x14ac:dyDescent="0.35">
      <c r="A27527" t="s">
        <v>39665</v>
      </c>
      <c r="B27527">
        <v>33</v>
      </c>
      <c r="C27527" t="s">
        <v>40005</v>
      </c>
      <c r="D27527" s="1">
        <v>432922.66666666669</v>
      </c>
      <c r="E27527">
        <v>393</v>
      </c>
      <c r="F27527">
        <v>1</v>
      </c>
    </row>
    <row r="27528" spans="1:6" x14ac:dyDescent="0.35">
      <c r="A27528" t="s">
        <v>3280</v>
      </c>
      <c r="B27528">
        <v>56</v>
      </c>
      <c r="C27528" t="s">
        <v>40005</v>
      </c>
      <c r="D27528" s="1">
        <v>432949.33333333331</v>
      </c>
      <c r="E27528">
        <v>165</v>
      </c>
      <c r="F27528">
        <v>0</v>
      </c>
    </row>
    <row r="27529" spans="1:6" x14ac:dyDescent="0.35">
      <c r="A27529" t="s">
        <v>15394</v>
      </c>
      <c r="B27529">
        <v>63</v>
      </c>
      <c r="C27529" t="s">
        <v>40005</v>
      </c>
      <c r="D27529" s="1">
        <v>432960</v>
      </c>
      <c r="E27529">
        <v>938</v>
      </c>
      <c r="F27529">
        <v>0</v>
      </c>
    </row>
    <row r="27530" spans="1:6" x14ac:dyDescent="0.35">
      <c r="A27530" t="s">
        <v>30128</v>
      </c>
      <c r="B27530">
        <v>45</v>
      </c>
      <c r="C27530" t="s">
        <v>40004</v>
      </c>
      <c r="D27530" s="1">
        <v>432974</v>
      </c>
      <c r="E27530">
        <v>297</v>
      </c>
      <c r="F27530">
        <v>0</v>
      </c>
    </row>
    <row r="27531" spans="1:6" x14ac:dyDescent="0.35">
      <c r="A27531" t="s">
        <v>26422</v>
      </c>
      <c r="B27531">
        <v>52</v>
      </c>
      <c r="C27531" t="s">
        <v>40005</v>
      </c>
      <c r="D27531" s="1">
        <v>432978.66666666669</v>
      </c>
      <c r="E27531">
        <v>366</v>
      </c>
      <c r="F27531">
        <v>0</v>
      </c>
    </row>
    <row r="27532" spans="1:6" x14ac:dyDescent="0.35">
      <c r="A27532" t="s">
        <v>37762</v>
      </c>
      <c r="B27532">
        <v>25</v>
      </c>
      <c r="C27532" t="s">
        <v>40005</v>
      </c>
      <c r="D27532" s="1">
        <v>432994.66666666663</v>
      </c>
      <c r="E27532">
        <v>230</v>
      </c>
      <c r="F27532">
        <v>0</v>
      </c>
    </row>
    <row r="27533" spans="1:6" x14ac:dyDescent="0.35">
      <c r="A27533" t="s">
        <v>31011</v>
      </c>
      <c r="B27533">
        <v>32</v>
      </c>
      <c r="C27533" t="s">
        <v>40005</v>
      </c>
      <c r="D27533" s="1">
        <v>433009</v>
      </c>
      <c r="E27533">
        <v>382</v>
      </c>
      <c r="F27533">
        <v>1</v>
      </c>
    </row>
    <row r="27534" spans="1:6" x14ac:dyDescent="0.35">
      <c r="A27534" t="s">
        <v>12823</v>
      </c>
      <c r="B27534">
        <v>49</v>
      </c>
      <c r="C27534" t="s">
        <v>40004</v>
      </c>
      <c r="D27534" s="1">
        <v>433015</v>
      </c>
      <c r="E27534">
        <v>416</v>
      </c>
      <c r="F27534">
        <v>1</v>
      </c>
    </row>
    <row r="27535" spans="1:6" x14ac:dyDescent="0.35">
      <c r="A27535" t="s">
        <v>34063</v>
      </c>
      <c r="B27535">
        <v>62</v>
      </c>
      <c r="C27535" t="s">
        <v>40004</v>
      </c>
      <c r="D27535" s="1">
        <v>433017</v>
      </c>
      <c r="E27535">
        <v>365</v>
      </c>
      <c r="F27535">
        <v>1</v>
      </c>
    </row>
    <row r="27536" spans="1:6" x14ac:dyDescent="0.35">
      <c r="A27536" t="s">
        <v>8592</v>
      </c>
      <c r="B27536">
        <v>30</v>
      </c>
      <c r="C27536" t="s">
        <v>40005</v>
      </c>
      <c r="D27536" s="1">
        <v>433018.66666666669</v>
      </c>
      <c r="E27536">
        <v>378</v>
      </c>
      <c r="F27536">
        <v>1</v>
      </c>
    </row>
    <row r="27537" spans="1:6" x14ac:dyDescent="0.35">
      <c r="A27537" t="s">
        <v>32670</v>
      </c>
      <c r="B27537">
        <v>30</v>
      </c>
      <c r="C27537" t="s">
        <v>40005</v>
      </c>
      <c r="D27537" s="1">
        <v>433018.66666666669</v>
      </c>
      <c r="E27537">
        <v>217</v>
      </c>
      <c r="F27537">
        <v>1</v>
      </c>
    </row>
    <row r="27538" spans="1:6" x14ac:dyDescent="0.35">
      <c r="A27538" t="s">
        <v>27570</v>
      </c>
      <c r="B27538">
        <v>35</v>
      </c>
      <c r="C27538" t="s">
        <v>40005</v>
      </c>
      <c r="D27538" s="1">
        <v>433036</v>
      </c>
      <c r="E27538">
        <v>239</v>
      </c>
      <c r="F27538">
        <v>0</v>
      </c>
    </row>
    <row r="27539" spans="1:6" x14ac:dyDescent="0.35">
      <c r="A27539" t="s">
        <v>36736</v>
      </c>
      <c r="B27539">
        <v>58</v>
      </c>
      <c r="C27539" t="s">
        <v>40005</v>
      </c>
      <c r="D27539" s="1">
        <v>433082.66666666669</v>
      </c>
      <c r="E27539">
        <v>101</v>
      </c>
      <c r="F27539">
        <v>1</v>
      </c>
    </row>
    <row r="27540" spans="1:6" x14ac:dyDescent="0.35">
      <c r="A27540" t="s">
        <v>12852</v>
      </c>
      <c r="B27540">
        <v>64</v>
      </c>
      <c r="C27540" t="s">
        <v>40004</v>
      </c>
      <c r="D27540" s="1">
        <v>433098</v>
      </c>
      <c r="E27540">
        <v>160</v>
      </c>
      <c r="F27540">
        <v>1</v>
      </c>
    </row>
    <row r="27541" spans="1:6" x14ac:dyDescent="0.35">
      <c r="A27541" t="s">
        <v>27134</v>
      </c>
      <c r="B27541">
        <v>65</v>
      </c>
      <c r="C27541" t="s">
        <v>40005</v>
      </c>
      <c r="D27541" s="1">
        <v>433104</v>
      </c>
      <c r="E27541">
        <v>616</v>
      </c>
      <c r="F27541">
        <v>1</v>
      </c>
    </row>
    <row r="27542" spans="1:6" x14ac:dyDescent="0.35">
      <c r="A27542" t="s">
        <v>4653</v>
      </c>
      <c r="B27542">
        <v>36</v>
      </c>
      <c r="C27542" t="s">
        <v>40005</v>
      </c>
      <c r="D27542" s="1">
        <v>433117.33333333331</v>
      </c>
      <c r="E27542">
        <v>463</v>
      </c>
      <c r="F27542">
        <v>0</v>
      </c>
    </row>
    <row r="27543" spans="1:6" x14ac:dyDescent="0.35">
      <c r="A27543" t="s">
        <v>30177</v>
      </c>
      <c r="B27543">
        <v>48</v>
      </c>
      <c r="C27543" t="s">
        <v>40004</v>
      </c>
      <c r="D27543" s="1">
        <v>433121</v>
      </c>
      <c r="E27543">
        <v>101</v>
      </c>
      <c r="F27543">
        <v>0</v>
      </c>
    </row>
    <row r="27544" spans="1:6" x14ac:dyDescent="0.35">
      <c r="A27544" t="s">
        <v>23491</v>
      </c>
      <c r="B27544">
        <v>31</v>
      </c>
      <c r="C27544" t="s">
        <v>40005</v>
      </c>
      <c r="D27544" s="1">
        <v>433166</v>
      </c>
      <c r="E27544">
        <v>275</v>
      </c>
      <c r="F27544">
        <v>0</v>
      </c>
    </row>
    <row r="27545" spans="1:6" x14ac:dyDescent="0.35">
      <c r="A27545" t="s">
        <v>14217</v>
      </c>
      <c r="B27545">
        <v>36</v>
      </c>
      <c r="C27545" t="s">
        <v>40004</v>
      </c>
      <c r="D27545" s="1">
        <v>433173</v>
      </c>
      <c r="E27545">
        <v>299</v>
      </c>
      <c r="F27545">
        <v>0</v>
      </c>
    </row>
    <row r="27546" spans="1:6" x14ac:dyDescent="0.35">
      <c r="A27546" t="s">
        <v>32028</v>
      </c>
      <c r="B27546">
        <v>51</v>
      </c>
      <c r="C27546" t="s">
        <v>40005</v>
      </c>
      <c r="D27546" s="1">
        <v>433192</v>
      </c>
      <c r="E27546">
        <v>493</v>
      </c>
      <c r="F27546">
        <v>1</v>
      </c>
    </row>
    <row r="27547" spans="1:6" x14ac:dyDescent="0.35">
      <c r="A27547" t="s">
        <v>8877</v>
      </c>
      <c r="B27547">
        <v>64</v>
      </c>
      <c r="C27547" t="s">
        <v>40004</v>
      </c>
      <c r="D27547" s="1">
        <v>433195</v>
      </c>
      <c r="E27547">
        <v>211</v>
      </c>
      <c r="F27547">
        <v>1</v>
      </c>
    </row>
    <row r="27548" spans="1:6" x14ac:dyDescent="0.35">
      <c r="A27548" t="s">
        <v>9044</v>
      </c>
      <c r="B27548">
        <v>64</v>
      </c>
      <c r="C27548" t="s">
        <v>40005</v>
      </c>
      <c r="D27548" s="1">
        <v>433200</v>
      </c>
      <c r="E27548">
        <v>376</v>
      </c>
      <c r="F27548">
        <v>0</v>
      </c>
    </row>
    <row r="27549" spans="1:6" x14ac:dyDescent="0.35">
      <c r="A27549" t="s">
        <v>18177</v>
      </c>
      <c r="B27549">
        <v>52</v>
      </c>
      <c r="C27549" t="s">
        <v>40005</v>
      </c>
      <c r="D27549" s="1">
        <v>433200</v>
      </c>
      <c r="E27549">
        <v>711</v>
      </c>
      <c r="F27549">
        <v>1</v>
      </c>
    </row>
    <row r="27550" spans="1:6" x14ac:dyDescent="0.35">
      <c r="A27550" t="s">
        <v>25460</v>
      </c>
      <c r="B27550">
        <v>30</v>
      </c>
      <c r="C27550" t="s">
        <v>40005</v>
      </c>
      <c r="D27550" s="1">
        <v>433205.33333333331</v>
      </c>
      <c r="E27550">
        <v>464</v>
      </c>
      <c r="F27550">
        <v>1</v>
      </c>
    </row>
    <row r="27551" spans="1:6" x14ac:dyDescent="0.35">
      <c r="A27551" t="s">
        <v>2210</v>
      </c>
      <c r="B27551">
        <v>46</v>
      </c>
      <c r="C27551" t="s">
        <v>40004</v>
      </c>
      <c r="D27551" s="1">
        <v>433217</v>
      </c>
      <c r="E27551">
        <v>12</v>
      </c>
      <c r="F27551">
        <v>0</v>
      </c>
    </row>
    <row r="27552" spans="1:6" x14ac:dyDescent="0.35">
      <c r="A27552" t="s">
        <v>30629</v>
      </c>
      <c r="B27552">
        <v>49</v>
      </c>
      <c r="C27552" t="s">
        <v>40004</v>
      </c>
      <c r="D27552" s="1">
        <v>433221</v>
      </c>
      <c r="E27552">
        <v>394</v>
      </c>
      <c r="F27552">
        <v>1</v>
      </c>
    </row>
    <row r="27553" spans="1:6" x14ac:dyDescent="0.35">
      <c r="A27553" t="s">
        <v>7781</v>
      </c>
      <c r="B27553">
        <v>25</v>
      </c>
      <c r="C27553" t="s">
        <v>40005</v>
      </c>
      <c r="D27553" s="1">
        <v>433221.66666666663</v>
      </c>
      <c r="E27553">
        <v>311</v>
      </c>
      <c r="F27553">
        <v>0</v>
      </c>
    </row>
    <row r="27554" spans="1:6" x14ac:dyDescent="0.35">
      <c r="A27554" t="s">
        <v>10304</v>
      </c>
      <c r="B27554">
        <v>46</v>
      </c>
      <c r="C27554" t="s">
        <v>40005</v>
      </c>
      <c r="D27554" s="1">
        <v>433282.66666666669</v>
      </c>
      <c r="E27554">
        <v>8</v>
      </c>
      <c r="F27554">
        <v>0</v>
      </c>
    </row>
    <row r="27555" spans="1:6" x14ac:dyDescent="0.35">
      <c r="A27555" t="s">
        <v>19811</v>
      </c>
      <c r="B27555">
        <v>28</v>
      </c>
      <c r="C27555" t="s">
        <v>40005</v>
      </c>
      <c r="D27555" s="1">
        <v>433287.66666666663</v>
      </c>
      <c r="E27555">
        <v>402</v>
      </c>
      <c r="F27555">
        <v>1</v>
      </c>
    </row>
    <row r="27556" spans="1:6" x14ac:dyDescent="0.35">
      <c r="A27556" t="s">
        <v>38639</v>
      </c>
      <c r="B27556">
        <v>64</v>
      </c>
      <c r="C27556" t="s">
        <v>40005</v>
      </c>
      <c r="D27556" s="1">
        <v>433288</v>
      </c>
      <c r="E27556">
        <v>89</v>
      </c>
      <c r="F27556">
        <v>0</v>
      </c>
    </row>
    <row r="27557" spans="1:6" x14ac:dyDescent="0.35">
      <c r="A27557" t="s">
        <v>33457</v>
      </c>
      <c r="B27557">
        <v>53</v>
      </c>
      <c r="C27557" t="s">
        <v>40005</v>
      </c>
      <c r="D27557" s="1">
        <v>433301.33333333331</v>
      </c>
      <c r="E27557">
        <v>332</v>
      </c>
      <c r="F27557">
        <v>1</v>
      </c>
    </row>
    <row r="27558" spans="1:6" x14ac:dyDescent="0.35">
      <c r="A27558" t="s">
        <v>2415</v>
      </c>
      <c r="B27558">
        <v>34</v>
      </c>
      <c r="C27558" t="s">
        <v>40005</v>
      </c>
      <c r="D27558" s="1">
        <v>433315.66666666663</v>
      </c>
      <c r="E27558">
        <v>280</v>
      </c>
      <c r="F27558">
        <v>0</v>
      </c>
    </row>
    <row r="27559" spans="1:6" x14ac:dyDescent="0.35">
      <c r="A27559" t="s">
        <v>37120</v>
      </c>
      <c r="B27559">
        <v>33</v>
      </c>
      <c r="C27559" t="s">
        <v>40005</v>
      </c>
      <c r="D27559" s="1">
        <v>433324.66666666663</v>
      </c>
      <c r="E27559">
        <v>252</v>
      </c>
      <c r="F27559">
        <v>1</v>
      </c>
    </row>
    <row r="27560" spans="1:6" x14ac:dyDescent="0.35">
      <c r="A27560" t="s">
        <v>2568</v>
      </c>
      <c r="B27560">
        <v>48</v>
      </c>
      <c r="C27560" t="s">
        <v>40004</v>
      </c>
      <c r="D27560" s="1">
        <v>433333</v>
      </c>
      <c r="E27560">
        <v>139</v>
      </c>
      <c r="F27560">
        <v>1</v>
      </c>
    </row>
    <row r="27561" spans="1:6" x14ac:dyDescent="0.35">
      <c r="A27561" t="s">
        <v>17545</v>
      </c>
      <c r="B27561">
        <v>48</v>
      </c>
      <c r="C27561" t="s">
        <v>40004</v>
      </c>
      <c r="D27561" s="1">
        <v>433340</v>
      </c>
      <c r="E27561">
        <v>118</v>
      </c>
      <c r="F27561">
        <v>1</v>
      </c>
    </row>
    <row r="27562" spans="1:6" x14ac:dyDescent="0.35">
      <c r="A27562" t="s">
        <v>30063</v>
      </c>
      <c r="B27562">
        <v>37</v>
      </c>
      <c r="C27562" t="s">
        <v>40005</v>
      </c>
      <c r="D27562" s="1">
        <v>433341.33333333331</v>
      </c>
      <c r="E27562">
        <v>462</v>
      </c>
      <c r="F27562">
        <v>1</v>
      </c>
    </row>
    <row r="27563" spans="1:6" x14ac:dyDescent="0.35">
      <c r="A27563" t="s">
        <v>5965</v>
      </c>
      <c r="B27563">
        <v>47</v>
      </c>
      <c r="C27563" t="s">
        <v>40005</v>
      </c>
      <c r="D27563" s="1">
        <v>433368</v>
      </c>
      <c r="E27563">
        <v>16</v>
      </c>
      <c r="F27563">
        <v>0</v>
      </c>
    </row>
    <row r="27564" spans="1:6" x14ac:dyDescent="0.35">
      <c r="A27564" t="s">
        <v>4470</v>
      </c>
      <c r="B27564">
        <v>39</v>
      </c>
      <c r="C27564" t="s">
        <v>40004</v>
      </c>
      <c r="D27564" s="1">
        <v>433378</v>
      </c>
      <c r="E27564">
        <v>439</v>
      </c>
      <c r="F27564">
        <v>1</v>
      </c>
    </row>
    <row r="27565" spans="1:6" x14ac:dyDescent="0.35">
      <c r="A27565" t="s">
        <v>1704</v>
      </c>
      <c r="B27565">
        <v>42</v>
      </c>
      <c r="C27565" t="s">
        <v>40005</v>
      </c>
      <c r="D27565" s="1">
        <v>433386.66666666669</v>
      </c>
      <c r="E27565">
        <v>556</v>
      </c>
      <c r="F27565">
        <v>1</v>
      </c>
    </row>
    <row r="27566" spans="1:6" x14ac:dyDescent="0.35">
      <c r="A27566" t="s">
        <v>9216</v>
      </c>
      <c r="B27566">
        <v>58</v>
      </c>
      <c r="C27566" t="s">
        <v>40005</v>
      </c>
      <c r="D27566" s="1">
        <v>433389.33333333331</v>
      </c>
      <c r="E27566">
        <v>772</v>
      </c>
      <c r="F27566">
        <v>1</v>
      </c>
    </row>
    <row r="27567" spans="1:6" x14ac:dyDescent="0.35">
      <c r="A27567" t="s">
        <v>6142</v>
      </c>
      <c r="B27567">
        <v>50</v>
      </c>
      <c r="C27567" t="s">
        <v>40005</v>
      </c>
      <c r="D27567" s="1">
        <v>433408</v>
      </c>
      <c r="E27567">
        <v>578</v>
      </c>
      <c r="F27567">
        <v>1</v>
      </c>
    </row>
    <row r="27568" spans="1:6" x14ac:dyDescent="0.35">
      <c r="A27568" t="s">
        <v>38166</v>
      </c>
      <c r="B27568">
        <v>57</v>
      </c>
      <c r="C27568" t="s">
        <v>40004</v>
      </c>
      <c r="D27568" s="1">
        <v>433414</v>
      </c>
      <c r="E27568">
        <v>473</v>
      </c>
      <c r="F27568">
        <v>0</v>
      </c>
    </row>
    <row r="27569" spans="1:6" x14ac:dyDescent="0.35">
      <c r="A27569" t="s">
        <v>7687</v>
      </c>
      <c r="B27569">
        <v>27</v>
      </c>
      <c r="C27569" t="s">
        <v>40005</v>
      </c>
      <c r="D27569" s="1">
        <v>433448</v>
      </c>
      <c r="E27569">
        <v>281</v>
      </c>
      <c r="F27569">
        <v>1</v>
      </c>
    </row>
    <row r="27570" spans="1:6" x14ac:dyDescent="0.35">
      <c r="A27570" t="s">
        <v>25149</v>
      </c>
      <c r="B27570">
        <v>54</v>
      </c>
      <c r="C27570" t="s">
        <v>40005</v>
      </c>
      <c r="D27570" s="1">
        <v>433469.33333333331</v>
      </c>
      <c r="E27570">
        <v>449</v>
      </c>
      <c r="F27570">
        <v>1</v>
      </c>
    </row>
    <row r="27571" spans="1:6" x14ac:dyDescent="0.35">
      <c r="A27571" t="s">
        <v>33662</v>
      </c>
      <c r="B27571">
        <v>58</v>
      </c>
      <c r="C27571" t="s">
        <v>40005</v>
      </c>
      <c r="D27571" s="1">
        <v>433469.33333333331</v>
      </c>
      <c r="E27571">
        <v>184</v>
      </c>
      <c r="F27571">
        <v>1</v>
      </c>
    </row>
    <row r="27572" spans="1:6" x14ac:dyDescent="0.35">
      <c r="A27572" t="s">
        <v>25953</v>
      </c>
      <c r="B27572">
        <v>38</v>
      </c>
      <c r="C27572" t="s">
        <v>40005</v>
      </c>
      <c r="D27572" s="1">
        <v>433474.66666666669</v>
      </c>
      <c r="E27572">
        <v>317</v>
      </c>
      <c r="F27572">
        <v>1</v>
      </c>
    </row>
    <row r="27573" spans="1:6" x14ac:dyDescent="0.35">
      <c r="A27573" t="s">
        <v>24528</v>
      </c>
      <c r="B27573">
        <v>39</v>
      </c>
      <c r="C27573" t="s">
        <v>40004</v>
      </c>
      <c r="D27573" s="1">
        <v>433478</v>
      </c>
      <c r="E27573">
        <v>225</v>
      </c>
      <c r="F27573">
        <v>1</v>
      </c>
    </row>
    <row r="27574" spans="1:6" x14ac:dyDescent="0.35">
      <c r="A27574" t="s">
        <v>10008</v>
      </c>
      <c r="B27574">
        <v>38</v>
      </c>
      <c r="C27574" t="s">
        <v>40005</v>
      </c>
      <c r="D27574" s="1">
        <v>433528</v>
      </c>
      <c r="E27574">
        <v>98</v>
      </c>
      <c r="F27574">
        <v>0</v>
      </c>
    </row>
    <row r="27575" spans="1:6" x14ac:dyDescent="0.35">
      <c r="A27575" t="s">
        <v>34685</v>
      </c>
      <c r="B27575">
        <v>41</v>
      </c>
      <c r="C27575" t="s">
        <v>40005</v>
      </c>
      <c r="D27575" s="1">
        <v>433536</v>
      </c>
      <c r="E27575">
        <v>248</v>
      </c>
      <c r="F27575">
        <v>0</v>
      </c>
    </row>
    <row r="27576" spans="1:6" x14ac:dyDescent="0.35">
      <c r="A27576" t="s">
        <v>15174</v>
      </c>
      <c r="B27576">
        <v>36</v>
      </c>
      <c r="C27576" t="s">
        <v>40004</v>
      </c>
      <c r="D27576" s="1">
        <v>433541</v>
      </c>
      <c r="E27576">
        <v>348</v>
      </c>
      <c r="F27576">
        <v>0</v>
      </c>
    </row>
    <row r="27577" spans="1:6" x14ac:dyDescent="0.35">
      <c r="A27577" t="s">
        <v>28364</v>
      </c>
      <c r="B27577">
        <v>39</v>
      </c>
      <c r="C27577" t="s">
        <v>40005</v>
      </c>
      <c r="D27577" s="1">
        <v>433549.33333333331</v>
      </c>
      <c r="E27577">
        <v>418</v>
      </c>
      <c r="F27577">
        <v>1</v>
      </c>
    </row>
    <row r="27578" spans="1:6" x14ac:dyDescent="0.35">
      <c r="A27578" t="s">
        <v>22708</v>
      </c>
      <c r="B27578">
        <v>48</v>
      </c>
      <c r="C27578" t="s">
        <v>40005</v>
      </c>
      <c r="D27578" s="1">
        <v>433552</v>
      </c>
      <c r="E27578">
        <v>452</v>
      </c>
      <c r="F27578">
        <v>0</v>
      </c>
    </row>
    <row r="27579" spans="1:6" x14ac:dyDescent="0.35">
      <c r="A27579" t="s">
        <v>15391</v>
      </c>
      <c r="B27579">
        <v>44</v>
      </c>
      <c r="C27579" t="s">
        <v>40004</v>
      </c>
      <c r="D27579" s="1">
        <v>433554</v>
      </c>
      <c r="E27579">
        <v>308</v>
      </c>
      <c r="F27579">
        <v>0</v>
      </c>
    </row>
    <row r="27580" spans="1:6" x14ac:dyDescent="0.35">
      <c r="A27580" t="s">
        <v>17474</v>
      </c>
      <c r="B27580">
        <v>43</v>
      </c>
      <c r="C27580" t="s">
        <v>40004</v>
      </c>
      <c r="D27580" s="1">
        <v>433558</v>
      </c>
      <c r="E27580">
        <v>146</v>
      </c>
      <c r="F27580">
        <v>0</v>
      </c>
    </row>
    <row r="27581" spans="1:6" x14ac:dyDescent="0.35">
      <c r="A27581" t="s">
        <v>12293</v>
      </c>
      <c r="B27581">
        <v>52</v>
      </c>
      <c r="C27581" t="s">
        <v>40005</v>
      </c>
      <c r="D27581" s="1">
        <v>433621.33333333331</v>
      </c>
      <c r="E27581">
        <v>2</v>
      </c>
      <c r="F27581">
        <v>0</v>
      </c>
    </row>
    <row r="27582" spans="1:6" x14ac:dyDescent="0.35">
      <c r="A27582" t="s">
        <v>32276</v>
      </c>
      <c r="B27582">
        <v>57</v>
      </c>
      <c r="C27582" t="s">
        <v>40005</v>
      </c>
      <c r="D27582" s="1">
        <v>433640</v>
      </c>
      <c r="E27582">
        <v>58</v>
      </c>
      <c r="F27582">
        <v>0</v>
      </c>
    </row>
    <row r="27583" spans="1:6" x14ac:dyDescent="0.35">
      <c r="A27583" t="s">
        <v>36995</v>
      </c>
      <c r="B27583">
        <v>48</v>
      </c>
      <c r="C27583" t="s">
        <v>40004</v>
      </c>
      <c r="D27583" s="1">
        <v>433685</v>
      </c>
      <c r="E27583">
        <v>379</v>
      </c>
      <c r="F27583">
        <v>1</v>
      </c>
    </row>
    <row r="27584" spans="1:6" x14ac:dyDescent="0.35">
      <c r="A27584" t="s">
        <v>9033</v>
      </c>
      <c r="B27584">
        <v>41</v>
      </c>
      <c r="C27584" t="s">
        <v>40004</v>
      </c>
      <c r="D27584" s="1">
        <v>433687</v>
      </c>
      <c r="E27584">
        <v>487</v>
      </c>
      <c r="F27584">
        <v>1</v>
      </c>
    </row>
    <row r="27585" spans="1:6" x14ac:dyDescent="0.35">
      <c r="A27585" t="s">
        <v>17792</v>
      </c>
      <c r="B27585">
        <v>58</v>
      </c>
      <c r="C27585" t="s">
        <v>40005</v>
      </c>
      <c r="D27585" s="1">
        <v>433722.66666666669</v>
      </c>
      <c r="E27585">
        <v>240</v>
      </c>
      <c r="F27585">
        <v>1</v>
      </c>
    </row>
    <row r="27586" spans="1:6" x14ac:dyDescent="0.35">
      <c r="A27586" t="s">
        <v>39079</v>
      </c>
      <c r="B27586">
        <v>53</v>
      </c>
      <c r="C27586" t="s">
        <v>40004</v>
      </c>
      <c r="D27586" s="1">
        <v>433727</v>
      </c>
      <c r="E27586">
        <v>489</v>
      </c>
      <c r="F27586">
        <v>1</v>
      </c>
    </row>
    <row r="27587" spans="1:6" x14ac:dyDescent="0.35">
      <c r="A27587" t="s">
        <v>8875</v>
      </c>
      <c r="B27587">
        <v>52</v>
      </c>
      <c r="C27587" t="s">
        <v>40004</v>
      </c>
      <c r="D27587" s="1">
        <v>433730</v>
      </c>
      <c r="E27587">
        <v>277</v>
      </c>
      <c r="F27587">
        <v>1</v>
      </c>
    </row>
    <row r="27588" spans="1:6" x14ac:dyDescent="0.35">
      <c r="A27588" t="s">
        <v>27682</v>
      </c>
      <c r="B27588">
        <v>51</v>
      </c>
      <c r="C27588" t="s">
        <v>40005</v>
      </c>
      <c r="D27588" s="1">
        <v>433744</v>
      </c>
      <c r="E27588">
        <v>342</v>
      </c>
      <c r="F27588">
        <v>0</v>
      </c>
    </row>
    <row r="27589" spans="1:6" x14ac:dyDescent="0.35">
      <c r="A27589" t="s">
        <v>24147</v>
      </c>
      <c r="B27589">
        <v>41</v>
      </c>
      <c r="C27589" t="s">
        <v>40004</v>
      </c>
      <c r="D27589" s="1">
        <v>433754</v>
      </c>
      <c r="E27589">
        <v>478</v>
      </c>
      <c r="F27589">
        <v>1</v>
      </c>
    </row>
    <row r="27590" spans="1:6" x14ac:dyDescent="0.35">
      <c r="A27590" t="s">
        <v>35646</v>
      </c>
      <c r="B27590">
        <v>25</v>
      </c>
      <c r="C27590" t="s">
        <v>40005</v>
      </c>
      <c r="D27590" s="1">
        <v>433760</v>
      </c>
      <c r="E27590">
        <v>437</v>
      </c>
      <c r="F27590">
        <v>1</v>
      </c>
    </row>
    <row r="27591" spans="1:6" x14ac:dyDescent="0.35">
      <c r="A27591" t="s">
        <v>19463</v>
      </c>
      <c r="B27591">
        <v>47</v>
      </c>
      <c r="C27591" t="s">
        <v>40004</v>
      </c>
      <c r="D27591" s="1">
        <v>433766</v>
      </c>
      <c r="E27591">
        <v>323</v>
      </c>
      <c r="F27591">
        <v>0</v>
      </c>
    </row>
    <row r="27592" spans="1:6" x14ac:dyDescent="0.35">
      <c r="A27592" t="s">
        <v>2634</v>
      </c>
      <c r="B27592">
        <v>42</v>
      </c>
      <c r="C27592" t="s">
        <v>40004</v>
      </c>
      <c r="D27592" s="1">
        <v>433770</v>
      </c>
      <c r="E27592">
        <v>497</v>
      </c>
      <c r="F27592">
        <v>1</v>
      </c>
    </row>
    <row r="27593" spans="1:6" x14ac:dyDescent="0.35">
      <c r="A27593" t="s">
        <v>38731</v>
      </c>
      <c r="B27593">
        <v>53</v>
      </c>
      <c r="C27593" t="s">
        <v>40005</v>
      </c>
      <c r="D27593" s="1">
        <v>433786.66666666669</v>
      </c>
      <c r="E27593">
        <v>285</v>
      </c>
      <c r="F27593">
        <v>1</v>
      </c>
    </row>
    <row r="27594" spans="1:6" x14ac:dyDescent="0.35">
      <c r="A27594" t="s">
        <v>17429</v>
      </c>
      <c r="B27594">
        <v>64</v>
      </c>
      <c r="C27594" t="s">
        <v>40005</v>
      </c>
      <c r="D27594" s="1">
        <v>433789.33333333331</v>
      </c>
      <c r="E27594">
        <v>318</v>
      </c>
      <c r="F27594">
        <v>1</v>
      </c>
    </row>
    <row r="27595" spans="1:6" x14ac:dyDescent="0.35">
      <c r="A27595" t="s">
        <v>12380</v>
      </c>
      <c r="B27595">
        <v>44</v>
      </c>
      <c r="C27595" t="s">
        <v>40004</v>
      </c>
      <c r="D27595" s="1">
        <v>433792</v>
      </c>
      <c r="E27595">
        <v>385</v>
      </c>
      <c r="F27595">
        <v>1</v>
      </c>
    </row>
    <row r="27596" spans="1:6" x14ac:dyDescent="0.35">
      <c r="A27596" t="s">
        <v>26499</v>
      </c>
      <c r="B27596">
        <v>59</v>
      </c>
      <c r="C27596" t="s">
        <v>40004</v>
      </c>
      <c r="D27596" s="1">
        <v>433812</v>
      </c>
      <c r="E27596">
        <v>24</v>
      </c>
      <c r="F27596">
        <v>1</v>
      </c>
    </row>
    <row r="27597" spans="1:6" x14ac:dyDescent="0.35">
      <c r="A27597" t="s">
        <v>6197</v>
      </c>
      <c r="B27597">
        <v>59</v>
      </c>
      <c r="C27597" t="s">
        <v>40005</v>
      </c>
      <c r="D27597" s="1">
        <v>433821.33333333331</v>
      </c>
      <c r="E27597">
        <v>769</v>
      </c>
      <c r="F27597">
        <v>1</v>
      </c>
    </row>
    <row r="27598" spans="1:6" x14ac:dyDescent="0.35">
      <c r="A27598" t="s">
        <v>5496</v>
      </c>
      <c r="B27598">
        <v>59</v>
      </c>
      <c r="C27598" t="s">
        <v>40005</v>
      </c>
      <c r="D27598" s="1">
        <v>433824</v>
      </c>
      <c r="E27598">
        <v>710</v>
      </c>
      <c r="F27598">
        <v>1</v>
      </c>
    </row>
    <row r="27599" spans="1:6" x14ac:dyDescent="0.35">
      <c r="A27599" t="s">
        <v>9415</v>
      </c>
      <c r="B27599">
        <v>27</v>
      </c>
      <c r="C27599" t="s">
        <v>40005</v>
      </c>
      <c r="D27599" s="1">
        <v>433826.66666666669</v>
      </c>
      <c r="E27599">
        <v>491</v>
      </c>
      <c r="F27599">
        <v>1</v>
      </c>
    </row>
    <row r="27600" spans="1:6" x14ac:dyDescent="0.35">
      <c r="A27600" t="s">
        <v>17909</v>
      </c>
      <c r="B27600">
        <v>62</v>
      </c>
      <c r="C27600" t="s">
        <v>40005</v>
      </c>
      <c r="D27600" s="1">
        <v>433866.66666666669</v>
      </c>
      <c r="E27600">
        <v>268</v>
      </c>
      <c r="F27600">
        <v>0</v>
      </c>
    </row>
    <row r="27601" spans="1:6" x14ac:dyDescent="0.35">
      <c r="A27601" t="s">
        <v>3693</v>
      </c>
      <c r="B27601">
        <v>45</v>
      </c>
      <c r="C27601" t="s">
        <v>40005</v>
      </c>
      <c r="D27601" s="1">
        <v>433880</v>
      </c>
      <c r="E27601">
        <v>574</v>
      </c>
      <c r="F27601">
        <v>1</v>
      </c>
    </row>
    <row r="27602" spans="1:6" x14ac:dyDescent="0.35">
      <c r="A27602" t="s">
        <v>5016</v>
      </c>
      <c r="B27602">
        <v>65</v>
      </c>
      <c r="C27602" t="s">
        <v>40005</v>
      </c>
      <c r="D27602" s="1">
        <v>433885.33333333331</v>
      </c>
      <c r="E27602">
        <v>847</v>
      </c>
      <c r="F27602">
        <v>1</v>
      </c>
    </row>
    <row r="27603" spans="1:6" x14ac:dyDescent="0.35">
      <c r="A27603" t="s">
        <v>37310</v>
      </c>
      <c r="B27603">
        <v>56</v>
      </c>
      <c r="C27603" t="s">
        <v>40004</v>
      </c>
      <c r="D27603" s="1">
        <v>433914</v>
      </c>
      <c r="E27603">
        <v>280</v>
      </c>
      <c r="F27603">
        <v>1</v>
      </c>
    </row>
    <row r="27604" spans="1:6" x14ac:dyDescent="0.35">
      <c r="A27604" t="s">
        <v>22242</v>
      </c>
      <c r="B27604">
        <v>31</v>
      </c>
      <c r="C27604" t="s">
        <v>40005</v>
      </c>
      <c r="D27604" s="1">
        <v>433914.66666666669</v>
      </c>
      <c r="E27604">
        <v>335</v>
      </c>
      <c r="F27604">
        <v>0</v>
      </c>
    </row>
    <row r="27605" spans="1:6" x14ac:dyDescent="0.35">
      <c r="A27605" t="s">
        <v>4701</v>
      </c>
      <c r="B27605">
        <v>50</v>
      </c>
      <c r="C27605" t="s">
        <v>40004</v>
      </c>
      <c r="D27605" s="1">
        <v>433923</v>
      </c>
      <c r="E27605">
        <v>423</v>
      </c>
      <c r="F27605">
        <v>1</v>
      </c>
    </row>
    <row r="27606" spans="1:6" x14ac:dyDescent="0.35">
      <c r="A27606" t="s">
        <v>25359</v>
      </c>
      <c r="B27606">
        <v>37</v>
      </c>
      <c r="C27606" t="s">
        <v>40005</v>
      </c>
      <c r="D27606" s="1">
        <v>433946.66666666669</v>
      </c>
      <c r="E27606">
        <v>945</v>
      </c>
      <c r="F27606">
        <v>1</v>
      </c>
    </row>
    <row r="27607" spans="1:6" x14ac:dyDescent="0.35">
      <c r="A27607" t="s">
        <v>25522</v>
      </c>
      <c r="B27607">
        <v>50</v>
      </c>
      <c r="C27607" t="s">
        <v>40004</v>
      </c>
      <c r="D27607" s="1">
        <v>433961</v>
      </c>
      <c r="E27607">
        <v>26</v>
      </c>
      <c r="F27607">
        <v>0</v>
      </c>
    </row>
    <row r="27608" spans="1:6" x14ac:dyDescent="0.35">
      <c r="A27608" t="s">
        <v>20426</v>
      </c>
      <c r="B27608">
        <v>58</v>
      </c>
      <c r="C27608" t="s">
        <v>40005</v>
      </c>
      <c r="D27608" s="1">
        <v>433981.33333333331</v>
      </c>
      <c r="E27608">
        <v>451</v>
      </c>
      <c r="F27608">
        <v>1</v>
      </c>
    </row>
    <row r="27609" spans="1:6" x14ac:dyDescent="0.35">
      <c r="A27609" t="s">
        <v>21978</v>
      </c>
      <c r="B27609">
        <v>52</v>
      </c>
      <c r="C27609" t="s">
        <v>40005</v>
      </c>
      <c r="D27609" s="1">
        <v>433981.33333333331</v>
      </c>
      <c r="E27609">
        <v>322</v>
      </c>
      <c r="F27609">
        <v>1</v>
      </c>
    </row>
    <row r="27610" spans="1:6" x14ac:dyDescent="0.35">
      <c r="A27610" t="s">
        <v>34489</v>
      </c>
      <c r="B27610">
        <v>48</v>
      </c>
      <c r="C27610" t="s">
        <v>40004</v>
      </c>
      <c r="D27610" s="1">
        <v>433985</v>
      </c>
      <c r="E27610">
        <v>464</v>
      </c>
      <c r="F27610">
        <v>1</v>
      </c>
    </row>
    <row r="27611" spans="1:6" x14ac:dyDescent="0.35">
      <c r="A27611" t="s">
        <v>37771</v>
      </c>
      <c r="B27611">
        <v>48</v>
      </c>
      <c r="C27611" t="s">
        <v>40005</v>
      </c>
      <c r="D27611" s="1">
        <v>433989.33333333331</v>
      </c>
      <c r="E27611">
        <v>629</v>
      </c>
      <c r="F27611">
        <v>1</v>
      </c>
    </row>
    <row r="27612" spans="1:6" x14ac:dyDescent="0.35">
      <c r="A27612" t="s">
        <v>2405</v>
      </c>
      <c r="B27612">
        <v>41</v>
      </c>
      <c r="C27612" t="s">
        <v>40004</v>
      </c>
      <c r="D27612" s="1">
        <v>434016</v>
      </c>
      <c r="E27612">
        <v>261</v>
      </c>
      <c r="F27612">
        <v>1</v>
      </c>
    </row>
    <row r="27613" spans="1:6" x14ac:dyDescent="0.35">
      <c r="A27613" t="s">
        <v>29831</v>
      </c>
      <c r="B27613">
        <v>62</v>
      </c>
      <c r="C27613" t="s">
        <v>40005</v>
      </c>
      <c r="D27613" s="1">
        <v>434037.33333333331</v>
      </c>
      <c r="E27613">
        <v>47</v>
      </c>
      <c r="F27613">
        <v>1</v>
      </c>
    </row>
    <row r="27614" spans="1:6" x14ac:dyDescent="0.35">
      <c r="A27614" t="s">
        <v>36400</v>
      </c>
      <c r="B27614">
        <v>28</v>
      </c>
      <c r="C27614" t="s">
        <v>40005</v>
      </c>
      <c r="D27614" s="1">
        <v>434037.33333333331</v>
      </c>
      <c r="E27614">
        <v>228</v>
      </c>
      <c r="F27614">
        <v>1</v>
      </c>
    </row>
    <row r="27615" spans="1:6" x14ac:dyDescent="0.35">
      <c r="A27615" t="s">
        <v>24304</v>
      </c>
      <c r="B27615">
        <v>46</v>
      </c>
      <c r="C27615" t="s">
        <v>40004</v>
      </c>
      <c r="D27615" s="1">
        <v>434043</v>
      </c>
      <c r="E27615">
        <v>310</v>
      </c>
      <c r="F27615">
        <v>0</v>
      </c>
    </row>
    <row r="27616" spans="1:6" x14ac:dyDescent="0.35">
      <c r="A27616" t="s">
        <v>29423</v>
      </c>
      <c r="B27616">
        <v>30</v>
      </c>
      <c r="C27616" t="s">
        <v>40005</v>
      </c>
      <c r="D27616" s="1">
        <v>434045.66666666663</v>
      </c>
      <c r="E27616">
        <v>122</v>
      </c>
      <c r="F27616">
        <v>0</v>
      </c>
    </row>
    <row r="27617" spans="1:6" x14ac:dyDescent="0.35">
      <c r="A27617" t="s">
        <v>28373</v>
      </c>
      <c r="B27617">
        <v>64</v>
      </c>
      <c r="C27617" t="s">
        <v>40005</v>
      </c>
      <c r="D27617" s="1">
        <v>434053.33333333331</v>
      </c>
      <c r="E27617">
        <v>269</v>
      </c>
      <c r="F27617">
        <v>1</v>
      </c>
    </row>
    <row r="27618" spans="1:6" x14ac:dyDescent="0.35">
      <c r="A27618" t="s">
        <v>23784</v>
      </c>
      <c r="B27618">
        <v>40</v>
      </c>
      <c r="C27618" t="s">
        <v>40005</v>
      </c>
      <c r="D27618" s="1">
        <v>434061.33333333331</v>
      </c>
      <c r="E27618">
        <v>310</v>
      </c>
      <c r="F27618">
        <v>1</v>
      </c>
    </row>
    <row r="27619" spans="1:6" x14ac:dyDescent="0.35">
      <c r="A27619" t="s">
        <v>11337</v>
      </c>
      <c r="B27619">
        <v>39</v>
      </c>
      <c r="C27619" t="s">
        <v>40004</v>
      </c>
      <c r="D27619" s="1">
        <v>434069</v>
      </c>
      <c r="E27619">
        <v>499</v>
      </c>
      <c r="F27619">
        <v>0</v>
      </c>
    </row>
    <row r="27620" spans="1:6" x14ac:dyDescent="0.35">
      <c r="A27620" t="s">
        <v>12502</v>
      </c>
      <c r="B27620">
        <v>58</v>
      </c>
      <c r="C27620" t="s">
        <v>40005</v>
      </c>
      <c r="D27620" s="1">
        <v>434069.33333333331</v>
      </c>
      <c r="E27620">
        <v>379</v>
      </c>
      <c r="F27620">
        <v>1</v>
      </c>
    </row>
    <row r="27621" spans="1:6" x14ac:dyDescent="0.35">
      <c r="A27621" t="s">
        <v>29153</v>
      </c>
      <c r="B27621">
        <v>48</v>
      </c>
      <c r="C27621" t="s">
        <v>40005</v>
      </c>
      <c r="D27621" s="1">
        <v>434082.66666666669</v>
      </c>
      <c r="E27621">
        <v>300</v>
      </c>
      <c r="F27621">
        <v>0</v>
      </c>
    </row>
    <row r="27622" spans="1:6" x14ac:dyDescent="0.35">
      <c r="A27622" t="s">
        <v>23826</v>
      </c>
      <c r="B27622">
        <v>33</v>
      </c>
      <c r="C27622" t="s">
        <v>40005</v>
      </c>
      <c r="D27622" s="1">
        <v>434123</v>
      </c>
      <c r="E27622">
        <v>458</v>
      </c>
      <c r="F27622">
        <v>1</v>
      </c>
    </row>
    <row r="27623" spans="1:6" x14ac:dyDescent="0.35">
      <c r="A27623" t="s">
        <v>27680</v>
      </c>
      <c r="B27623">
        <v>35</v>
      </c>
      <c r="C27623" t="s">
        <v>40005</v>
      </c>
      <c r="D27623" s="1">
        <v>434125.33333333337</v>
      </c>
      <c r="E27623">
        <v>202</v>
      </c>
      <c r="F27623">
        <v>0</v>
      </c>
    </row>
    <row r="27624" spans="1:6" x14ac:dyDescent="0.35">
      <c r="A27624" t="s">
        <v>7285</v>
      </c>
      <c r="B27624">
        <v>49</v>
      </c>
      <c r="C27624" t="s">
        <v>40005</v>
      </c>
      <c r="D27624" s="1">
        <v>434128</v>
      </c>
      <c r="E27624">
        <v>9</v>
      </c>
      <c r="F27624">
        <v>0</v>
      </c>
    </row>
    <row r="27625" spans="1:6" x14ac:dyDescent="0.35">
      <c r="A27625" t="s">
        <v>17117</v>
      </c>
      <c r="B27625">
        <v>44</v>
      </c>
      <c r="C27625" t="s">
        <v>40004</v>
      </c>
      <c r="D27625" s="1">
        <v>434174</v>
      </c>
      <c r="E27625">
        <v>286</v>
      </c>
      <c r="F27625">
        <v>0</v>
      </c>
    </row>
    <row r="27626" spans="1:6" x14ac:dyDescent="0.35">
      <c r="A27626" t="s">
        <v>38753</v>
      </c>
      <c r="B27626">
        <v>55</v>
      </c>
      <c r="C27626" t="s">
        <v>40005</v>
      </c>
      <c r="D27626" s="1">
        <v>434178.66666666669</v>
      </c>
      <c r="E27626">
        <v>994</v>
      </c>
      <c r="F27626">
        <v>1</v>
      </c>
    </row>
    <row r="27627" spans="1:6" x14ac:dyDescent="0.35">
      <c r="A27627" t="s">
        <v>39148</v>
      </c>
      <c r="B27627">
        <v>31</v>
      </c>
      <c r="C27627" t="s">
        <v>40005</v>
      </c>
      <c r="D27627" s="1">
        <v>434197.33333333331</v>
      </c>
      <c r="E27627">
        <v>247</v>
      </c>
      <c r="F27627">
        <v>0</v>
      </c>
    </row>
    <row r="27628" spans="1:6" x14ac:dyDescent="0.35">
      <c r="A27628" t="s">
        <v>24210</v>
      </c>
      <c r="B27628">
        <v>51</v>
      </c>
      <c r="C27628" t="s">
        <v>40004</v>
      </c>
      <c r="D27628" s="1">
        <v>434200</v>
      </c>
      <c r="E27628">
        <v>478</v>
      </c>
      <c r="F27628">
        <v>1</v>
      </c>
    </row>
    <row r="27629" spans="1:6" x14ac:dyDescent="0.35">
      <c r="A27629" t="s">
        <v>27025</v>
      </c>
      <c r="B27629">
        <v>57</v>
      </c>
      <c r="C27629" t="s">
        <v>40005</v>
      </c>
      <c r="D27629" s="1">
        <v>434200</v>
      </c>
      <c r="E27629">
        <v>909</v>
      </c>
      <c r="F27629">
        <v>1</v>
      </c>
    </row>
    <row r="27630" spans="1:6" x14ac:dyDescent="0.35">
      <c r="A27630" t="s">
        <v>27234</v>
      </c>
      <c r="B27630">
        <v>55</v>
      </c>
      <c r="C27630" t="s">
        <v>40004</v>
      </c>
      <c r="D27630" s="1">
        <v>434209</v>
      </c>
      <c r="E27630">
        <v>288</v>
      </c>
      <c r="F27630">
        <v>0</v>
      </c>
    </row>
    <row r="27631" spans="1:6" x14ac:dyDescent="0.35">
      <c r="A27631" t="s">
        <v>15550</v>
      </c>
      <c r="B27631">
        <v>47</v>
      </c>
      <c r="C27631" t="s">
        <v>40005</v>
      </c>
      <c r="D27631" s="1">
        <v>434210.66666666669</v>
      </c>
      <c r="E27631">
        <v>449</v>
      </c>
      <c r="F27631">
        <v>1</v>
      </c>
    </row>
    <row r="27632" spans="1:6" x14ac:dyDescent="0.35">
      <c r="A27632" t="s">
        <v>34565</v>
      </c>
      <c r="B27632">
        <v>49</v>
      </c>
      <c r="C27632" t="s">
        <v>40005</v>
      </c>
      <c r="D27632" s="1">
        <v>434245.33333333331</v>
      </c>
      <c r="E27632">
        <v>497</v>
      </c>
      <c r="F27632">
        <v>1</v>
      </c>
    </row>
    <row r="27633" spans="1:6" x14ac:dyDescent="0.35">
      <c r="A27633" t="s">
        <v>20818</v>
      </c>
      <c r="B27633">
        <v>38</v>
      </c>
      <c r="C27633" t="s">
        <v>40004</v>
      </c>
      <c r="D27633" s="1">
        <v>434248</v>
      </c>
      <c r="E27633">
        <v>377</v>
      </c>
      <c r="F27633">
        <v>1</v>
      </c>
    </row>
    <row r="27634" spans="1:6" x14ac:dyDescent="0.35">
      <c r="A27634" t="s">
        <v>320</v>
      </c>
      <c r="B27634">
        <v>37</v>
      </c>
      <c r="C27634" t="s">
        <v>40004</v>
      </c>
      <c r="D27634" s="1">
        <v>434249</v>
      </c>
      <c r="E27634">
        <v>318</v>
      </c>
      <c r="F27634">
        <v>0</v>
      </c>
    </row>
    <row r="27635" spans="1:6" x14ac:dyDescent="0.35">
      <c r="A27635" t="s">
        <v>18464</v>
      </c>
      <c r="B27635">
        <v>51</v>
      </c>
      <c r="C27635" t="s">
        <v>40005</v>
      </c>
      <c r="D27635" s="1">
        <v>434274.66666666669</v>
      </c>
      <c r="E27635">
        <v>98</v>
      </c>
      <c r="F27635">
        <v>0</v>
      </c>
    </row>
    <row r="27636" spans="1:6" x14ac:dyDescent="0.35">
      <c r="A27636" t="s">
        <v>22803</v>
      </c>
      <c r="B27636">
        <v>49</v>
      </c>
      <c r="C27636" t="s">
        <v>40005</v>
      </c>
      <c r="D27636" s="1">
        <v>434274.66666666669</v>
      </c>
      <c r="E27636">
        <v>58</v>
      </c>
      <c r="F27636">
        <v>0</v>
      </c>
    </row>
    <row r="27637" spans="1:6" x14ac:dyDescent="0.35">
      <c r="A27637" t="s">
        <v>31046</v>
      </c>
      <c r="B27637">
        <v>38</v>
      </c>
      <c r="C27637" t="s">
        <v>40005</v>
      </c>
      <c r="D27637" s="1">
        <v>434285.33333333331</v>
      </c>
      <c r="E27637">
        <v>358</v>
      </c>
      <c r="F27637">
        <v>1</v>
      </c>
    </row>
    <row r="27638" spans="1:6" x14ac:dyDescent="0.35">
      <c r="A27638" t="s">
        <v>19413</v>
      </c>
      <c r="B27638">
        <v>48</v>
      </c>
      <c r="C27638" t="s">
        <v>40004</v>
      </c>
      <c r="D27638" s="1">
        <v>434300</v>
      </c>
      <c r="E27638">
        <v>275</v>
      </c>
      <c r="F27638">
        <v>0</v>
      </c>
    </row>
    <row r="27639" spans="1:6" x14ac:dyDescent="0.35">
      <c r="A27639" t="s">
        <v>10235</v>
      </c>
      <c r="B27639">
        <v>51</v>
      </c>
      <c r="C27639" t="s">
        <v>40005</v>
      </c>
      <c r="D27639" s="1">
        <v>434301.33333333331</v>
      </c>
      <c r="E27639">
        <v>374</v>
      </c>
      <c r="F27639">
        <v>1</v>
      </c>
    </row>
    <row r="27640" spans="1:6" x14ac:dyDescent="0.35">
      <c r="A27640" t="s">
        <v>5153</v>
      </c>
      <c r="B27640">
        <v>40</v>
      </c>
      <c r="C27640" t="s">
        <v>40004</v>
      </c>
      <c r="D27640" s="1">
        <v>434322</v>
      </c>
      <c r="E27640">
        <v>443</v>
      </c>
      <c r="F27640">
        <v>1</v>
      </c>
    </row>
    <row r="27641" spans="1:6" x14ac:dyDescent="0.35">
      <c r="A27641" t="s">
        <v>932</v>
      </c>
      <c r="B27641">
        <v>62</v>
      </c>
      <c r="C27641" t="s">
        <v>40005</v>
      </c>
      <c r="D27641" s="1">
        <v>434322.66666666669</v>
      </c>
      <c r="E27641">
        <v>326</v>
      </c>
      <c r="F27641">
        <v>1</v>
      </c>
    </row>
    <row r="27642" spans="1:6" x14ac:dyDescent="0.35">
      <c r="A27642" t="s">
        <v>29159</v>
      </c>
      <c r="B27642">
        <v>38</v>
      </c>
      <c r="C27642" t="s">
        <v>40004</v>
      </c>
      <c r="D27642" s="1">
        <v>434328</v>
      </c>
      <c r="E27642">
        <v>250</v>
      </c>
      <c r="F27642">
        <v>1</v>
      </c>
    </row>
    <row r="27643" spans="1:6" x14ac:dyDescent="0.35">
      <c r="A27643" t="s">
        <v>1407</v>
      </c>
      <c r="B27643">
        <v>42</v>
      </c>
      <c r="C27643" t="s">
        <v>40004</v>
      </c>
      <c r="D27643" s="1">
        <v>434352</v>
      </c>
      <c r="E27643">
        <v>421</v>
      </c>
      <c r="F27643">
        <v>1</v>
      </c>
    </row>
    <row r="27644" spans="1:6" x14ac:dyDescent="0.35">
      <c r="A27644" t="s">
        <v>17033</v>
      </c>
      <c r="B27644">
        <v>38</v>
      </c>
      <c r="C27644" t="s">
        <v>40005</v>
      </c>
      <c r="D27644" s="1">
        <v>434389.33333333331</v>
      </c>
      <c r="E27644">
        <v>494</v>
      </c>
      <c r="F27644">
        <v>1</v>
      </c>
    </row>
    <row r="27645" spans="1:6" x14ac:dyDescent="0.35">
      <c r="A27645" t="s">
        <v>33260</v>
      </c>
      <c r="B27645">
        <v>56</v>
      </c>
      <c r="C27645" t="s">
        <v>40004</v>
      </c>
      <c r="D27645" s="1">
        <v>434408</v>
      </c>
      <c r="E27645">
        <v>279</v>
      </c>
      <c r="F27645">
        <v>1</v>
      </c>
    </row>
    <row r="27646" spans="1:6" x14ac:dyDescent="0.35">
      <c r="A27646" t="s">
        <v>36772</v>
      </c>
      <c r="B27646">
        <v>63</v>
      </c>
      <c r="C27646" t="s">
        <v>40005</v>
      </c>
      <c r="D27646" s="1">
        <v>434424</v>
      </c>
      <c r="E27646">
        <v>863</v>
      </c>
      <c r="F27646">
        <v>1</v>
      </c>
    </row>
    <row r="27647" spans="1:6" x14ac:dyDescent="0.35">
      <c r="A27647" t="s">
        <v>2673</v>
      </c>
      <c r="B27647">
        <v>60</v>
      </c>
      <c r="C27647" t="s">
        <v>40005</v>
      </c>
      <c r="D27647" s="1">
        <v>434437.33333333331</v>
      </c>
      <c r="E27647">
        <v>217</v>
      </c>
      <c r="F27647">
        <v>0</v>
      </c>
    </row>
    <row r="27648" spans="1:6" x14ac:dyDescent="0.35">
      <c r="A27648" t="s">
        <v>27050</v>
      </c>
      <c r="B27648">
        <v>29</v>
      </c>
      <c r="C27648" t="s">
        <v>40005</v>
      </c>
      <c r="D27648" s="1">
        <v>434443.33333333337</v>
      </c>
      <c r="E27648">
        <v>469</v>
      </c>
      <c r="F27648">
        <v>1</v>
      </c>
    </row>
    <row r="27649" spans="1:6" x14ac:dyDescent="0.35">
      <c r="A27649" t="s">
        <v>11204</v>
      </c>
      <c r="B27649">
        <v>32</v>
      </c>
      <c r="C27649" t="s">
        <v>40005</v>
      </c>
      <c r="D27649" s="1">
        <v>434496</v>
      </c>
      <c r="E27649">
        <v>86</v>
      </c>
      <c r="F27649">
        <v>1</v>
      </c>
    </row>
    <row r="27650" spans="1:6" x14ac:dyDescent="0.35">
      <c r="A27650" t="s">
        <v>29299</v>
      </c>
      <c r="B27650">
        <v>55</v>
      </c>
      <c r="C27650" t="s">
        <v>40005</v>
      </c>
      <c r="D27650" s="1">
        <v>434498.66666666669</v>
      </c>
      <c r="E27650">
        <v>304</v>
      </c>
      <c r="F27650">
        <v>1</v>
      </c>
    </row>
    <row r="27651" spans="1:6" x14ac:dyDescent="0.35">
      <c r="A27651" t="s">
        <v>17849</v>
      </c>
      <c r="B27651">
        <v>40</v>
      </c>
      <c r="C27651" t="s">
        <v>40004</v>
      </c>
      <c r="D27651" s="1">
        <v>434505</v>
      </c>
      <c r="E27651">
        <v>467</v>
      </c>
      <c r="F27651">
        <v>1</v>
      </c>
    </row>
    <row r="27652" spans="1:6" x14ac:dyDescent="0.35">
      <c r="A27652" t="s">
        <v>7904</v>
      </c>
      <c r="B27652">
        <v>62</v>
      </c>
      <c r="C27652" t="s">
        <v>40004</v>
      </c>
      <c r="D27652" s="1">
        <v>434527</v>
      </c>
      <c r="E27652">
        <v>649</v>
      </c>
      <c r="F27652">
        <v>0</v>
      </c>
    </row>
    <row r="27653" spans="1:6" x14ac:dyDescent="0.35">
      <c r="A27653" t="s">
        <v>18203</v>
      </c>
      <c r="B27653">
        <v>50</v>
      </c>
      <c r="C27653" t="s">
        <v>40005</v>
      </c>
      <c r="D27653" s="1">
        <v>434544</v>
      </c>
      <c r="E27653">
        <v>54</v>
      </c>
      <c r="F27653">
        <v>0</v>
      </c>
    </row>
    <row r="27654" spans="1:6" x14ac:dyDescent="0.35">
      <c r="A27654" t="s">
        <v>229</v>
      </c>
      <c r="B27654">
        <v>28</v>
      </c>
      <c r="C27654" t="s">
        <v>40005</v>
      </c>
      <c r="D27654" s="1">
        <v>434554.66666666669</v>
      </c>
      <c r="E27654">
        <v>301</v>
      </c>
      <c r="F27654">
        <v>1</v>
      </c>
    </row>
    <row r="27655" spans="1:6" x14ac:dyDescent="0.35">
      <c r="A27655" t="s">
        <v>5222</v>
      </c>
      <c r="B27655">
        <v>31</v>
      </c>
      <c r="C27655" t="s">
        <v>40005</v>
      </c>
      <c r="D27655" s="1">
        <v>434554.66666666669</v>
      </c>
      <c r="E27655">
        <v>172</v>
      </c>
      <c r="F27655">
        <v>1</v>
      </c>
    </row>
    <row r="27656" spans="1:6" x14ac:dyDescent="0.35">
      <c r="A27656" t="s">
        <v>24838</v>
      </c>
      <c r="B27656">
        <v>45</v>
      </c>
      <c r="C27656" t="s">
        <v>40004</v>
      </c>
      <c r="D27656" s="1">
        <v>434570</v>
      </c>
      <c r="E27656">
        <v>324</v>
      </c>
      <c r="F27656">
        <v>1</v>
      </c>
    </row>
    <row r="27657" spans="1:6" x14ac:dyDescent="0.35">
      <c r="A27657" t="s">
        <v>1786</v>
      </c>
      <c r="B27657">
        <v>59</v>
      </c>
      <c r="C27657" t="s">
        <v>40004</v>
      </c>
      <c r="D27657" s="1">
        <v>434581</v>
      </c>
      <c r="E27657">
        <v>14</v>
      </c>
      <c r="F27657">
        <v>0</v>
      </c>
    </row>
    <row r="27658" spans="1:6" x14ac:dyDescent="0.35">
      <c r="A27658" t="s">
        <v>13589</v>
      </c>
      <c r="B27658">
        <v>26</v>
      </c>
      <c r="C27658" t="s">
        <v>40005</v>
      </c>
      <c r="D27658" s="1">
        <v>434587.66666666663</v>
      </c>
      <c r="E27658">
        <v>83</v>
      </c>
      <c r="F27658">
        <v>1</v>
      </c>
    </row>
    <row r="27659" spans="1:6" x14ac:dyDescent="0.35">
      <c r="A27659" t="s">
        <v>39426</v>
      </c>
      <c r="B27659">
        <v>52</v>
      </c>
      <c r="C27659" t="s">
        <v>40004</v>
      </c>
      <c r="D27659" s="1">
        <v>434592</v>
      </c>
      <c r="E27659">
        <v>342</v>
      </c>
      <c r="F27659">
        <v>0</v>
      </c>
    </row>
    <row r="27660" spans="1:6" x14ac:dyDescent="0.35">
      <c r="A27660" t="s">
        <v>31919</v>
      </c>
      <c r="B27660">
        <v>55</v>
      </c>
      <c r="C27660" t="s">
        <v>40005</v>
      </c>
      <c r="D27660" s="1">
        <v>434613.33333333331</v>
      </c>
      <c r="E27660">
        <v>331</v>
      </c>
      <c r="F27660">
        <v>1</v>
      </c>
    </row>
    <row r="27661" spans="1:6" x14ac:dyDescent="0.35">
      <c r="A27661" t="s">
        <v>28925</v>
      </c>
      <c r="B27661">
        <v>44</v>
      </c>
      <c r="C27661" t="s">
        <v>40004</v>
      </c>
      <c r="D27661" s="1">
        <v>434614</v>
      </c>
      <c r="E27661">
        <v>211</v>
      </c>
      <c r="F27661">
        <v>0</v>
      </c>
    </row>
    <row r="27662" spans="1:6" x14ac:dyDescent="0.35">
      <c r="A27662" t="s">
        <v>3579</v>
      </c>
      <c r="B27662">
        <v>26</v>
      </c>
      <c r="C27662" t="s">
        <v>40005</v>
      </c>
      <c r="D27662" s="1">
        <v>434624</v>
      </c>
      <c r="E27662">
        <v>270</v>
      </c>
      <c r="F27662">
        <v>0</v>
      </c>
    </row>
    <row r="27663" spans="1:6" x14ac:dyDescent="0.35">
      <c r="A27663" t="s">
        <v>12145</v>
      </c>
      <c r="B27663">
        <v>31</v>
      </c>
      <c r="C27663" t="s">
        <v>40005</v>
      </c>
      <c r="D27663" s="1">
        <v>434639</v>
      </c>
      <c r="E27663">
        <v>319</v>
      </c>
      <c r="F27663">
        <v>1</v>
      </c>
    </row>
    <row r="27664" spans="1:6" x14ac:dyDescent="0.35">
      <c r="A27664" t="s">
        <v>33705</v>
      </c>
      <c r="B27664">
        <v>41</v>
      </c>
      <c r="C27664" t="s">
        <v>40004</v>
      </c>
      <c r="D27664" s="1">
        <v>434639</v>
      </c>
      <c r="E27664">
        <v>477</v>
      </c>
      <c r="F27664">
        <v>1</v>
      </c>
    </row>
    <row r="27665" spans="1:6" x14ac:dyDescent="0.35">
      <c r="A27665" t="s">
        <v>7856</v>
      </c>
      <c r="B27665">
        <v>43</v>
      </c>
      <c r="C27665" t="s">
        <v>40004</v>
      </c>
      <c r="D27665" s="1">
        <v>434654</v>
      </c>
      <c r="E27665">
        <v>316</v>
      </c>
      <c r="F27665">
        <v>0</v>
      </c>
    </row>
    <row r="27666" spans="1:6" x14ac:dyDescent="0.35">
      <c r="A27666" t="s">
        <v>29268</v>
      </c>
      <c r="B27666">
        <v>43</v>
      </c>
      <c r="C27666" t="s">
        <v>40004</v>
      </c>
      <c r="D27666" s="1">
        <v>434655</v>
      </c>
      <c r="E27666">
        <v>356</v>
      </c>
      <c r="F27666">
        <v>0</v>
      </c>
    </row>
    <row r="27667" spans="1:6" x14ac:dyDescent="0.35">
      <c r="A27667" t="s">
        <v>27402</v>
      </c>
      <c r="B27667">
        <v>28</v>
      </c>
      <c r="C27667" t="s">
        <v>40005</v>
      </c>
      <c r="D27667" s="1">
        <v>434661.33333333337</v>
      </c>
      <c r="E27667">
        <v>490</v>
      </c>
      <c r="F27667">
        <v>1</v>
      </c>
    </row>
    <row r="27668" spans="1:6" x14ac:dyDescent="0.35">
      <c r="A27668" t="s">
        <v>1643</v>
      </c>
      <c r="B27668">
        <v>34</v>
      </c>
      <c r="C27668" t="s">
        <v>40005</v>
      </c>
      <c r="D27668" s="1">
        <v>434664</v>
      </c>
      <c r="E27668">
        <v>471</v>
      </c>
      <c r="F27668">
        <v>1</v>
      </c>
    </row>
    <row r="27669" spans="1:6" x14ac:dyDescent="0.35">
      <c r="A27669" t="s">
        <v>19391</v>
      </c>
      <c r="B27669">
        <v>42</v>
      </c>
      <c r="C27669" t="s">
        <v>40005</v>
      </c>
      <c r="D27669" s="1">
        <v>434669.33333333331</v>
      </c>
      <c r="E27669">
        <v>760</v>
      </c>
      <c r="F27669">
        <v>0</v>
      </c>
    </row>
    <row r="27670" spans="1:6" x14ac:dyDescent="0.35">
      <c r="A27670" t="s">
        <v>37067</v>
      </c>
      <c r="B27670">
        <v>39</v>
      </c>
      <c r="C27670" t="s">
        <v>40004</v>
      </c>
      <c r="D27670" s="1">
        <v>434672</v>
      </c>
      <c r="E27670">
        <v>283</v>
      </c>
      <c r="F27670">
        <v>1</v>
      </c>
    </row>
    <row r="27671" spans="1:6" x14ac:dyDescent="0.35">
      <c r="A27671" t="s">
        <v>36461</v>
      </c>
      <c r="B27671">
        <v>55</v>
      </c>
      <c r="C27671" t="s">
        <v>40005</v>
      </c>
      <c r="D27671" s="1">
        <v>434682.66666666669</v>
      </c>
      <c r="E27671">
        <v>322</v>
      </c>
      <c r="F27671">
        <v>0</v>
      </c>
    </row>
    <row r="27672" spans="1:6" x14ac:dyDescent="0.35">
      <c r="A27672" t="s">
        <v>22901</v>
      </c>
      <c r="B27672">
        <v>33</v>
      </c>
      <c r="C27672" t="s">
        <v>40005</v>
      </c>
      <c r="D27672" s="1">
        <v>434688.33333333337</v>
      </c>
      <c r="E27672">
        <v>444</v>
      </c>
      <c r="F27672">
        <v>1</v>
      </c>
    </row>
    <row r="27673" spans="1:6" x14ac:dyDescent="0.35">
      <c r="A27673" t="s">
        <v>2834</v>
      </c>
      <c r="B27673">
        <v>59</v>
      </c>
      <c r="C27673" t="s">
        <v>40004</v>
      </c>
      <c r="D27673" s="1">
        <v>434706</v>
      </c>
      <c r="E27673">
        <v>969</v>
      </c>
      <c r="F27673">
        <v>1</v>
      </c>
    </row>
    <row r="27674" spans="1:6" x14ac:dyDescent="0.35">
      <c r="A27674" t="s">
        <v>26851</v>
      </c>
      <c r="B27674">
        <v>63</v>
      </c>
      <c r="C27674" t="s">
        <v>40005</v>
      </c>
      <c r="D27674" s="1">
        <v>434709.33333333331</v>
      </c>
      <c r="E27674">
        <v>602</v>
      </c>
      <c r="F27674">
        <v>1</v>
      </c>
    </row>
    <row r="27675" spans="1:6" x14ac:dyDescent="0.35">
      <c r="A27675" t="s">
        <v>2307</v>
      </c>
      <c r="B27675">
        <v>42</v>
      </c>
      <c r="C27675" t="s">
        <v>40005</v>
      </c>
      <c r="D27675" s="1">
        <v>434712</v>
      </c>
      <c r="E27675">
        <v>189</v>
      </c>
      <c r="F27675">
        <v>0</v>
      </c>
    </row>
    <row r="27676" spans="1:6" x14ac:dyDescent="0.35">
      <c r="A27676" t="s">
        <v>16739</v>
      </c>
      <c r="B27676">
        <v>56</v>
      </c>
      <c r="C27676" t="s">
        <v>40005</v>
      </c>
      <c r="D27676" s="1">
        <v>434717.33333333331</v>
      </c>
      <c r="E27676">
        <v>686</v>
      </c>
      <c r="F27676">
        <v>1</v>
      </c>
    </row>
    <row r="27677" spans="1:6" x14ac:dyDescent="0.35">
      <c r="A27677" t="s">
        <v>33332</v>
      </c>
      <c r="B27677">
        <v>34</v>
      </c>
      <c r="C27677" t="s">
        <v>40005</v>
      </c>
      <c r="D27677" s="1">
        <v>434717.33333333331</v>
      </c>
      <c r="E27677">
        <v>469</v>
      </c>
      <c r="F27677">
        <v>0</v>
      </c>
    </row>
    <row r="27678" spans="1:6" x14ac:dyDescent="0.35">
      <c r="A27678" t="s">
        <v>24457</v>
      </c>
      <c r="B27678">
        <v>64</v>
      </c>
      <c r="C27678" t="s">
        <v>40005</v>
      </c>
      <c r="D27678" s="1">
        <v>434741.33333333331</v>
      </c>
      <c r="E27678">
        <v>423</v>
      </c>
      <c r="F27678">
        <v>1</v>
      </c>
    </row>
    <row r="27679" spans="1:6" x14ac:dyDescent="0.35">
      <c r="A27679" t="s">
        <v>30282</v>
      </c>
      <c r="B27679">
        <v>65</v>
      </c>
      <c r="C27679" t="s">
        <v>40004</v>
      </c>
      <c r="D27679" s="1">
        <v>434777</v>
      </c>
      <c r="E27679">
        <v>285</v>
      </c>
      <c r="F27679">
        <v>1</v>
      </c>
    </row>
    <row r="27680" spans="1:6" x14ac:dyDescent="0.35">
      <c r="A27680" t="s">
        <v>39390</v>
      </c>
      <c r="B27680">
        <v>34</v>
      </c>
      <c r="C27680" t="s">
        <v>40005</v>
      </c>
      <c r="D27680" s="1">
        <v>434778.66666666669</v>
      </c>
      <c r="E27680">
        <v>221</v>
      </c>
      <c r="F27680">
        <v>0</v>
      </c>
    </row>
    <row r="27681" spans="1:6" x14ac:dyDescent="0.35">
      <c r="A27681" t="s">
        <v>707</v>
      </c>
      <c r="B27681">
        <v>52</v>
      </c>
      <c r="C27681" t="s">
        <v>40004</v>
      </c>
      <c r="D27681" s="1">
        <v>434786</v>
      </c>
      <c r="E27681">
        <v>275</v>
      </c>
      <c r="F27681">
        <v>0</v>
      </c>
    </row>
    <row r="27682" spans="1:6" x14ac:dyDescent="0.35">
      <c r="A27682" t="s">
        <v>13544</v>
      </c>
      <c r="B27682">
        <v>51</v>
      </c>
      <c r="C27682" t="s">
        <v>40005</v>
      </c>
      <c r="D27682" s="1">
        <v>434789.33333333331</v>
      </c>
      <c r="E27682">
        <v>464</v>
      </c>
      <c r="F27682">
        <v>1</v>
      </c>
    </row>
    <row r="27683" spans="1:6" x14ac:dyDescent="0.35">
      <c r="A27683" t="s">
        <v>24847</v>
      </c>
      <c r="B27683">
        <v>56</v>
      </c>
      <c r="C27683" t="s">
        <v>40004</v>
      </c>
      <c r="D27683" s="1">
        <v>434807</v>
      </c>
      <c r="E27683">
        <v>516</v>
      </c>
      <c r="F27683">
        <v>1</v>
      </c>
    </row>
    <row r="27684" spans="1:6" x14ac:dyDescent="0.35">
      <c r="A27684" t="s">
        <v>39354</v>
      </c>
      <c r="B27684">
        <v>37</v>
      </c>
      <c r="C27684" t="s">
        <v>40004</v>
      </c>
      <c r="D27684" s="1">
        <v>434809</v>
      </c>
      <c r="E27684">
        <v>325</v>
      </c>
      <c r="F27684">
        <v>0</v>
      </c>
    </row>
    <row r="27685" spans="1:6" x14ac:dyDescent="0.35">
      <c r="A27685" t="s">
        <v>27775</v>
      </c>
      <c r="B27685">
        <v>39</v>
      </c>
      <c r="C27685" t="s">
        <v>40005</v>
      </c>
      <c r="D27685" s="1">
        <v>434848</v>
      </c>
      <c r="E27685">
        <v>935</v>
      </c>
      <c r="F27685">
        <v>1</v>
      </c>
    </row>
    <row r="27686" spans="1:6" x14ac:dyDescent="0.35">
      <c r="A27686" t="s">
        <v>6731</v>
      </c>
      <c r="B27686">
        <v>39</v>
      </c>
      <c r="C27686" t="s">
        <v>40004</v>
      </c>
      <c r="D27686" s="1">
        <v>434871</v>
      </c>
      <c r="E27686">
        <v>385</v>
      </c>
      <c r="F27686">
        <v>1</v>
      </c>
    </row>
    <row r="27687" spans="1:6" x14ac:dyDescent="0.35">
      <c r="A27687" t="s">
        <v>13214</v>
      </c>
      <c r="B27687">
        <v>46</v>
      </c>
      <c r="C27687" t="s">
        <v>40004</v>
      </c>
      <c r="D27687" s="1">
        <v>434881</v>
      </c>
      <c r="E27687">
        <v>245</v>
      </c>
      <c r="F27687">
        <v>0</v>
      </c>
    </row>
    <row r="27688" spans="1:6" x14ac:dyDescent="0.35">
      <c r="A27688" t="s">
        <v>36168</v>
      </c>
      <c r="B27688">
        <v>47</v>
      </c>
      <c r="C27688" t="s">
        <v>40005</v>
      </c>
      <c r="D27688" s="1">
        <v>434904</v>
      </c>
      <c r="E27688">
        <v>1011</v>
      </c>
      <c r="F27688">
        <v>1</v>
      </c>
    </row>
    <row r="27689" spans="1:6" x14ac:dyDescent="0.35">
      <c r="A27689" t="s">
        <v>3741</v>
      </c>
      <c r="B27689">
        <v>28</v>
      </c>
      <c r="C27689" t="s">
        <v>40005</v>
      </c>
      <c r="D27689" s="1">
        <v>434906.66666666669</v>
      </c>
      <c r="E27689">
        <v>236</v>
      </c>
      <c r="F27689">
        <v>0</v>
      </c>
    </row>
    <row r="27690" spans="1:6" x14ac:dyDescent="0.35">
      <c r="A27690" t="s">
        <v>3719</v>
      </c>
      <c r="B27690">
        <v>32</v>
      </c>
      <c r="C27690" t="s">
        <v>40005</v>
      </c>
      <c r="D27690" s="1">
        <v>434941.33333333331</v>
      </c>
      <c r="E27690">
        <v>365</v>
      </c>
      <c r="F27690">
        <v>1</v>
      </c>
    </row>
    <row r="27691" spans="1:6" x14ac:dyDescent="0.35">
      <c r="A27691" t="s">
        <v>38684</v>
      </c>
      <c r="B27691">
        <v>60</v>
      </c>
      <c r="C27691" t="s">
        <v>40005</v>
      </c>
      <c r="D27691" s="1">
        <v>434944</v>
      </c>
      <c r="E27691">
        <v>889</v>
      </c>
      <c r="F27691">
        <v>1</v>
      </c>
    </row>
    <row r="27692" spans="1:6" x14ac:dyDescent="0.35">
      <c r="A27692" t="s">
        <v>26051</v>
      </c>
      <c r="B27692">
        <v>36</v>
      </c>
      <c r="C27692" t="s">
        <v>40004</v>
      </c>
      <c r="D27692" s="1">
        <v>434995</v>
      </c>
      <c r="E27692">
        <v>444</v>
      </c>
      <c r="F27692">
        <v>1</v>
      </c>
    </row>
    <row r="27693" spans="1:6" x14ac:dyDescent="0.35">
      <c r="A27693" t="s">
        <v>11051</v>
      </c>
      <c r="B27693">
        <v>39</v>
      </c>
      <c r="C27693" t="s">
        <v>40005</v>
      </c>
      <c r="D27693" s="1">
        <v>435010.66666666669</v>
      </c>
      <c r="E27693">
        <v>191</v>
      </c>
      <c r="F27693">
        <v>0</v>
      </c>
    </row>
    <row r="27694" spans="1:6" x14ac:dyDescent="0.35">
      <c r="A27694" t="s">
        <v>33604</v>
      </c>
      <c r="B27694">
        <v>26</v>
      </c>
      <c r="C27694" t="s">
        <v>40005</v>
      </c>
      <c r="D27694" s="1">
        <v>435029.66666666663</v>
      </c>
      <c r="E27694">
        <v>496</v>
      </c>
      <c r="F27694">
        <v>1</v>
      </c>
    </row>
    <row r="27695" spans="1:6" x14ac:dyDescent="0.35">
      <c r="A27695" t="s">
        <v>9868</v>
      </c>
      <c r="B27695">
        <v>57</v>
      </c>
      <c r="C27695" t="s">
        <v>40004</v>
      </c>
      <c r="D27695" s="1">
        <v>435033</v>
      </c>
      <c r="E27695">
        <v>488</v>
      </c>
      <c r="F27695">
        <v>1</v>
      </c>
    </row>
    <row r="27696" spans="1:6" x14ac:dyDescent="0.35">
      <c r="A27696" t="s">
        <v>17142</v>
      </c>
      <c r="B27696">
        <v>48</v>
      </c>
      <c r="C27696" t="s">
        <v>40004</v>
      </c>
      <c r="D27696" s="1">
        <v>435040</v>
      </c>
      <c r="E27696">
        <v>85</v>
      </c>
      <c r="F27696">
        <v>1</v>
      </c>
    </row>
    <row r="27697" spans="1:6" x14ac:dyDescent="0.35">
      <c r="A27697" t="s">
        <v>35794</v>
      </c>
      <c r="B27697">
        <v>46</v>
      </c>
      <c r="C27697" t="s">
        <v>40005</v>
      </c>
      <c r="D27697" s="1">
        <v>435066.66666666669</v>
      </c>
      <c r="E27697">
        <v>399</v>
      </c>
      <c r="F27697">
        <v>1</v>
      </c>
    </row>
    <row r="27698" spans="1:6" x14ac:dyDescent="0.35">
      <c r="A27698" t="s">
        <v>34995</v>
      </c>
      <c r="B27698">
        <v>27</v>
      </c>
      <c r="C27698" t="s">
        <v>40005</v>
      </c>
      <c r="D27698" s="1">
        <v>435069.33333333331</v>
      </c>
      <c r="E27698">
        <v>162</v>
      </c>
      <c r="F27698">
        <v>0</v>
      </c>
    </row>
    <row r="27699" spans="1:6" x14ac:dyDescent="0.35">
      <c r="A27699" t="s">
        <v>21623</v>
      </c>
      <c r="B27699">
        <v>29</v>
      </c>
      <c r="C27699" t="s">
        <v>40005</v>
      </c>
      <c r="D27699" s="1">
        <v>435077.33333333337</v>
      </c>
      <c r="E27699">
        <v>452</v>
      </c>
      <c r="F27699">
        <v>1</v>
      </c>
    </row>
    <row r="27700" spans="1:6" x14ac:dyDescent="0.35">
      <c r="A27700" t="s">
        <v>29005</v>
      </c>
      <c r="B27700">
        <v>47</v>
      </c>
      <c r="C27700" t="s">
        <v>40004</v>
      </c>
      <c r="D27700" s="1">
        <v>435096</v>
      </c>
      <c r="E27700">
        <v>493</v>
      </c>
      <c r="F27700">
        <v>1</v>
      </c>
    </row>
    <row r="27701" spans="1:6" x14ac:dyDescent="0.35">
      <c r="A27701" t="s">
        <v>38766</v>
      </c>
      <c r="B27701">
        <v>65</v>
      </c>
      <c r="C27701" t="s">
        <v>40004</v>
      </c>
      <c r="D27701" s="1">
        <v>435114</v>
      </c>
      <c r="E27701">
        <v>99</v>
      </c>
      <c r="F27701">
        <v>1</v>
      </c>
    </row>
    <row r="27702" spans="1:6" x14ac:dyDescent="0.35">
      <c r="A27702" t="s">
        <v>24403</v>
      </c>
      <c r="B27702">
        <v>48</v>
      </c>
      <c r="C27702" t="s">
        <v>40004</v>
      </c>
      <c r="D27702" s="1">
        <v>435162</v>
      </c>
      <c r="E27702">
        <v>144</v>
      </c>
      <c r="F27702">
        <v>1</v>
      </c>
    </row>
    <row r="27703" spans="1:6" x14ac:dyDescent="0.35">
      <c r="A27703" t="s">
        <v>34231</v>
      </c>
      <c r="B27703">
        <v>36</v>
      </c>
      <c r="C27703" t="s">
        <v>40005</v>
      </c>
      <c r="D27703" s="1">
        <v>435165.33333333331</v>
      </c>
      <c r="E27703">
        <v>435</v>
      </c>
      <c r="F27703">
        <v>0</v>
      </c>
    </row>
    <row r="27704" spans="1:6" x14ac:dyDescent="0.35">
      <c r="A27704" t="s">
        <v>37458</v>
      </c>
      <c r="B27704">
        <v>36</v>
      </c>
      <c r="C27704" t="s">
        <v>40005</v>
      </c>
      <c r="D27704" s="1">
        <v>435181.33333333331</v>
      </c>
      <c r="E27704">
        <v>640</v>
      </c>
      <c r="F27704">
        <v>1</v>
      </c>
    </row>
    <row r="27705" spans="1:6" x14ac:dyDescent="0.35">
      <c r="A27705" t="s">
        <v>2882</v>
      </c>
      <c r="B27705">
        <v>40</v>
      </c>
      <c r="C27705" t="s">
        <v>40005</v>
      </c>
      <c r="D27705" s="1">
        <v>435189.33333333331</v>
      </c>
      <c r="E27705">
        <v>377</v>
      </c>
      <c r="F27705">
        <v>1</v>
      </c>
    </row>
    <row r="27706" spans="1:6" x14ac:dyDescent="0.35">
      <c r="A27706" t="s">
        <v>5920</v>
      </c>
      <c r="B27706">
        <v>37</v>
      </c>
      <c r="C27706" t="s">
        <v>40004</v>
      </c>
      <c r="D27706" s="1">
        <v>435202</v>
      </c>
      <c r="E27706">
        <v>474</v>
      </c>
      <c r="F27706">
        <v>1</v>
      </c>
    </row>
    <row r="27707" spans="1:6" x14ac:dyDescent="0.35">
      <c r="A27707" t="s">
        <v>16493</v>
      </c>
      <c r="B27707">
        <v>26</v>
      </c>
      <c r="C27707" t="s">
        <v>40005</v>
      </c>
      <c r="D27707" s="1">
        <v>435215.66666666663</v>
      </c>
      <c r="E27707">
        <v>56</v>
      </c>
      <c r="F27707">
        <v>0</v>
      </c>
    </row>
    <row r="27708" spans="1:6" x14ac:dyDescent="0.35">
      <c r="A27708" t="s">
        <v>24294</v>
      </c>
      <c r="B27708">
        <v>49</v>
      </c>
      <c r="C27708" t="s">
        <v>40004</v>
      </c>
      <c r="D27708" s="1">
        <v>435217</v>
      </c>
      <c r="E27708">
        <v>299</v>
      </c>
      <c r="F27708">
        <v>1</v>
      </c>
    </row>
    <row r="27709" spans="1:6" x14ac:dyDescent="0.35">
      <c r="A27709" t="s">
        <v>11776</v>
      </c>
      <c r="B27709">
        <v>49</v>
      </c>
      <c r="C27709" t="s">
        <v>40005</v>
      </c>
      <c r="D27709" s="1">
        <v>435218.66666666669</v>
      </c>
      <c r="E27709">
        <v>329</v>
      </c>
      <c r="F27709">
        <v>1</v>
      </c>
    </row>
    <row r="27710" spans="1:6" x14ac:dyDescent="0.35">
      <c r="A27710" t="s">
        <v>35959</v>
      </c>
      <c r="B27710">
        <v>51</v>
      </c>
      <c r="C27710" t="s">
        <v>40004</v>
      </c>
      <c r="D27710" s="1">
        <v>435221</v>
      </c>
      <c r="E27710">
        <v>354</v>
      </c>
      <c r="F27710">
        <v>0</v>
      </c>
    </row>
    <row r="27711" spans="1:6" x14ac:dyDescent="0.35">
      <c r="A27711" t="s">
        <v>12395</v>
      </c>
      <c r="B27711">
        <v>42</v>
      </c>
      <c r="C27711" t="s">
        <v>40004</v>
      </c>
      <c r="D27711" s="1">
        <v>435227</v>
      </c>
      <c r="E27711">
        <v>472</v>
      </c>
      <c r="F27711">
        <v>1</v>
      </c>
    </row>
    <row r="27712" spans="1:6" x14ac:dyDescent="0.35">
      <c r="A27712" t="s">
        <v>7811</v>
      </c>
      <c r="B27712">
        <v>47</v>
      </c>
      <c r="C27712" t="s">
        <v>40004</v>
      </c>
      <c r="D27712" s="1">
        <v>435232</v>
      </c>
      <c r="E27712">
        <v>241</v>
      </c>
      <c r="F27712">
        <v>1</v>
      </c>
    </row>
    <row r="27713" spans="1:6" x14ac:dyDescent="0.35">
      <c r="A27713" t="s">
        <v>34156</v>
      </c>
      <c r="B27713">
        <v>49</v>
      </c>
      <c r="C27713" t="s">
        <v>40005</v>
      </c>
      <c r="D27713" s="1">
        <v>435237.33333333331</v>
      </c>
      <c r="E27713">
        <v>41</v>
      </c>
      <c r="F27713">
        <v>0</v>
      </c>
    </row>
    <row r="27714" spans="1:6" x14ac:dyDescent="0.35">
      <c r="A27714" t="s">
        <v>19335</v>
      </c>
      <c r="B27714">
        <v>40</v>
      </c>
      <c r="C27714" t="s">
        <v>40005</v>
      </c>
      <c r="D27714" s="1">
        <v>435242.66666666669</v>
      </c>
      <c r="E27714">
        <v>290</v>
      </c>
      <c r="F27714">
        <v>1</v>
      </c>
    </row>
    <row r="27715" spans="1:6" x14ac:dyDescent="0.35">
      <c r="A27715" t="s">
        <v>17159</v>
      </c>
      <c r="B27715">
        <v>46</v>
      </c>
      <c r="C27715" t="s">
        <v>40004</v>
      </c>
      <c r="D27715" s="1">
        <v>435247</v>
      </c>
      <c r="E27715">
        <v>404</v>
      </c>
      <c r="F27715">
        <v>1</v>
      </c>
    </row>
    <row r="27716" spans="1:6" x14ac:dyDescent="0.35">
      <c r="A27716" t="s">
        <v>29061</v>
      </c>
      <c r="B27716">
        <v>54</v>
      </c>
      <c r="C27716" t="s">
        <v>40005</v>
      </c>
      <c r="D27716" s="1">
        <v>435250.66666666669</v>
      </c>
      <c r="E27716">
        <v>1004</v>
      </c>
      <c r="F27716">
        <v>1</v>
      </c>
    </row>
    <row r="27717" spans="1:6" x14ac:dyDescent="0.35">
      <c r="A27717" t="s">
        <v>2183</v>
      </c>
      <c r="B27717">
        <v>46</v>
      </c>
      <c r="C27717" t="s">
        <v>40005</v>
      </c>
      <c r="D27717" s="1">
        <v>435282.66666666669</v>
      </c>
      <c r="E27717">
        <v>310</v>
      </c>
      <c r="F27717">
        <v>0</v>
      </c>
    </row>
    <row r="27718" spans="1:6" x14ac:dyDescent="0.35">
      <c r="A27718" t="s">
        <v>27385</v>
      </c>
      <c r="B27718">
        <v>31</v>
      </c>
      <c r="C27718" t="s">
        <v>40005</v>
      </c>
      <c r="D27718" s="1">
        <v>435309</v>
      </c>
      <c r="E27718">
        <v>366</v>
      </c>
      <c r="F27718">
        <v>1</v>
      </c>
    </row>
    <row r="27719" spans="1:6" x14ac:dyDescent="0.35">
      <c r="A27719" t="s">
        <v>25829</v>
      </c>
      <c r="B27719">
        <v>49</v>
      </c>
      <c r="C27719" t="s">
        <v>40005</v>
      </c>
      <c r="D27719" s="1">
        <v>435320</v>
      </c>
      <c r="E27719">
        <v>496</v>
      </c>
      <c r="F27719">
        <v>1</v>
      </c>
    </row>
    <row r="27720" spans="1:6" x14ac:dyDescent="0.35">
      <c r="A27720" t="s">
        <v>11664</v>
      </c>
      <c r="B27720">
        <v>32</v>
      </c>
      <c r="C27720" t="s">
        <v>40005</v>
      </c>
      <c r="D27720" s="1">
        <v>435324.33333333337</v>
      </c>
      <c r="E27720">
        <v>320</v>
      </c>
      <c r="F27720">
        <v>1</v>
      </c>
    </row>
    <row r="27721" spans="1:6" x14ac:dyDescent="0.35">
      <c r="A27721" t="s">
        <v>12304</v>
      </c>
      <c r="B27721">
        <v>59</v>
      </c>
      <c r="C27721" t="s">
        <v>40005</v>
      </c>
      <c r="D27721" s="1">
        <v>435330.66666666669</v>
      </c>
      <c r="E27721">
        <v>413</v>
      </c>
      <c r="F27721">
        <v>1</v>
      </c>
    </row>
    <row r="27722" spans="1:6" x14ac:dyDescent="0.35">
      <c r="A27722" t="s">
        <v>34494</v>
      </c>
      <c r="B27722">
        <v>33</v>
      </c>
      <c r="C27722" t="s">
        <v>40005</v>
      </c>
      <c r="D27722" s="1">
        <v>435349.33333333331</v>
      </c>
      <c r="E27722">
        <v>472</v>
      </c>
      <c r="F27722">
        <v>1</v>
      </c>
    </row>
    <row r="27723" spans="1:6" x14ac:dyDescent="0.35">
      <c r="A27723" t="s">
        <v>11260</v>
      </c>
      <c r="B27723">
        <v>26</v>
      </c>
      <c r="C27723" t="s">
        <v>40005</v>
      </c>
      <c r="D27723" s="1">
        <v>435376</v>
      </c>
      <c r="E27723">
        <v>254</v>
      </c>
      <c r="F27723">
        <v>0</v>
      </c>
    </row>
    <row r="27724" spans="1:6" x14ac:dyDescent="0.35">
      <c r="A27724" t="s">
        <v>15535</v>
      </c>
      <c r="B27724">
        <v>64</v>
      </c>
      <c r="C27724" t="s">
        <v>40004</v>
      </c>
      <c r="D27724" s="1">
        <v>435391</v>
      </c>
      <c r="E27724">
        <v>228</v>
      </c>
      <c r="F27724">
        <v>0</v>
      </c>
    </row>
    <row r="27725" spans="1:6" x14ac:dyDescent="0.35">
      <c r="A27725" t="s">
        <v>23959</v>
      </c>
      <c r="B27725">
        <v>27</v>
      </c>
      <c r="C27725" t="s">
        <v>40005</v>
      </c>
      <c r="D27725" s="1">
        <v>435400.66666666663</v>
      </c>
      <c r="E27725">
        <v>307</v>
      </c>
      <c r="F27725">
        <v>1</v>
      </c>
    </row>
    <row r="27726" spans="1:6" x14ac:dyDescent="0.35">
      <c r="A27726" t="s">
        <v>3228</v>
      </c>
      <c r="B27726">
        <v>43</v>
      </c>
      <c r="C27726" t="s">
        <v>40005</v>
      </c>
      <c r="D27726" s="1">
        <v>435402.66666666669</v>
      </c>
      <c r="E27726">
        <v>785</v>
      </c>
      <c r="F27726">
        <v>1</v>
      </c>
    </row>
    <row r="27727" spans="1:6" x14ac:dyDescent="0.35">
      <c r="A27727" t="s">
        <v>8492</v>
      </c>
      <c r="B27727">
        <v>59</v>
      </c>
      <c r="C27727" t="s">
        <v>40005</v>
      </c>
      <c r="D27727" s="1">
        <v>435405.33333333331</v>
      </c>
      <c r="E27727">
        <v>166</v>
      </c>
      <c r="F27727">
        <v>0</v>
      </c>
    </row>
    <row r="27728" spans="1:6" x14ac:dyDescent="0.35">
      <c r="A27728" t="s">
        <v>15601</v>
      </c>
      <c r="B27728">
        <v>27</v>
      </c>
      <c r="C27728" t="s">
        <v>40005</v>
      </c>
      <c r="D27728" s="1">
        <v>435406</v>
      </c>
      <c r="E27728">
        <v>331</v>
      </c>
      <c r="F27728">
        <v>0</v>
      </c>
    </row>
    <row r="27729" spans="1:6" x14ac:dyDescent="0.35">
      <c r="A27729" t="s">
        <v>9753</v>
      </c>
      <c r="B27729">
        <v>54</v>
      </c>
      <c r="C27729" t="s">
        <v>40004</v>
      </c>
      <c r="D27729" s="1">
        <v>435421</v>
      </c>
      <c r="E27729">
        <v>273</v>
      </c>
      <c r="F27729">
        <v>1</v>
      </c>
    </row>
    <row r="27730" spans="1:6" x14ac:dyDescent="0.35">
      <c r="A27730" t="s">
        <v>16923</v>
      </c>
      <c r="B27730">
        <v>59</v>
      </c>
      <c r="C27730" t="s">
        <v>40004</v>
      </c>
      <c r="D27730" s="1">
        <v>435424</v>
      </c>
      <c r="E27730">
        <v>260</v>
      </c>
      <c r="F27730">
        <v>0</v>
      </c>
    </row>
    <row r="27731" spans="1:6" x14ac:dyDescent="0.35">
      <c r="A27731" t="s">
        <v>34640</v>
      </c>
      <c r="B27731">
        <v>49</v>
      </c>
      <c r="C27731" t="s">
        <v>40004</v>
      </c>
      <c r="D27731" s="1">
        <v>435427</v>
      </c>
      <c r="E27731">
        <v>467</v>
      </c>
      <c r="F27731">
        <v>1</v>
      </c>
    </row>
    <row r="27732" spans="1:6" x14ac:dyDescent="0.35">
      <c r="A27732" t="s">
        <v>21507</v>
      </c>
      <c r="B27732">
        <v>59</v>
      </c>
      <c r="C27732" t="s">
        <v>40005</v>
      </c>
      <c r="D27732" s="1">
        <v>435432</v>
      </c>
      <c r="E27732">
        <v>935</v>
      </c>
      <c r="F27732">
        <v>0</v>
      </c>
    </row>
    <row r="27733" spans="1:6" x14ac:dyDescent="0.35">
      <c r="A27733" t="s">
        <v>31399</v>
      </c>
      <c r="B27733">
        <v>30</v>
      </c>
      <c r="C27733" t="s">
        <v>40005</v>
      </c>
      <c r="D27733" s="1">
        <v>435433.66666666663</v>
      </c>
      <c r="E27733">
        <v>246</v>
      </c>
      <c r="F27733">
        <v>1</v>
      </c>
    </row>
    <row r="27734" spans="1:6" x14ac:dyDescent="0.35">
      <c r="A27734" t="s">
        <v>20623</v>
      </c>
      <c r="B27734">
        <v>53</v>
      </c>
      <c r="C27734" t="s">
        <v>40005</v>
      </c>
      <c r="D27734" s="1">
        <v>435434.66666666669</v>
      </c>
      <c r="E27734">
        <v>767</v>
      </c>
      <c r="F27734">
        <v>1</v>
      </c>
    </row>
    <row r="27735" spans="1:6" x14ac:dyDescent="0.35">
      <c r="A27735" t="s">
        <v>27191</v>
      </c>
      <c r="B27735">
        <v>62</v>
      </c>
      <c r="C27735" t="s">
        <v>40004</v>
      </c>
      <c r="D27735" s="1">
        <v>435439</v>
      </c>
      <c r="E27735">
        <v>712</v>
      </c>
      <c r="F27735">
        <v>1</v>
      </c>
    </row>
    <row r="27736" spans="1:6" x14ac:dyDescent="0.35">
      <c r="A27736" t="s">
        <v>27409</v>
      </c>
      <c r="B27736">
        <v>27</v>
      </c>
      <c r="C27736" t="s">
        <v>40005</v>
      </c>
      <c r="D27736" s="1">
        <v>435440</v>
      </c>
      <c r="E27736">
        <v>240</v>
      </c>
      <c r="F27736">
        <v>1</v>
      </c>
    </row>
    <row r="27737" spans="1:6" x14ac:dyDescent="0.35">
      <c r="A27737" t="s">
        <v>14104</v>
      </c>
      <c r="B27737">
        <v>34</v>
      </c>
      <c r="C27737" t="s">
        <v>40005</v>
      </c>
      <c r="D27737" s="1">
        <v>435448</v>
      </c>
      <c r="E27737">
        <v>224</v>
      </c>
      <c r="F27737">
        <v>1</v>
      </c>
    </row>
    <row r="27738" spans="1:6" x14ac:dyDescent="0.35">
      <c r="A27738" t="s">
        <v>19412</v>
      </c>
      <c r="B27738">
        <v>47</v>
      </c>
      <c r="C27738" t="s">
        <v>40004</v>
      </c>
      <c r="D27738" s="1">
        <v>435461</v>
      </c>
      <c r="E27738">
        <v>337</v>
      </c>
      <c r="F27738">
        <v>1</v>
      </c>
    </row>
    <row r="27739" spans="1:6" x14ac:dyDescent="0.35">
      <c r="A27739" t="s">
        <v>4566</v>
      </c>
      <c r="B27739">
        <v>33</v>
      </c>
      <c r="C27739" t="s">
        <v>40005</v>
      </c>
      <c r="D27739" s="1">
        <v>435482</v>
      </c>
      <c r="E27739">
        <v>453</v>
      </c>
      <c r="F27739">
        <v>0</v>
      </c>
    </row>
    <row r="27740" spans="1:6" x14ac:dyDescent="0.35">
      <c r="A27740" t="s">
        <v>843</v>
      </c>
      <c r="B27740">
        <v>42</v>
      </c>
      <c r="C27740" t="s">
        <v>40005</v>
      </c>
      <c r="D27740" s="1">
        <v>435501.33333333331</v>
      </c>
      <c r="E27740">
        <v>255</v>
      </c>
      <c r="F27740">
        <v>0</v>
      </c>
    </row>
    <row r="27741" spans="1:6" x14ac:dyDescent="0.35">
      <c r="A27741" t="s">
        <v>36527</v>
      </c>
      <c r="B27741">
        <v>47</v>
      </c>
      <c r="C27741" t="s">
        <v>40005</v>
      </c>
      <c r="D27741" s="1">
        <v>435501.33333333331</v>
      </c>
      <c r="E27741">
        <v>272</v>
      </c>
      <c r="F27741">
        <v>1</v>
      </c>
    </row>
    <row r="27742" spans="1:6" x14ac:dyDescent="0.35">
      <c r="A27742" t="s">
        <v>12281</v>
      </c>
      <c r="B27742">
        <v>44</v>
      </c>
      <c r="C27742" t="s">
        <v>40005</v>
      </c>
      <c r="D27742" s="1">
        <v>435520</v>
      </c>
      <c r="E27742">
        <v>450</v>
      </c>
      <c r="F27742">
        <v>1</v>
      </c>
    </row>
    <row r="27743" spans="1:6" x14ac:dyDescent="0.35">
      <c r="A27743" t="s">
        <v>14700</v>
      </c>
      <c r="B27743">
        <v>45</v>
      </c>
      <c r="C27743" t="s">
        <v>40005</v>
      </c>
      <c r="D27743" s="1">
        <v>435530.66666666669</v>
      </c>
      <c r="E27743">
        <v>412</v>
      </c>
      <c r="F27743">
        <v>1</v>
      </c>
    </row>
    <row r="27744" spans="1:6" x14ac:dyDescent="0.35">
      <c r="A27744" t="s">
        <v>27294</v>
      </c>
      <c r="B27744">
        <v>55</v>
      </c>
      <c r="C27744" t="s">
        <v>40005</v>
      </c>
      <c r="D27744" s="1">
        <v>435538.66666666669</v>
      </c>
      <c r="E27744">
        <v>128</v>
      </c>
      <c r="F27744">
        <v>1</v>
      </c>
    </row>
    <row r="27745" spans="1:6" x14ac:dyDescent="0.35">
      <c r="A27745" t="s">
        <v>27350</v>
      </c>
      <c r="B27745">
        <v>51</v>
      </c>
      <c r="C27745" t="s">
        <v>40005</v>
      </c>
      <c r="D27745" s="1">
        <v>435557.33333333331</v>
      </c>
      <c r="E27745">
        <v>322</v>
      </c>
      <c r="F27745">
        <v>0</v>
      </c>
    </row>
    <row r="27746" spans="1:6" x14ac:dyDescent="0.35">
      <c r="A27746" t="s">
        <v>34825</v>
      </c>
      <c r="B27746">
        <v>25</v>
      </c>
      <c r="C27746" t="s">
        <v>40005</v>
      </c>
      <c r="D27746" s="1">
        <v>435574</v>
      </c>
      <c r="E27746">
        <v>408</v>
      </c>
      <c r="F27746">
        <v>0</v>
      </c>
    </row>
    <row r="27747" spans="1:6" x14ac:dyDescent="0.35">
      <c r="A27747" t="s">
        <v>1188</v>
      </c>
      <c r="B27747">
        <v>29</v>
      </c>
      <c r="C27747" t="s">
        <v>40005</v>
      </c>
      <c r="D27747" s="1">
        <v>435581.33333333337</v>
      </c>
      <c r="E27747">
        <v>423</v>
      </c>
      <c r="F27747">
        <v>1</v>
      </c>
    </row>
    <row r="27748" spans="1:6" x14ac:dyDescent="0.35">
      <c r="A27748" t="s">
        <v>27757</v>
      </c>
      <c r="B27748">
        <v>52</v>
      </c>
      <c r="C27748" t="s">
        <v>40005</v>
      </c>
      <c r="D27748" s="1">
        <v>435584</v>
      </c>
      <c r="E27748">
        <v>352</v>
      </c>
      <c r="F27748">
        <v>0</v>
      </c>
    </row>
    <row r="27749" spans="1:6" x14ac:dyDescent="0.35">
      <c r="A27749" t="s">
        <v>26524</v>
      </c>
      <c r="B27749">
        <v>47</v>
      </c>
      <c r="C27749" t="s">
        <v>40005</v>
      </c>
      <c r="D27749" s="1">
        <v>435594.66666666669</v>
      </c>
      <c r="E27749">
        <v>132</v>
      </c>
      <c r="F27749">
        <v>0</v>
      </c>
    </row>
    <row r="27750" spans="1:6" x14ac:dyDescent="0.35">
      <c r="A27750" t="s">
        <v>27074</v>
      </c>
      <c r="B27750">
        <v>47</v>
      </c>
      <c r="C27750" t="s">
        <v>40005</v>
      </c>
      <c r="D27750" s="1">
        <v>435602.66666666669</v>
      </c>
      <c r="E27750">
        <v>481</v>
      </c>
      <c r="F27750">
        <v>0</v>
      </c>
    </row>
    <row r="27751" spans="1:6" x14ac:dyDescent="0.35">
      <c r="A27751" t="s">
        <v>33685</v>
      </c>
      <c r="B27751">
        <v>36</v>
      </c>
      <c r="C27751" t="s">
        <v>40005</v>
      </c>
      <c r="D27751" s="1">
        <v>435618.66666666669</v>
      </c>
      <c r="E27751">
        <v>966</v>
      </c>
      <c r="F27751">
        <v>1</v>
      </c>
    </row>
    <row r="27752" spans="1:6" x14ac:dyDescent="0.35">
      <c r="A27752" t="s">
        <v>33367</v>
      </c>
      <c r="B27752">
        <v>28</v>
      </c>
      <c r="C27752" t="s">
        <v>40005</v>
      </c>
      <c r="D27752" s="1">
        <v>435621.33333333331</v>
      </c>
      <c r="E27752">
        <v>317</v>
      </c>
      <c r="F27752">
        <v>0</v>
      </c>
    </row>
    <row r="27753" spans="1:6" x14ac:dyDescent="0.35">
      <c r="A27753" t="s">
        <v>4257</v>
      </c>
      <c r="B27753">
        <v>40</v>
      </c>
      <c r="C27753" t="s">
        <v>40004</v>
      </c>
      <c r="D27753" s="1">
        <v>435623</v>
      </c>
      <c r="E27753">
        <v>155</v>
      </c>
      <c r="F27753">
        <v>0</v>
      </c>
    </row>
    <row r="27754" spans="1:6" x14ac:dyDescent="0.35">
      <c r="A27754" t="s">
        <v>28939</v>
      </c>
      <c r="B27754">
        <v>59</v>
      </c>
      <c r="C27754" t="s">
        <v>40005</v>
      </c>
      <c r="D27754" s="1">
        <v>435624</v>
      </c>
      <c r="E27754">
        <v>259</v>
      </c>
      <c r="F27754">
        <v>1</v>
      </c>
    </row>
    <row r="27755" spans="1:6" x14ac:dyDescent="0.35">
      <c r="A27755" t="s">
        <v>36034</v>
      </c>
      <c r="B27755">
        <v>26</v>
      </c>
      <c r="C27755" t="s">
        <v>40005</v>
      </c>
      <c r="D27755" s="1">
        <v>435642.66666666669</v>
      </c>
      <c r="E27755">
        <v>448</v>
      </c>
      <c r="F27755">
        <v>1</v>
      </c>
    </row>
    <row r="27756" spans="1:6" x14ac:dyDescent="0.35">
      <c r="A27756" t="s">
        <v>7760</v>
      </c>
      <c r="B27756">
        <v>49</v>
      </c>
      <c r="C27756" t="s">
        <v>40004</v>
      </c>
      <c r="D27756" s="1">
        <v>435644</v>
      </c>
      <c r="E27756">
        <v>381</v>
      </c>
      <c r="F27756">
        <v>1</v>
      </c>
    </row>
    <row r="27757" spans="1:6" x14ac:dyDescent="0.35">
      <c r="A27757" t="s">
        <v>28142</v>
      </c>
      <c r="B27757">
        <v>65</v>
      </c>
      <c r="C27757" t="s">
        <v>40004</v>
      </c>
      <c r="D27757" s="1">
        <v>435652</v>
      </c>
      <c r="E27757">
        <v>759</v>
      </c>
      <c r="F27757">
        <v>1</v>
      </c>
    </row>
    <row r="27758" spans="1:6" x14ac:dyDescent="0.35">
      <c r="A27758" t="s">
        <v>25257</v>
      </c>
      <c r="B27758">
        <v>40</v>
      </c>
      <c r="C27758" t="s">
        <v>40005</v>
      </c>
      <c r="D27758" s="1">
        <v>435664</v>
      </c>
      <c r="E27758">
        <v>35</v>
      </c>
      <c r="F27758">
        <v>0</v>
      </c>
    </row>
    <row r="27759" spans="1:6" x14ac:dyDescent="0.35">
      <c r="A27759" t="s">
        <v>34583</v>
      </c>
      <c r="B27759">
        <v>34</v>
      </c>
      <c r="C27759" t="s">
        <v>40005</v>
      </c>
      <c r="D27759" s="1">
        <v>435666.66666666669</v>
      </c>
      <c r="E27759">
        <v>142</v>
      </c>
      <c r="F27759">
        <v>1</v>
      </c>
    </row>
    <row r="27760" spans="1:6" x14ac:dyDescent="0.35">
      <c r="A27760" t="s">
        <v>20103</v>
      </c>
      <c r="B27760">
        <v>44</v>
      </c>
      <c r="C27760" t="s">
        <v>40004</v>
      </c>
      <c r="D27760" s="1">
        <v>435676</v>
      </c>
      <c r="E27760">
        <v>326</v>
      </c>
      <c r="F27760">
        <v>0</v>
      </c>
    </row>
    <row r="27761" spans="1:6" x14ac:dyDescent="0.35">
      <c r="A27761" t="s">
        <v>27081</v>
      </c>
      <c r="B27761">
        <v>29</v>
      </c>
      <c r="C27761" t="s">
        <v>40005</v>
      </c>
      <c r="D27761" s="1">
        <v>435695.33333333337</v>
      </c>
      <c r="E27761">
        <v>395</v>
      </c>
      <c r="F27761">
        <v>0</v>
      </c>
    </row>
    <row r="27762" spans="1:6" x14ac:dyDescent="0.35">
      <c r="A27762" t="s">
        <v>33894</v>
      </c>
      <c r="B27762">
        <v>35</v>
      </c>
      <c r="C27762" t="s">
        <v>40005</v>
      </c>
      <c r="D27762" s="1">
        <v>435704</v>
      </c>
      <c r="E27762">
        <v>247</v>
      </c>
      <c r="F27762">
        <v>1</v>
      </c>
    </row>
    <row r="27763" spans="1:6" x14ac:dyDescent="0.35">
      <c r="A27763" t="s">
        <v>21282</v>
      </c>
      <c r="B27763">
        <v>30</v>
      </c>
      <c r="C27763" t="s">
        <v>40005</v>
      </c>
      <c r="D27763" s="1">
        <v>435718</v>
      </c>
      <c r="E27763">
        <v>286</v>
      </c>
      <c r="F27763">
        <v>0</v>
      </c>
    </row>
    <row r="27764" spans="1:6" x14ac:dyDescent="0.35">
      <c r="A27764" t="s">
        <v>14057</v>
      </c>
      <c r="B27764">
        <v>32</v>
      </c>
      <c r="C27764" t="s">
        <v>40005</v>
      </c>
      <c r="D27764" s="1">
        <v>435721.66666666663</v>
      </c>
      <c r="E27764">
        <v>416</v>
      </c>
      <c r="F27764">
        <v>0</v>
      </c>
    </row>
    <row r="27765" spans="1:6" x14ac:dyDescent="0.35">
      <c r="A27765" t="s">
        <v>7974</v>
      </c>
      <c r="B27765">
        <v>32</v>
      </c>
      <c r="C27765" t="s">
        <v>40005</v>
      </c>
      <c r="D27765" s="1">
        <v>435746.66666666669</v>
      </c>
      <c r="E27765">
        <v>272</v>
      </c>
      <c r="F27765">
        <v>1</v>
      </c>
    </row>
    <row r="27766" spans="1:6" x14ac:dyDescent="0.35">
      <c r="A27766" t="s">
        <v>31254</v>
      </c>
      <c r="B27766">
        <v>28</v>
      </c>
      <c r="C27766" t="s">
        <v>40005</v>
      </c>
      <c r="D27766" s="1">
        <v>435754</v>
      </c>
      <c r="E27766">
        <v>346</v>
      </c>
      <c r="F27766">
        <v>1</v>
      </c>
    </row>
    <row r="27767" spans="1:6" x14ac:dyDescent="0.35">
      <c r="A27767" t="s">
        <v>22209</v>
      </c>
      <c r="B27767">
        <v>61</v>
      </c>
      <c r="C27767" t="s">
        <v>40005</v>
      </c>
      <c r="D27767" s="1">
        <v>435754.66666666669</v>
      </c>
      <c r="E27767">
        <v>265</v>
      </c>
      <c r="F27767">
        <v>0</v>
      </c>
    </row>
    <row r="27768" spans="1:6" x14ac:dyDescent="0.35">
      <c r="A27768" t="s">
        <v>32064</v>
      </c>
      <c r="B27768">
        <v>40</v>
      </c>
      <c r="C27768" t="s">
        <v>40005</v>
      </c>
      <c r="D27768" s="1">
        <v>435768</v>
      </c>
      <c r="E27768">
        <v>364</v>
      </c>
      <c r="F27768">
        <v>1</v>
      </c>
    </row>
    <row r="27769" spans="1:6" x14ac:dyDescent="0.35">
      <c r="A27769" t="s">
        <v>25991</v>
      </c>
      <c r="B27769">
        <v>31</v>
      </c>
      <c r="C27769" t="s">
        <v>40005</v>
      </c>
      <c r="D27769" s="1">
        <v>435779.66666666663</v>
      </c>
      <c r="E27769">
        <v>298</v>
      </c>
      <c r="F27769">
        <v>0</v>
      </c>
    </row>
    <row r="27770" spans="1:6" x14ac:dyDescent="0.35">
      <c r="A27770" t="s">
        <v>38941</v>
      </c>
      <c r="B27770">
        <v>50</v>
      </c>
      <c r="C27770" t="s">
        <v>40004</v>
      </c>
      <c r="D27770" s="1">
        <v>435782</v>
      </c>
      <c r="E27770">
        <v>471</v>
      </c>
      <c r="F27770">
        <v>1</v>
      </c>
    </row>
    <row r="27771" spans="1:6" x14ac:dyDescent="0.35">
      <c r="A27771" t="s">
        <v>10948</v>
      </c>
      <c r="B27771">
        <v>59</v>
      </c>
      <c r="C27771" t="s">
        <v>40004</v>
      </c>
      <c r="D27771" s="1">
        <v>435808</v>
      </c>
      <c r="E27771">
        <v>263</v>
      </c>
      <c r="F27771">
        <v>0</v>
      </c>
    </row>
    <row r="27772" spans="1:6" x14ac:dyDescent="0.35">
      <c r="A27772" t="s">
        <v>25883</v>
      </c>
      <c r="B27772">
        <v>61</v>
      </c>
      <c r="C27772" t="s">
        <v>40004</v>
      </c>
      <c r="D27772" s="1">
        <v>435848</v>
      </c>
      <c r="E27772">
        <v>229</v>
      </c>
      <c r="F27772">
        <v>0</v>
      </c>
    </row>
    <row r="27773" spans="1:6" x14ac:dyDescent="0.35">
      <c r="A27773" t="s">
        <v>18742</v>
      </c>
      <c r="B27773">
        <v>42</v>
      </c>
      <c r="C27773" t="s">
        <v>40004</v>
      </c>
      <c r="D27773" s="1">
        <v>435874</v>
      </c>
      <c r="E27773">
        <v>489</v>
      </c>
      <c r="F27773">
        <v>1</v>
      </c>
    </row>
    <row r="27774" spans="1:6" x14ac:dyDescent="0.35">
      <c r="A27774" t="s">
        <v>38409</v>
      </c>
      <c r="B27774">
        <v>57</v>
      </c>
      <c r="C27774" t="s">
        <v>40005</v>
      </c>
      <c r="D27774" s="1">
        <v>435888</v>
      </c>
      <c r="E27774">
        <v>866</v>
      </c>
      <c r="F27774">
        <v>1</v>
      </c>
    </row>
    <row r="27775" spans="1:6" x14ac:dyDescent="0.35">
      <c r="A27775" t="s">
        <v>35221</v>
      </c>
      <c r="B27775">
        <v>50</v>
      </c>
      <c r="C27775" t="s">
        <v>40005</v>
      </c>
      <c r="D27775" s="1">
        <v>435898.66666666669</v>
      </c>
      <c r="E27775">
        <v>510</v>
      </c>
      <c r="F27775">
        <v>1</v>
      </c>
    </row>
    <row r="27776" spans="1:6" x14ac:dyDescent="0.35">
      <c r="A27776" t="s">
        <v>2181</v>
      </c>
      <c r="B27776">
        <v>62</v>
      </c>
      <c r="C27776" t="s">
        <v>40005</v>
      </c>
      <c r="D27776" s="1">
        <v>435906.66666666669</v>
      </c>
      <c r="E27776">
        <v>348</v>
      </c>
      <c r="F27776">
        <v>0</v>
      </c>
    </row>
    <row r="27777" spans="1:6" x14ac:dyDescent="0.35">
      <c r="A27777" t="s">
        <v>18266</v>
      </c>
      <c r="B27777">
        <v>58</v>
      </c>
      <c r="C27777" t="s">
        <v>40005</v>
      </c>
      <c r="D27777" s="1">
        <v>435914.66666666669</v>
      </c>
      <c r="E27777">
        <v>337</v>
      </c>
      <c r="F27777">
        <v>0</v>
      </c>
    </row>
    <row r="27778" spans="1:6" x14ac:dyDescent="0.35">
      <c r="A27778" t="s">
        <v>11454</v>
      </c>
      <c r="B27778">
        <v>25</v>
      </c>
      <c r="C27778" t="s">
        <v>40005</v>
      </c>
      <c r="D27778" s="1">
        <v>435923</v>
      </c>
      <c r="E27778">
        <v>240</v>
      </c>
      <c r="F27778">
        <v>0</v>
      </c>
    </row>
    <row r="27779" spans="1:6" x14ac:dyDescent="0.35">
      <c r="A27779" t="s">
        <v>25185</v>
      </c>
      <c r="B27779">
        <v>52</v>
      </c>
      <c r="C27779" t="s">
        <v>40004</v>
      </c>
      <c r="D27779" s="1">
        <v>435924</v>
      </c>
      <c r="E27779">
        <v>469</v>
      </c>
      <c r="F27779">
        <v>1</v>
      </c>
    </row>
    <row r="27780" spans="1:6" x14ac:dyDescent="0.35">
      <c r="A27780" t="s">
        <v>2972</v>
      </c>
      <c r="B27780">
        <v>65</v>
      </c>
      <c r="C27780" t="s">
        <v>40004</v>
      </c>
      <c r="D27780" s="1">
        <v>435926</v>
      </c>
      <c r="E27780">
        <v>465</v>
      </c>
      <c r="F27780">
        <v>1</v>
      </c>
    </row>
    <row r="27781" spans="1:6" x14ac:dyDescent="0.35">
      <c r="A27781" t="s">
        <v>9303</v>
      </c>
      <c r="B27781">
        <v>47</v>
      </c>
      <c r="C27781" t="s">
        <v>40005</v>
      </c>
      <c r="D27781" s="1">
        <v>435928</v>
      </c>
      <c r="E27781">
        <v>419</v>
      </c>
      <c r="F27781">
        <v>0</v>
      </c>
    </row>
    <row r="27782" spans="1:6" x14ac:dyDescent="0.35">
      <c r="A27782" t="s">
        <v>21367</v>
      </c>
      <c r="B27782">
        <v>57</v>
      </c>
      <c r="C27782" t="s">
        <v>40005</v>
      </c>
      <c r="D27782" s="1">
        <v>435952</v>
      </c>
      <c r="E27782">
        <v>167</v>
      </c>
      <c r="F27782">
        <v>0</v>
      </c>
    </row>
    <row r="27783" spans="1:6" x14ac:dyDescent="0.35">
      <c r="A27783" t="s">
        <v>32065</v>
      </c>
      <c r="B27783">
        <v>36</v>
      </c>
      <c r="C27783" t="s">
        <v>40005</v>
      </c>
      <c r="D27783" s="1">
        <v>435952</v>
      </c>
      <c r="E27783">
        <v>488</v>
      </c>
      <c r="F27783">
        <v>1</v>
      </c>
    </row>
    <row r="27784" spans="1:6" x14ac:dyDescent="0.35">
      <c r="A27784" t="s">
        <v>2752</v>
      </c>
      <c r="B27784">
        <v>64</v>
      </c>
      <c r="C27784" t="s">
        <v>40004</v>
      </c>
      <c r="D27784" s="1">
        <v>435969</v>
      </c>
      <c r="E27784">
        <v>395</v>
      </c>
      <c r="F27784">
        <v>1</v>
      </c>
    </row>
    <row r="27785" spans="1:6" x14ac:dyDescent="0.35">
      <c r="A27785" t="s">
        <v>20652</v>
      </c>
      <c r="B27785">
        <v>37</v>
      </c>
      <c r="C27785" t="s">
        <v>40004</v>
      </c>
      <c r="D27785" s="1">
        <v>435973</v>
      </c>
      <c r="E27785">
        <v>322</v>
      </c>
      <c r="F27785">
        <v>1</v>
      </c>
    </row>
    <row r="27786" spans="1:6" x14ac:dyDescent="0.35">
      <c r="A27786" t="s">
        <v>7525</v>
      </c>
      <c r="B27786">
        <v>46</v>
      </c>
      <c r="C27786" t="s">
        <v>40005</v>
      </c>
      <c r="D27786" s="1">
        <v>436000</v>
      </c>
      <c r="E27786">
        <v>438</v>
      </c>
      <c r="F27786">
        <v>1</v>
      </c>
    </row>
    <row r="27787" spans="1:6" x14ac:dyDescent="0.35">
      <c r="A27787" t="s">
        <v>22195</v>
      </c>
      <c r="B27787">
        <v>48</v>
      </c>
      <c r="C27787" t="s">
        <v>40005</v>
      </c>
      <c r="D27787" s="1">
        <v>436000</v>
      </c>
      <c r="E27787">
        <v>241</v>
      </c>
      <c r="F27787">
        <v>1</v>
      </c>
    </row>
    <row r="27788" spans="1:6" x14ac:dyDescent="0.35">
      <c r="A27788" t="s">
        <v>25957</v>
      </c>
      <c r="B27788">
        <v>65</v>
      </c>
      <c r="C27788" t="s">
        <v>40004</v>
      </c>
      <c r="D27788" s="1">
        <v>436041</v>
      </c>
      <c r="E27788">
        <v>77</v>
      </c>
      <c r="F27788">
        <v>1</v>
      </c>
    </row>
    <row r="27789" spans="1:6" x14ac:dyDescent="0.35">
      <c r="A27789" t="s">
        <v>32580</v>
      </c>
      <c r="B27789">
        <v>32</v>
      </c>
      <c r="C27789" t="s">
        <v>40005</v>
      </c>
      <c r="D27789" s="1">
        <v>436045</v>
      </c>
      <c r="E27789">
        <v>263</v>
      </c>
      <c r="F27789">
        <v>1</v>
      </c>
    </row>
    <row r="27790" spans="1:6" x14ac:dyDescent="0.35">
      <c r="A27790" t="s">
        <v>4290</v>
      </c>
      <c r="B27790">
        <v>46</v>
      </c>
      <c r="C27790" t="s">
        <v>40004</v>
      </c>
      <c r="D27790" s="1">
        <v>436062</v>
      </c>
      <c r="E27790">
        <v>491</v>
      </c>
      <c r="F27790">
        <v>1</v>
      </c>
    </row>
    <row r="27791" spans="1:6" x14ac:dyDescent="0.35">
      <c r="A27791" t="s">
        <v>25703</v>
      </c>
      <c r="B27791">
        <v>36</v>
      </c>
      <c r="C27791" t="s">
        <v>40004</v>
      </c>
      <c r="D27791" s="1">
        <v>436062</v>
      </c>
      <c r="E27791">
        <v>214</v>
      </c>
      <c r="F27791">
        <v>1</v>
      </c>
    </row>
    <row r="27792" spans="1:6" x14ac:dyDescent="0.35">
      <c r="A27792" t="s">
        <v>4168</v>
      </c>
      <c r="B27792">
        <v>60</v>
      </c>
      <c r="C27792" t="s">
        <v>40004</v>
      </c>
      <c r="D27792" s="1">
        <v>436064</v>
      </c>
      <c r="E27792">
        <v>37</v>
      </c>
      <c r="F27792">
        <v>1</v>
      </c>
    </row>
    <row r="27793" spans="1:6" x14ac:dyDescent="0.35">
      <c r="A27793" t="s">
        <v>7507</v>
      </c>
      <c r="B27793">
        <v>61</v>
      </c>
      <c r="C27793" t="s">
        <v>40005</v>
      </c>
      <c r="D27793" s="1">
        <v>436064</v>
      </c>
      <c r="E27793">
        <v>841</v>
      </c>
      <c r="F27793">
        <v>1</v>
      </c>
    </row>
    <row r="27794" spans="1:6" x14ac:dyDescent="0.35">
      <c r="A27794" t="s">
        <v>13974</v>
      </c>
      <c r="B27794">
        <v>28</v>
      </c>
      <c r="C27794" t="s">
        <v>40005</v>
      </c>
      <c r="D27794" s="1">
        <v>436067.66666666663</v>
      </c>
      <c r="E27794">
        <v>450</v>
      </c>
      <c r="F27794">
        <v>1</v>
      </c>
    </row>
    <row r="27795" spans="1:6" x14ac:dyDescent="0.35">
      <c r="A27795" t="s">
        <v>29021</v>
      </c>
      <c r="B27795">
        <v>25</v>
      </c>
      <c r="C27795" t="s">
        <v>40005</v>
      </c>
      <c r="D27795" s="1">
        <v>436080</v>
      </c>
      <c r="E27795">
        <v>269</v>
      </c>
      <c r="F27795">
        <v>0</v>
      </c>
    </row>
    <row r="27796" spans="1:6" x14ac:dyDescent="0.35">
      <c r="A27796" t="s">
        <v>32711</v>
      </c>
      <c r="B27796">
        <v>46</v>
      </c>
      <c r="C27796" t="s">
        <v>40004</v>
      </c>
      <c r="D27796" s="1">
        <v>436086</v>
      </c>
      <c r="E27796">
        <v>496</v>
      </c>
      <c r="F27796">
        <v>1</v>
      </c>
    </row>
    <row r="27797" spans="1:6" x14ac:dyDescent="0.35">
      <c r="A27797" t="s">
        <v>35853</v>
      </c>
      <c r="B27797">
        <v>54</v>
      </c>
      <c r="C27797" t="s">
        <v>40005</v>
      </c>
      <c r="D27797" s="1">
        <v>436088</v>
      </c>
      <c r="E27797">
        <v>369</v>
      </c>
      <c r="F27797">
        <v>1</v>
      </c>
    </row>
    <row r="27798" spans="1:6" x14ac:dyDescent="0.35">
      <c r="A27798" t="s">
        <v>14022</v>
      </c>
      <c r="B27798">
        <v>31</v>
      </c>
      <c r="C27798" t="s">
        <v>40005</v>
      </c>
      <c r="D27798" s="1">
        <v>436089.66666666663</v>
      </c>
      <c r="E27798">
        <v>469</v>
      </c>
      <c r="F27798">
        <v>1</v>
      </c>
    </row>
    <row r="27799" spans="1:6" x14ac:dyDescent="0.35">
      <c r="A27799" t="s">
        <v>10521</v>
      </c>
      <c r="B27799">
        <v>40</v>
      </c>
      <c r="C27799" t="s">
        <v>40005</v>
      </c>
      <c r="D27799" s="1">
        <v>436122.66666666669</v>
      </c>
      <c r="E27799">
        <v>225</v>
      </c>
      <c r="F27799">
        <v>1</v>
      </c>
    </row>
    <row r="27800" spans="1:6" x14ac:dyDescent="0.35">
      <c r="A27800" t="s">
        <v>21576</v>
      </c>
      <c r="B27800">
        <v>30</v>
      </c>
      <c r="C27800" t="s">
        <v>40005</v>
      </c>
      <c r="D27800" s="1">
        <v>436138.66666666669</v>
      </c>
      <c r="E27800">
        <v>343</v>
      </c>
      <c r="F27800">
        <v>0</v>
      </c>
    </row>
    <row r="27801" spans="1:6" x14ac:dyDescent="0.35">
      <c r="A27801" t="s">
        <v>26227</v>
      </c>
      <c r="B27801">
        <v>28</v>
      </c>
      <c r="C27801" t="s">
        <v>40005</v>
      </c>
      <c r="D27801" s="1">
        <v>436179.66666666663</v>
      </c>
      <c r="E27801">
        <v>332</v>
      </c>
      <c r="F27801">
        <v>0</v>
      </c>
    </row>
    <row r="27802" spans="1:6" x14ac:dyDescent="0.35">
      <c r="A27802" t="s">
        <v>8539</v>
      </c>
      <c r="B27802">
        <v>26</v>
      </c>
      <c r="C27802" t="s">
        <v>40005</v>
      </c>
      <c r="D27802" s="1">
        <v>436189.33333333337</v>
      </c>
      <c r="E27802">
        <v>359</v>
      </c>
      <c r="F27802">
        <v>0</v>
      </c>
    </row>
    <row r="27803" spans="1:6" x14ac:dyDescent="0.35">
      <c r="A27803" t="s">
        <v>8612</v>
      </c>
      <c r="B27803">
        <v>49</v>
      </c>
      <c r="C27803" t="s">
        <v>40004</v>
      </c>
      <c r="D27803" s="1">
        <v>436195</v>
      </c>
      <c r="E27803">
        <v>419</v>
      </c>
      <c r="F27803">
        <v>1</v>
      </c>
    </row>
    <row r="27804" spans="1:6" x14ac:dyDescent="0.35">
      <c r="A27804" t="s">
        <v>22079</v>
      </c>
      <c r="B27804">
        <v>48</v>
      </c>
      <c r="C27804" t="s">
        <v>40005</v>
      </c>
      <c r="D27804" s="1">
        <v>436202.66666666669</v>
      </c>
      <c r="E27804">
        <v>297</v>
      </c>
      <c r="F27804">
        <v>1</v>
      </c>
    </row>
    <row r="27805" spans="1:6" x14ac:dyDescent="0.35">
      <c r="A27805" t="s">
        <v>3225</v>
      </c>
      <c r="B27805">
        <v>26</v>
      </c>
      <c r="C27805" t="s">
        <v>40005</v>
      </c>
      <c r="D27805" s="1">
        <v>436218.66666666669</v>
      </c>
      <c r="E27805">
        <v>449</v>
      </c>
      <c r="F27805">
        <v>0</v>
      </c>
    </row>
    <row r="27806" spans="1:6" x14ac:dyDescent="0.35">
      <c r="A27806" t="s">
        <v>32428</v>
      </c>
      <c r="B27806">
        <v>33</v>
      </c>
      <c r="C27806" t="s">
        <v>40005</v>
      </c>
      <c r="D27806" s="1">
        <v>436223</v>
      </c>
      <c r="E27806">
        <v>286</v>
      </c>
      <c r="F27806">
        <v>0</v>
      </c>
    </row>
    <row r="27807" spans="1:6" x14ac:dyDescent="0.35">
      <c r="A27807" t="s">
        <v>17619</v>
      </c>
      <c r="B27807">
        <v>29</v>
      </c>
      <c r="C27807" t="s">
        <v>40005</v>
      </c>
      <c r="D27807" s="1">
        <v>436234.66666666669</v>
      </c>
      <c r="E27807">
        <v>371</v>
      </c>
      <c r="F27807">
        <v>1</v>
      </c>
    </row>
    <row r="27808" spans="1:6" x14ac:dyDescent="0.35">
      <c r="A27808" t="s">
        <v>22812</v>
      </c>
      <c r="B27808">
        <v>41</v>
      </c>
      <c r="C27808" t="s">
        <v>40004</v>
      </c>
      <c r="D27808" s="1">
        <v>436258</v>
      </c>
      <c r="E27808">
        <v>359</v>
      </c>
      <c r="F27808">
        <v>0</v>
      </c>
    </row>
    <row r="27809" spans="1:6" x14ac:dyDescent="0.35">
      <c r="A27809" t="s">
        <v>4034</v>
      </c>
      <c r="B27809">
        <v>44</v>
      </c>
      <c r="C27809" t="s">
        <v>40004</v>
      </c>
      <c r="D27809" s="1">
        <v>436264</v>
      </c>
      <c r="E27809">
        <v>189</v>
      </c>
      <c r="F27809">
        <v>1</v>
      </c>
    </row>
    <row r="27810" spans="1:6" x14ac:dyDescent="0.35">
      <c r="A27810" t="s">
        <v>34456</v>
      </c>
      <c r="B27810">
        <v>32</v>
      </c>
      <c r="C27810" t="s">
        <v>40005</v>
      </c>
      <c r="D27810" s="1">
        <v>436285.33333333331</v>
      </c>
      <c r="E27810">
        <v>473</v>
      </c>
      <c r="F27810">
        <v>0</v>
      </c>
    </row>
    <row r="27811" spans="1:6" x14ac:dyDescent="0.35">
      <c r="A27811" t="s">
        <v>7206</v>
      </c>
      <c r="B27811">
        <v>54</v>
      </c>
      <c r="C27811" t="s">
        <v>40005</v>
      </c>
      <c r="D27811" s="1">
        <v>436296</v>
      </c>
      <c r="E27811">
        <v>319</v>
      </c>
      <c r="F27811">
        <v>0</v>
      </c>
    </row>
    <row r="27812" spans="1:6" x14ac:dyDescent="0.35">
      <c r="A27812" t="s">
        <v>5060</v>
      </c>
      <c r="B27812">
        <v>51</v>
      </c>
      <c r="C27812" t="s">
        <v>40005</v>
      </c>
      <c r="D27812" s="1">
        <v>436298.66666666669</v>
      </c>
      <c r="E27812">
        <v>361</v>
      </c>
      <c r="F27812">
        <v>0</v>
      </c>
    </row>
    <row r="27813" spans="1:6" x14ac:dyDescent="0.35">
      <c r="A27813" t="s">
        <v>3524</v>
      </c>
      <c r="B27813">
        <v>27</v>
      </c>
      <c r="C27813" t="s">
        <v>40005</v>
      </c>
      <c r="D27813" s="1">
        <v>436312.33333333337</v>
      </c>
      <c r="E27813">
        <v>240</v>
      </c>
      <c r="F27813">
        <v>0</v>
      </c>
    </row>
    <row r="27814" spans="1:6" x14ac:dyDescent="0.35">
      <c r="A27814" t="s">
        <v>15438</v>
      </c>
      <c r="B27814">
        <v>28</v>
      </c>
      <c r="C27814" t="s">
        <v>40005</v>
      </c>
      <c r="D27814" s="1">
        <v>436320</v>
      </c>
      <c r="E27814">
        <v>270</v>
      </c>
      <c r="F27814">
        <v>1</v>
      </c>
    </row>
    <row r="27815" spans="1:6" x14ac:dyDescent="0.35">
      <c r="A27815" t="s">
        <v>7710</v>
      </c>
      <c r="B27815">
        <v>52</v>
      </c>
      <c r="C27815" t="s">
        <v>40005</v>
      </c>
      <c r="D27815" s="1">
        <v>436322.66666666669</v>
      </c>
      <c r="E27815">
        <v>838</v>
      </c>
      <c r="F27815">
        <v>1</v>
      </c>
    </row>
    <row r="27816" spans="1:6" x14ac:dyDescent="0.35">
      <c r="A27816" t="s">
        <v>7873</v>
      </c>
      <c r="B27816">
        <v>58</v>
      </c>
      <c r="C27816" t="s">
        <v>40005</v>
      </c>
      <c r="D27816" s="1">
        <v>436328</v>
      </c>
      <c r="E27816">
        <v>893</v>
      </c>
      <c r="F27816">
        <v>1</v>
      </c>
    </row>
    <row r="27817" spans="1:6" x14ac:dyDescent="0.35">
      <c r="A27817" t="s">
        <v>8385</v>
      </c>
      <c r="B27817">
        <v>30</v>
      </c>
      <c r="C27817" t="s">
        <v>40005</v>
      </c>
      <c r="D27817" s="1">
        <v>436364.66666666663</v>
      </c>
      <c r="E27817">
        <v>359</v>
      </c>
      <c r="F27817">
        <v>0</v>
      </c>
    </row>
    <row r="27818" spans="1:6" x14ac:dyDescent="0.35">
      <c r="A27818" t="s">
        <v>38593</v>
      </c>
      <c r="B27818">
        <v>51</v>
      </c>
      <c r="C27818" t="s">
        <v>40004</v>
      </c>
      <c r="D27818" s="1">
        <v>436386</v>
      </c>
      <c r="E27818">
        <v>258</v>
      </c>
      <c r="F27818">
        <v>1</v>
      </c>
    </row>
    <row r="27819" spans="1:6" x14ac:dyDescent="0.35">
      <c r="A27819" t="s">
        <v>20890</v>
      </c>
      <c r="B27819">
        <v>45</v>
      </c>
      <c r="C27819" t="s">
        <v>40005</v>
      </c>
      <c r="D27819" s="1">
        <v>436386.66666666669</v>
      </c>
      <c r="E27819">
        <v>354</v>
      </c>
      <c r="F27819">
        <v>0</v>
      </c>
    </row>
    <row r="27820" spans="1:6" x14ac:dyDescent="0.35">
      <c r="A27820" t="s">
        <v>27822</v>
      </c>
      <c r="B27820">
        <v>28</v>
      </c>
      <c r="C27820" t="s">
        <v>40005</v>
      </c>
      <c r="D27820" s="1">
        <v>436394.66666666669</v>
      </c>
      <c r="E27820">
        <v>455</v>
      </c>
      <c r="F27820">
        <v>0</v>
      </c>
    </row>
    <row r="27821" spans="1:6" x14ac:dyDescent="0.35">
      <c r="A27821" t="s">
        <v>19077</v>
      </c>
      <c r="B27821">
        <v>36</v>
      </c>
      <c r="C27821" t="s">
        <v>40004</v>
      </c>
      <c r="D27821" s="1">
        <v>436421</v>
      </c>
      <c r="E27821">
        <v>480</v>
      </c>
      <c r="F27821">
        <v>1</v>
      </c>
    </row>
    <row r="27822" spans="1:6" x14ac:dyDescent="0.35">
      <c r="A27822" t="s">
        <v>27152</v>
      </c>
      <c r="B27822">
        <v>32</v>
      </c>
      <c r="C27822" t="s">
        <v>40005</v>
      </c>
      <c r="D27822" s="1">
        <v>436440</v>
      </c>
      <c r="E27822">
        <v>148</v>
      </c>
      <c r="F27822">
        <v>1</v>
      </c>
    </row>
    <row r="27823" spans="1:6" x14ac:dyDescent="0.35">
      <c r="A27823" t="s">
        <v>35835</v>
      </c>
      <c r="B27823">
        <v>51</v>
      </c>
      <c r="C27823" t="s">
        <v>40005</v>
      </c>
      <c r="D27823" s="1">
        <v>436464</v>
      </c>
      <c r="E27823">
        <v>629</v>
      </c>
      <c r="F27823">
        <v>1</v>
      </c>
    </row>
    <row r="27824" spans="1:6" x14ac:dyDescent="0.35">
      <c r="A27824" t="s">
        <v>12957</v>
      </c>
      <c r="B27824">
        <v>49</v>
      </c>
      <c r="C27824" t="s">
        <v>40004</v>
      </c>
      <c r="D27824" s="1">
        <v>436467</v>
      </c>
      <c r="E27824">
        <v>220</v>
      </c>
      <c r="F27824">
        <v>0</v>
      </c>
    </row>
    <row r="27825" spans="1:6" x14ac:dyDescent="0.35">
      <c r="A27825" t="s">
        <v>2468</v>
      </c>
      <c r="B27825">
        <v>64</v>
      </c>
      <c r="C27825" t="s">
        <v>40005</v>
      </c>
      <c r="D27825" s="1">
        <v>436482.66666666669</v>
      </c>
      <c r="E27825">
        <v>258</v>
      </c>
      <c r="F27825">
        <v>0</v>
      </c>
    </row>
    <row r="27826" spans="1:6" x14ac:dyDescent="0.35">
      <c r="A27826" t="s">
        <v>2591</v>
      </c>
      <c r="B27826">
        <v>52</v>
      </c>
      <c r="C27826" t="s">
        <v>40005</v>
      </c>
      <c r="D27826" s="1">
        <v>436482.66666666669</v>
      </c>
      <c r="E27826">
        <v>400</v>
      </c>
      <c r="F27826">
        <v>1</v>
      </c>
    </row>
    <row r="27827" spans="1:6" x14ac:dyDescent="0.35">
      <c r="A27827" t="s">
        <v>9368</v>
      </c>
      <c r="B27827">
        <v>43</v>
      </c>
      <c r="C27827" t="s">
        <v>40005</v>
      </c>
      <c r="D27827" s="1">
        <v>436485.33333333331</v>
      </c>
      <c r="E27827">
        <v>908</v>
      </c>
      <c r="F27827">
        <v>1</v>
      </c>
    </row>
    <row r="27828" spans="1:6" x14ac:dyDescent="0.35">
      <c r="A27828" t="s">
        <v>32503</v>
      </c>
      <c r="B27828">
        <v>53</v>
      </c>
      <c r="C27828" t="s">
        <v>40004</v>
      </c>
      <c r="D27828" s="1">
        <v>436512</v>
      </c>
      <c r="E27828">
        <v>283</v>
      </c>
      <c r="F27828">
        <v>0</v>
      </c>
    </row>
    <row r="27829" spans="1:6" x14ac:dyDescent="0.35">
      <c r="A27829" t="s">
        <v>17143</v>
      </c>
      <c r="B27829">
        <v>49</v>
      </c>
      <c r="C27829" t="s">
        <v>40004</v>
      </c>
      <c r="D27829" s="1">
        <v>436523</v>
      </c>
      <c r="E27829">
        <v>161</v>
      </c>
      <c r="F27829">
        <v>1</v>
      </c>
    </row>
    <row r="27830" spans="1:6" x14ac:dyDescent="0.35">
      <c r="A27830" t="s">
        <v>34553</v>
      </c>
      <c r="B27830">
        <v>36</v>
      </c>
      <c r="C27830" t="s">
        <v>40004</v>
      </c>
      <c r="D27830" s="1">
        <v>436523</v>
      </c>
      <c r="E27830">
        <v>500</v>
      </c>
      <c r="F27830">
        <v>1</v>
      </c>
    </row>
    <row r="27831" spans="1:6" x14ac:dyDescent="0.35">
      <c r="A27831" t="s">
        <v>23908</v>
      </c>
      <c r="B27831">
        <v>52</v>
      </c>
      <c r="C27831" t="s">
        <v>40005</v>
      </c>
      <c r="D27831" s="1">
        <v>436536</v>
      </c>
      <c r="E27831">
        <v>252</v>
      </c>
      <c r="F27831">
        <v>0</v>
      </c>
    </row>
    <row r="27832" spans="1:6" x14ac:dyDescent="0.35">
      <c r="A27832" t="s">
        <v>24583</v>
      </c>
      <c r="B27832">
        <v>61</v>
      </c>
      <c r="C27832" t="s">
        <v>40005</v>
      </c>
      <c r="D27832" s="1">
        <v>436552</v>
      </c>
      <c r="E27832">
        <v>373</v>
      </c>
      <c r="F27832">
        <v>1</v>
      </c>
    </row>
    <row r="27833" spans="1:6" x14ac:dyDescent="0.35">
      <c r="A27833" t="s">
        <v>31958</v>
      </c>
      <c r="B27833">
        <v>45</v>
      </c>
      <c r="C27833" t="s">
        <v>40004</v>
      </c>
      <c r="D27833" s="1">
        <v>436561</v>
      </c>
      <c r="E27833">
        <v>179</v>
      </c>
      <c r="F27833">
        <v>0</v>
      </c>
    </row>
    <row r="27834" spans="1:6" x14ac:dyDescent="0.35">
      <c r="A27834" t="s">
        <v>8408</v>
      </c>
      <c r="B27834">
        <v>46</v>
      </c>
      <c r="C27834" t="s">
        <v>40004</v>
      </c>
      <c r="D27834" s="1">
        <v>436580</v>
      </c>
      <c r="E27834">
        <v>496</v>
      </c>
      <c r="F27834">
        <v>1</v>
      </c>
    </row>
    <row r="27835" spans="1:6" x14ac:dyDescent="0.35">
      <c r="A27835" t="s">
        <v>32318</v>
      </c>
      <c r="B27835">
        <v>31</v>
      </c>
      <c r="C27835" t="s">
        <v>40005</v>
      </c>
      <c r="D27835" s="1">
        <v>436596</v>
      </c>
      <c r="E27835">
        <v>270</v>
      </c>
      <c r="F27835">
        <v>1</v>
      </c>
    </row>
    <row r="27836" spans="1:6" x14ac:dyDescent="0.35">
      <c r="A27836" t="s">
        <v>22634</v>
      </c>
      <c r="B27836">
        <v>27</v>
      </c>
      <c r="C27836" t="s">
        <v>40005</v>
      </c>
      <c r="D27836" s="1">
        <v>436602.66666666669</v>
      </c>
      <c r="E27836">
        <v>464</v>
      </c>
      <c r="F27836">
        <v>1</v>
      </c>
    </row>
    <row r="27837" spans="1:6" x14ac:dyDescent="0.35">
      <c r="A27837" t="s">
        <v>36182</v>
      </c>
      <c r="B27837">
        <v>25</v>
      </c>
      <c r="C27837" t="s">
        <v>40005</v>
      </c>
      <c r="D27837" s="1">
        <v>436607</v>
      </c>
      <c r="E27837">
        <v>286</v>
      </c>
      <c r="F27837">
        <v>1</v>
      </c>
    </row>
    <row r="27838" spans="1:6" x14ac:dyDescent="0.35">
      <c r="A27838" t="s">
        <v>24018</v>
      </c>
      <c r="B27838">
        <v>47</v>
      </c>
      <c r="C27838" t="s">
        <v>40004</v>
      </c>
      <c r="D27838" s="1">
        <v>436609</v>
      </c>
      <c r="E27838">
        <v>440</v>
      </c>
      <c r="F27838">
        <v>1</v>
      </c>
    </row>
    <row r="27839" spans="1:6" x14ac:dyDescent="0.35">
      <c r="A27839" t="s">
        <v>11311</v>
      </c>
      <c r="B27839">
        <v>52</v>
      </c>
      <c r="C27839" t="s">
        <v>40005</v>
      </c>
      <c r="D27839" s="1">
        <v>436621.33333333331</v>
      </c>
      <c r="E27839">
        <v>436</v>
      </c>
      <c r="F27839">
        <v>1</v>
      </c>
    </row>
    <row r="27840" spans="1:6" x14ac:dyDescent="0.35">
      <c r="A27840" t="s">
        <v>5629</v>
      </c>
      <c r="B27840">
        <v>46</v>
      </c>
      <c r="C27840" t="s">
        <v>40005</v>
      </c>
      <c r="D27840" s="1">
        <v>436640</v>
      </c>
      <c r="E27840">
        <v>345</v>
      </c>
      <c r="F27840">
        <v>1</v>
      </c>
    </row>
    <row r="27841" spans="1:6" x14ac:dyDescent="0.35">
      <c r="A27841" t="s">
        <v>32072</v>
      </c>
      <c r="B27841">
        <v>48</v>
      </c>
      <c r="C27841" t="s">
        <v>40004</v>
      </c>
      <c r="D27841" s="1">
        <v>436669</v>
      </c>
      <c r="E27841">
        <v>208</v>
      </c>
      <c r="F27841">
        <v>1</v>
      </c>
    </row>
    <row r="27842" spans="1:6" x14ac:dyDescent="0.35">
      <c r="A27842" t="s">
        <v>23399</v>
      </c>
      <c r="B27842">
        <v>50</v>
      </c>
      <c r="C27842" t="s">
        <v>40004</v>
      </c>
      <c r="D27842" s="1">
        <v>436671</v>
      </c>
      <c r="E27842">
        <v>373</v>
      </c>
      <c r="F27842">
        <v>1</v>
      </c>
    </row>
    <row r="27843" spans="1:6" x14ac:dyDescent="0.35">
      <c r="A27843" t="s">
        <v>2433</v>
      </c>
      <c r="B27843">
        <v>40</v>
      </c>
      <c r="C27843" t="s">
        <v>40005</v>
      </c>
      <c r="D27843" s="1">
        <v>436682.66666666669</v>
      </c>
      <c r="E27843">
        <v>241</v>
      </c>
      <c r="F27843">
        <v>1</v>
      </c>
    </row>
    <row r="27844" spans="1:6" x14ac:dyDescent="0.35">
      <c r="A27844" t="s">
        <v>25</v>
      </c>
      <c r="B27844">
        <v>53</v>
      </c>
      <c r="C27844" t="s">
        <v>40005</v>
      </c>
      <c r="D27844" s="1">
        <v>436709.33333333331</v>
      </c>
      <c r="E27844">
        <v>510</v>
      </c>
      <c r="F27844">
        <v>1</v>
      </c>
    </row>
    <row r="27845" spans="1:6" x14ac:dyDescent="0.35">
      <c r="A27845" t="s">
        <v>20395</v>
      </c>
      <c r="B27845">
        <v>26</v>
      </c>
      <c r="C27845" t="s">
        <v>40005</v>
      </c>
      <c r="D27845" s="1">
        <v>436738.66666666669</v>
      </c>
      <c r="E27845">
        <v>22</v>
      </c>
      <c r="F27845">
        <v>1</v>
      </c>
    </row>
    <row r="27846" spans="1:6" x14ac:dyDescent="0.35">
      <c r="A27846" t="s">
        <v>23221</v>
      </c>
      <c r="B27846">
        <v>65</v>
      </c>
      <c r="C27846" t="s">
        <v>40005</v>
      </c>
      <c r="D27846" s="1">
        <v>436752</v>
      </c>
      <c r="E27846">
        <v>490</v>
      </c>
      <c r="F27846">
        <v>1</v>
      </c>
    </row>
    <row r="27847" spans="1:6" x14ac:dyDescent="0.35">
      <c r="A27847" t="s">
        <v>19405</v>
      </c>
      <c r="B27847">
        <v>48</v>
      </c>
      <c r="C27847" t="s">
        <v>40005</v>
      </c>
      <c r="D27847" s="1">
        <v>436789.33333333331</v>
      </c>
      <c r="E27847">
        <v>149</v>
      </c>
      <c r="F27847">
        <v>0</v>
      </c>
    </row>
    <row r="27848" spans="1:6" x14ac:dyDescent="0.35">
      <c r="A27848" t="s">
        <v>15702</v>
      </c>
      <c r="B27848">
        <v>36</v>
      </c>
      <c r="C27848" t="s">
        <v>40004</v>
      </c>
      <c r="D27848" s="1">
        <v>436804</v>
      </c>
      <c r="E27848">
        <v>496</v>
      </c>
      <c r="F27848">
        <v>0</v>
      </c>
    </row>
    <row r="27849" spans="1:6" x14ac:dyDescent="0.35">
      <c r="A27849" t="s">
        <v>1763</v>
      </c>
      <c r="B27849">
        <v>50</v>
      </c>
      <c r="C27849" t="s">
        <v>40005</v>
      </c>
      <c r="D27849" s="1">
        <v>436832</v>
      </c>
      <c r="E27849">
        <v>904</v>
      </c>
      <c r="F27849">
        <v>1</v>
      </c>
    </row>
    <row r="27850" spans="1:6" x14ac:dyDescent="0.35">
      <c r="A27850" t="s">
        <v>36810</v>
      </c>
      <c r="B27850">
        <v>59</v>
      </c>
      <c r="C27850" t="s">
        <v>40005</v>
      </c>
      <c r="D27850" s="1">
        <v>436832</v>
      </c>
      <c r="E27850">
        <v>480</v>
      </c>
      <c r="F27850">
        <v>1</v>
      </c>
    